>
      </c>
    </row>
    <row r="22448" spans="1:9" x14ac:dyDescent="0.2">
      <c r="A22448">
        <v>22433</v>
      </c>
      <c r="B22448">
        <v>31728</v>
      </c>
      <c r="C22448">
        <v>34844</v>
      </c>
      <c r="D22448">
        <f t="shared" si="350"/>
        <v>34844</v>
      </c>
      <c r="E22448">
        <v>2</v>
      </c>
      <c r="F22448" t="s">
        <v>21220</v>
      </c>
      <c r="G22448">
        <v>98</v>
      </c>
      <c r="H22448" t="s">
        <v>12</v>
      </c>
      <c r="I22448">
        <v>0</v>
      </c>
    </row>
    <row r="22449" spans="1:9" x14ac:dyDescent="0.2">
      <c r="A22449">
        <v>22434</v>
      </c>
      <c r="B22449">
        <v>31729</v>
      </c>
      <c r="C22449">
        <v>40487</v>
      </c>
      <c r="D22449">
        <f t="shared" si="350"/>
        <v>40487</v>
      </c>
      <c r="E22449">
        <v>1</v>
      </c>
      <c r="F22449" t="s">
        <v>21221</v>
      </c>
      <c r="G22449">
        <v>37</v>
      </c>
      <c r="H22449" t="s">
        <v>14</v>
      </c>
      <c r="I22449">
        <v>0</v>
      </c>
    </row>
    <row r="22450" spans="1:9" x14ac:dyDescent="0.2">
      <c r="A22450">
        <v>22435</v>
      </c>
      <c r="B22450">
        <v>31730</v>
      </c>
      <c r="C22450">
        <v>14778</v>
      </c>
      <c r="D22450">
        <f t="shared" si="350"/>
        <v>14778</v>
      </c>
      <c r="E22450">
        <v>39</v>
      </c>
      <c r="F22450" t="s">
        <v>21222</v>
      </c>
      <c r="G22450">
        <v>3</v>
      </c>
      <c r="H22450" t="s">
        <v>8</v>
      </c>
      <c r="I22450">
        <v>0</v>
      </c>
    </row>
    <row r="22451" spans="1:9" x14ac:dyDescent="0.2">
      <c r="A22451">
        <v>22436</v>
      </c>
      <c r="B22451">
        <v>31731</v>
      </c>
      <c r="D22451">
        <f t="shared" si="350"/>
        <v>31731</v>
      </c>
      <c r="E22451">
        <v>5</v>
      </c>
      <c r="F22451" t="s">
        <v>21223</v>
      </c>
      <c r="G22451">
        <v>73</v>
      </c>
      <c r="H22451" t="s">
        <v>34</v>
      </c>
      <c r="I22451">
        <v>0</v>
      </c>
    </row>
    <row r="22452" spans="1:9" x14ac:dyDescent="0.2">
      <c r="A22452">
        <v>22437</v>
      </c>
      <c r="B22452">
        <v>31732</v>
      </c>
      <c r="C22452">
        <v>21982</v>
      </c>
      <c r="D22452">
        <f t="shared" si="350"/>
        <v>21982</v>
      </c>
      <c r="E22452">
        <v>5</v>
      </c>
      <c r="F22452" t="s">
        <v>21224</v>
      </c>
      <c r="G22452">
        <v>95</v>
      </c>
      <c r="H22452" t="s">
        <v>38</v>
      </c>
      <c r="I22452">
        <v>0</v>
      </c>
    </row>
    <row r="22453" spans="1:9" x14ac:dyDescent="0.2">
      <c r="A22453">
        <v>22438</v>
      </c>
      <c r="B22453">
        <v>31733</v>
      </c>
      <c r="C22453">
        <v>43338</v>
      </c>
      <c r="D22453">
        <f t="shared" si="350"/>
        <v>43338</v>
      </c>
      <c r="E22453">
        <v>1</v>
      </c>
      <c r="F22453" t="s">
        <v>21225</v>
      </c>
      <c r="G22453">
        <v>94</v>
      </c>
      <c r="H22453" t="s">
        <v>12</v>
      </c>
      <c r="I22453">
        <v>0</v>
      </c>
    </row>
    <row r="22454" spans="1:9" x14ac:dyDescent="0.2">
      <c r="A22454">
        <v>22439</v>
      </c>
      <c r="B22454">
        <v>31734</v>
      </c>
      <c r="C22454">
        <v>20367</v>
      </c>
      <c r="D22454">
        <f t="shared" si="350"/>
        <v>20367</v>
      </c>
      <c r="E22454">
        <v>3</v>
      </c>
      <c r="F22454" t="s">
        <v>21226</v>
      </c>
      <c r="G22454">
        <v>46</v>
      </c>
      <c r="H22454" t="s">
        <v>8</v>
      </c>
      <c r="I22454">
        <v>0</v>
      </c>
    </row>
    <row r="22455" spans="1:9" x14ac:dyDescent="0.2">
      <c r="A22455">
        <v>22440</v>
      </c>
      <c r="B22455">
        <v>31735</v>
      </c>
      <c r="C22455">
        <v>11540</v>
      </c>
      <c r="D22455">
        <f t="shared" si="350"/>
        <v>11540</v>
      </c>
      <c r="E22455">
        <v>2</v>
      </c>
      <c r="F22455" t="s">
        <v>21227</v>
      </c>
      <c r="G22455">
        <v>45</v>
      </c>
      <c r="H22455" t="s">
        <v>8</v>
      </c>
      <c r="I22455">
        <v>0</v>
      </c>
    </row>
    <row r="22456" spans="1:9" x14ac:dyDescent="0.2">
      <c r="A22456">
        <v>22441</v>
      </c>
      <c r="B22456">
        <v>31736</v>
      </c>
      <c r="C22456">
        <v>46473</v>
      </c>
      <c r="D22456">
        <f t="shared" si="350"/>
        <v>46473</v>
      </c>
      <c r="E22456">
        <v>4</v>
      </c>
      <c r="F22456" t="s">
        <v>21228</v>
      </c>
      <c r="G22456">
        <v>17</v>
      </c>
      <c r="H22456" t="s">
        <v>10</v>
      </c>
      <c r="I22456">
        <v>0</v>
      </c>
    </row>
    <row r="22457" spans="1:9" x14ac:dyDescent="0.2">
      <c r="A22457">
        <v>22442</v>
      </c>
      <c r="B22457">
        <v>31737</v>
      </c>
      <c r="C22457">
        <v>31737</v>
      </c>
      <c r="D22457">
        <f t="shared" si="350"/>
        <v>31737</v>
      </c>
      <c r="E22457">
        <v>83</v>
      </c>
      <c r="F22457" t="s">
        <v>21229</v>
      </c>
      <c r="G22457">
        <v>117</v>
      </c>
      <c r="H22457" t="s">
        <v>8</v>
      </c>
      <c r="I22457">
        <v>0</v>
      </c>
    </row>
    <row r="22458" spans="1:9" x14ac:dyDescent="0.2">
      <c r="A22458">
        <v>22443</v>
      </c>
      <c r="B22458">
        <v>31739</v>
      </c>
      <c r="C22458">
        <v>24838</v>
      </c>
      <c r="D22458">
        <f t="shared" si="350"/>
        <v>24838</v>
      </c>
      <c r="E22458">
        <v>4</v>
      </c>
      <c r="F22458" t="s">
        <v>21230</v>
      </c>
      <c r="G22458">
        <v>91</v>
      </c>
      <c r="H22458" t="s">
        <v>17</v>
      </c>
      <c r="I22458">
        <v>0</v>
      </c>
    </row>
    <row r="22459" spans="1:9" x14ac:dyDescent="0.2">
      <c r="A22459">
        <v>22444</v>
      </c>
      <c r="B22459">
        <v>31740</v>
      </c>
      <c r="C22459">
        <v>48171</v>
      </c>
      <c r="D22459">
        <f t="shared" si="350"/>
        <v>48171</v>
      </c>
      <c r="E22459">
        <v>1</v>
      </c>
      <c r="F22459" t="s">
        <v>21231</v>
      </c>
      <c r="G22459">
        <v>129</v>
      </c>
      <c r="H22459" t="s">
        <v>14</v>
      </c>
      <c r="I22459">
        <v>0</v>
      </c>
    </row>
    <row r="22460" spans="1:9" x14ac:dyDescent="0.2">
      <c r="A22460">
        <v>22445</v>
      </c>
      <c r="B22460">
        <v>31741</v>
      </c>
      <c r="C22460">
        <v>4162</v>
      </c>
      <c r="D22460">
        <f t="shared" si="350"/>
        <v>4162</v>
      </c>
      <c r="E22460">
        <v>2</v>
      </c>
      <c r="F22460" t="s">
        <v>21232</v>
      </c>
      <c r="G22460">
        <v>67</v>
      </c>
      <c r="H22460" t="s">
        <v>58</v>
      </c>
      <c r="I22460">
        <v>0</v>
      </c>
    </row>
    <row r="22461" spans="1:9" x14ac:dyDescent="0.2">
      <c r="A22461">
        <v>22446</v>
      </c>
      <c r="B22461">
        <v>31743</v>
      </c>
      <c r="C22461">
        <v>5550</v>
      </c>
      <c r="D22461">
        <f t="shared" si="350"/>
        <v>5550</v>
      </c>
      <c r="E22461">
        <v>1</v>
      </c>
      <c r="F22461" t="s">
        <v>21233</v>
      </c>
      <c r="G22461">
        <v>120</v>
      </c>
      <c r="H22461" t="s">
        <v>17</v>
      </c>
      <c r="I22461">
        <v>0</v>
      </c>
    </row>
    <row r="22462" spans="1:9" x14ac:dyDescent="0.2">
      <c r="A22462">
        <v>22447</v>
      </c>
      <c r="B22462">
        <v>31744</v>
      </c>
      <c r="C22462">
        <v>23931</v>
      </c>
      <c r="D22462">
        <f t="shared" si="350"/>
        <v>23931</v>
      </c>
      <c r="E22462">
        <v>5</v>
      </c>
      <c r="F22462" t="s">
        <v>21234</v>
      </c>
      <c r="G22462">
        <v>102</v>
      </c>
      <c r="H22462" t="s">
        <v>23</v>
      </c>
      <c r="I22462">
        <v>0</v>
      </c>
    </row>
    <row r="22463" spans="1:9" x14ac:dyDescent="0.2">
      <c r="A22463">
        <v>22448</v>
      </c>
      <c r="B22463">
        <v>31746</v>
      </c>
      <c r="C22463">
        <v>14050</v>
      </c>
      <c r="D22463">
        <f t="shared" si="350"/>
        <v>14050</v>
      </c>
      <c r="E22463">
        <v>1</v>
      </c>
      <c r="F22463" t="s">
        <v>21235</v>
      </c>
      <c r="G22463">
        <v>3</v>
      </c>
      <c r="H22463" t="s">
        <v>8</v>
      </c>
      <c r="I22463">
        <v>0</v>
      </c>
    </row>
    <row r="22464" spans="1:9" x14ac:dyDescent="0.2">
      <c r="A22464">
        <v>22449</v>
      </c>
      <c r="B22464">
        <v>31747</v>
      </c>
      <c r="C22464">
        <v>33273</v>
      </c>
      <c r="D22464">
        <f t="shared" si="350"/>
        <v>33273</v>
      </c>
      <c r="E22464">
        <v>8</v>
      </c>
      <c r="F22464" t="s">
        <v>21236</v>
      </c>
      <c r="G22464">
        <v>41</v>
      </c>
      <c r="H22464" t="s">
        <v>32</v>
      </c>
      <c r="I22464">
        <v>0</v>
      </c>
    </row>
    <row r="22465" spans="1:9" x14ac:dyDescent="0.2">
      <c r="A22465">
        <v>22450</v>
      </c>
      <c r="B22465">
        <v>31748</v>
      </c>
      <c r="C22465">
        <v>44632</v>
      </c>
      <c r="D22465">
        <f t="shared" si="350"/>
        <v>44632</v>
      </c>
      <c r="E22465">
        <v>12</v>
      </c>
      <c r="F22465" t="s">
        <v>21237</v>
      </c>
      <c r="G22465">
        <v>115</v>
      </c>
      <c r="H22465" t="s">
        <v>12</v>
      </c>
      <c r="I22465">
        <v>0</v>
      </c>
    </row>
    <row r="22466" spans="1:9" x14ac:dyDescent="0.2">
      <c r="A22466">
        <v>22451</v>
      </c>
      <c r="B22466">
        <v>31749</v>
      </c>
      <c r="C22466">
        <v>33746</v>
      </c>
      <c r="D22466">
        <f t="shared" si="350"/>
        <v>33746</v>
      </c>
      <c r="E22466">
        <v>1</v>
      </c>
      <c r="F22466" t="s">
        <v>21238</v>
      </c>
      <c r="G22466">
        <v>69</v>
      </c>
      <c r="H22466" t="s">
        <v>38</v>
      </c>
      <c r="I22466">
        <v>0</v>
      </c>
    </row>
    <row r="22467" spans="1:9" x14ac:dyDescent="0.2">
      <c r="A22467">
        <v>22452</v>
      </c>
      <c r="B22467">
        <v>31751</v>
      </c>
      <c r="C22467">
        <v>13016</v>
      </c>
      <c r="D22467">
        <f t="shared" si="350"/>
        <v>13016</v>
      </c>
      <c r="E22467">
        <v>1</v>
      </c>
      <c r="F22467" t="s">
        <v>21239</v>
      </c>
      <c r="G22467">
        <v>116</v>
      </c>
      <c r="H22467" t="s">
        <v>14</v>
      </c>
      <c r="I22467">
        <v>0</v>
      </c>
    </row>
    <row r="22468" spans="1:9" x14ac:dyDescent="0.2">
      <c r="A22468">
        <v>22453</v>
      </c>
      <c r="B22468">
        <v>31754</v>
      </c>
      <c r="C22468">
        <v>48454</v>
      </c>
      <c r="D22468">
        <f t="shared" si="350"/>
        <v>48454</v>
      </c>
      <c r="E22468">
        <v>3</v>
      </c>
      <c r="F22468" t="s">
        <v>21240</v>
      </c>
      <c r="G22468">
        <v>59</v>
      </c>
      <c r="H22468" t="s">
        <v>38</v>
      </c>
      <c r="I22468">
        <v>0</v>
      </c>
    </row>
    <row r="22469" spans="1:9" x14ac:dyDescent="0.2">
      <c r="A22469">
        <v>22454</v>
      </c>
      <c r="B22469">
        <v>31755</v>
      </c>
      <c r="C22469">
        <v>37552</v>
      </c>
      <c r="D22469">
        <f t="shared" si="350"/>
        <v>37552</v>
      </c>
      <c r="E22469">
        <v>2</v>
      </c>
      <c r="F22469" t="s">
        <v>21241</v>
      </c>
      <c r="G22469">
        <v>98</v>
      </c>
      <c r="H22469" t="s">
        <v>12</v>
      </c>
      <c r="I22469">
        <v>0</v>
      </c>
    </row>
    <row r="22470" spans="1:9" x14ac:dyDescent="0.2">
      <c r="A22470">
        <v>22455</v>
      </c>
      <c r="B22470">
        <v>31756</v>
      </c>
      <c r="D22470">
        <f t="shared" si="350"/>
        <v>31756</v>
      </c>
      <c r="I22470">
        <v>0</v>
      </c>
    </row>
    <row r="22471" spans="1:9" x14ac:dyDescent="0.2">
      <c r="A22471">
        <v>22456</v>
      </c>
      <c r="B22471">
        <v>31759</v>
      </c>
      <c r="C22471">
        <v>41844</v>
      </c>
      <c r="D22471">
        <f t="shared" si="350"/>
        <v>41844</v>
      </c>
      <c r="E22471">
        <v>179</v>
      </c>
      <c r="F22471" t="s">
        <v>21242</v>
      </c>
      <c r="G22471">
        <v>121</v>
      </c>
      <c r="H22471" t="s">
        <v>36</v>
      </c>
      <c r="I22471">
        <v>0</v>
      </c>
    </row>
    <row r="22472" spans="1:9" x14ac:dyDescent="0.2">
      <c r="A22472">
        <v>22457</v>
      </c>
      <c r="B22472">
        <v>31762</v>
      </c>
      <c r="C22472">
        <v>28986</v>
      </c>
      <c r="D22472">
        <f t="shared" si="350"/>
        <v>28986</v>
      </c>
      <c r="E22472">
        <v>3</v>
      </c>
      <c r="F22472" t="s">
        <v>21243</v>
      </c>
      <c r="G22472">
        <v>106</v>
      </c>
      <c r="H22472" t="s">
        <v>29</v>
      </c>
      <c r="I22472">
        <v>0</v>
      </c>
    </row>
    <row r="22473" spans="1:9" x14ac:dyDescent="0.2">
      <c r="A22473">
        <v>22458</v>
      </c>
      <c r="B22473">
        <v>31763</v>
      </c>
      <c r="C22473">
        <v>27684</v>
      </c>
      <c r="D22473">
        <f t="shared" si="350"/>
        <v>27684</v>
      </c>
      <c r="E22473">
        <v>1</v>
      </c>
      <c r="F22473" t="s">
        <v>21244</v>
      </c>
      <c r="G22473">
        <v>105</v>
      </c>
      <c r="H22473" t="s">
        <v>10</v>
      </c>
      <c r="I22473">
        <v>0</v>
      </c>
    </row>
    <row r="22474" spans="1:9" x14ac:dyDescent="0.2">
      <c r="A22474">
        <v>22459</v>
      </c>
      <c r="B22474">
        <v>31764</v>
      </c>
      <c r="C22474">
        <v>42504</v>
      </c>
      <c r="D22474">
        <f t="shared" si="350"/>
        <v>42504</v>
      </c>
      <c r="E22474">
        <v>41</v>
      </c>
      <c r="F22474" t="s">
        <v>21245</v>
      </c>
      <c r="G22474">
        <v>115</v>
      </c>
      <c r="H22474" t="s">
        <v>12</v>
      </c>
      <c r="I22474">
        <v>0</v>
      </c>
    </row>
    <row r="22475" spans="1:9" x14ac:dyDescent="0.2">
      <c r="A22475">
        <v>22460</v>
      </c>
      <c r="B22475">
        <v>31766</v>
      </c>
      <c r="C22475">
        <v>31766</v>
      </c>
      <c r="D22475">
        <f t="shared" si="350"/>
        <v>31766</v>
      </c>
      <c r="E22475">
        <v>199</v>
      </c>
      <c r="F22475" t="s">
        <v>21246</v>
      </c>
      <c r="G22475">
        <v>129</v>
      </c>
      <c r="H22475" t="s">
        <v>14</v>
      </c>
      <c r="I22475">
        <v>0</v>
      </c>
    </row>
    <row r="22476" spans="1:9" x14ac:dyDescent="0.2">
      <c r="A22476">
        <v>22461</v>
      </c>
      <c r="B22476">
        <v>31767</v>
      </c>
      <c r="C22476">
        <v>31506</v>
      </c>
      <c r="D22476">
        <f t="shared" si="350"/>
        <v>31506</v>
      </c>
      <c r="E22476">
        <v>2</v>
      </c>
      <c r="F22476" t="s">
        <v>21247</v>
      </c>
      <c r="G22476">
        <v>19</v>
      </c>
      <c r="H22476" t="s">
        <v>10</v>
      </c>
      <c r="I22476">
        <v>0</v>
      </c>
    </row>
    <row r="22477" spans="1:9" x14ac:dyDescent="0.2">
      <c r="A22477">
        <v>22462</v>
      </c>
      <c r="B22477">
        <v>31769</v>
      </c>
      <c r="C22477">
        <v>31769</v>
      </c>
      <c r="D22477">
        <f t="shared" si="350"/>
        <v>31769</v>
      </c>
      <c r="E22477">
        <v>9</v>
      </c>
      <c r="F22477" t="s">
        <v>21248</v>
      </c>
      <c r="G22477">
        <v>9</v>
      </c>
      <c r="H22477" t="s">
        <v>27</v>
      </c>
      <c r="I22477">
        <v>0</v>
      </c>
    </row>
    <row r="22478" spans="1:9" x14ac:dyDescent="0.2">
      <c r="A22478">
        <v>22463</v>
      </c>
      <c r="B22478">
        <v>31770</v>
      </c>
      <c r="C22478">
        <v>48123</v>
      </c>
      <c r="D22478">
        <f t="shared" si="350"/>
        <v>48123</v>
      </c>
      <c r="E22478">
        <v>12</v>
      </c>
      <c r="F22478" t="s">
        <v>21249</v>
      </c>
      <c r="G22478">
        <v>14</v>
      </c>
      <c r="H22478" t="s">
        <v>58</v>
      </c>
      <c r="I22478">
        <v>0</v>
      </c>
    </row>
    <row r="22479" spans="1:9" x14ac:dyDescent="0.2">
      <c r="A22479">
        <v>22464</v>
      </c>
      <c r="B22479">
        <v>31771</v>
      </c>
      <c r="C22479">
        <v>33772</v>
      </c>
      <c r="D22479">
        <f t="shared" si="350"/>
        <v>33772</v>
      </c>
      <c r="E22479">
        <v>3</v>
      </c>
      <c r="F22479" t="s">
        <v>21250</v>
      </c>
      <c r="G22479">
        <v>52</v>
      </c>
      <c r="H22479" t="s">
        <v>14</v>
      </c>
      <c r="I22479">
        <v>0</v>
      </c>
    </row>
    <row r="22480" spans="1:9" x14ac:dyDescent="0.2">
      <c r="A22480">
        <v>22465</v>
      </c>
      <c r="B22480">
        <v>31772</v>
      </c>
      <c r="C22480">
        <v>34282</v>
      </c>
      <c r="D22480">
        <f t="shared" ref="D22480:D22543" si="351">IF(C22480&lt;&gt;0,C22480,B22480)</f>
        <v>34282</v>
      </c>
      <c r="E22480">
        <v>23</v>
      </c>
      <c r="F22480" t="s">
        <v>21251</v>
      </c>
      <c r="G22480">
        <v>58</v>
      </c>
      <c r="H22480" t="s">
        <v>14</v>
      </c>
      <c r="I22480">
        <v>0</v>
      </c>
    </row>
    <row r="22481" spans="1:9" x14ac:dyDescent="0.2">
      <c r="A22481">
        <v>22466</v>
      </c>
      <c r="B22481">
        <v>31773</v>
      </c>
      <c r="C22481">
        <v>25801</v>
      </c>
      <c r="D22481">
        <f t="shared" si="351"/>
        <v>25801</v>
      </c>
      <c r="E22481">
        <v>2</v>
      </c>
      <c r="F22481" t="s">
        <v>21252</v>
      </c>
      <c r="G22481">
        <v>97</v>
      </c>
      <c r="H22481" t="s">
        <v>10</v>
      </c>
      <c r="I22481">
        <v>0</v>
      </c>
    </row>
    <row r="22482" spans="1:9" x14ac:dyDescent="0.2">
      <c r="A22482">
        <v>22467</v>
      </c>
      <c r="B22482">
        <v>31774</v>
      </c>
      <c r="C22482">
        <v>25134</v>
      </c>
      <c r="D22482">
        <f t="shared" si="351"/>
        <v>25134</v>
      </c>
      <c r="E22482">
        <v>2</v>
      </c>
      <c r="F22482" t="s">
        <v>21253</v>
      </c>
      <c r="G22482">
        <v>100</v>
      </c>
      <c r="H22482" t="s">
        <v>236</v>
      </c>
      <c r="I22482">
        <v>0</v>
      </c>
    </row>
    <row r="22483" spans="1:9" x14ac:dyDescent="0.2">
      <c r="A22483">
        <v>22468</v>
      </c>
      <c r="B22483">
        <v>31778</v>
      </c>
      <c r="C22483">
        <v>31778</v>
      </c>
      <c r="D22483">
        <f t="shared" si="351"/>
        <v>31778</v>
      </c>
      <c r="E22483">
        <v>50</v>
      </c>
      <c r="F22483" t="s">
        <v>21254</v>
      </c>
      <c r="G22483">
        <v>107</v>
      </c>
      <c r="H22483" t="s">
        <v>8</v>
      </c>
      <c r="I22483">
        <v>0</v>
      </c>
    </row>
    <row r="22484" spans="1:9" x14ac:dyDescent="0.2">
      <c r="A22484">
        <v>22469</v>
      </c>
      <c r="B22484">
        <v>31779</v>
      </c>
      <c r="C22484">
        <v>49192</v>
      </c>
      <c r="D22484">
        <f t="shared" si="351"/>
        <v>49192</v>
      </c>
      <c r="E22484">
        <v>2</v>
      </c>
      <c r="F22484" t="s">
        <v>21255</v>
      </c>
      <c r="G22484">
        <v>26</v>
      </c>
      <c r="H22484" t="s">
        <v>12</v>
      </c>
      <c r="I22484">
        <v>0</v>
      </c>
    </row>
    <row r="22485" spans="1:9" x14ac:dyDescent="0.2">
      <c r="A22485">
        <v>22470</v>
      </c>
      <c r="B22485">
        <v>31781</v>
      </c>
      <c r="C22485">
        <v>8567</v>
      </c>
      <c r="D22485">
        <f t="shared" si="351"/>
        <v>8567</v>
      </c>
      <c r="E22485">
        <v>1</v>
      </c>
      <c r="F22485" t="s">
        <v>21256</v>
      </c>
      <c r="G22485">
        <v>101</v>
      </c>
      <c r="H22485" t="s">
        <v>21</v>
      </c>
      <c r="I22485">
        <v>0</v>
      </c>
    </row>
    <row r="22486" spans="1:9" x14ac:dyDescent="0.2">
      <c r="A22486">
        <v>22471</v>
      </c>
      <c r="B22486">
        <v>31782</v>
      </c>
      <c r="C22486">
        <v>27288</v>
      </c>
      <c r="D22486">
        <f t="shared" si="351"/>
        <v>27288</v>
      </c>
      <c r="E22486">
        <v>5</v>
      </c>
      <c r="F22486" t="s">
        <v>21257</v>
      </c>
      <c r="G22486">
        <v>105</v>
      </c>
      <c r="H22486" t="s">
        <v>10</v>
      </c>
      <c r="I22486">
        <v>0</v>
      </c>
    </row>
    <row r="22487" spans="1:9" x14ac:dyDescent="0.2">
      <c r="A22487">
        <v>22472</v>
      </c>
      <c r="B22487">
        <v>31783</v>
      </c>
      <c r="D22487">
        <f t="shared" si="351"/>
        <v>31783</v>
      </c>
      <c r="I22487">
        <v>0</v>
      </c>
    </row>
    <row r="22488" spans="1:9" x14ac:dyDescent="0.2">
      <c r="A22488">
        <v>22473</v>
      </c>
      <c r="B22488">
        <v>31784</v>
      </c>
      <c r="C22488">
        <v>22113</v>
      </c>
      <c r="D22488">
        <f t="shared" si="351"/>
        <v>22113</v>
      </c>
      <c r="E22488">
        <v>1</v>
      </c>
      <c r="F22488" t="s">
        <v>21258</v>
      </c>
      <c r="G22488">
        <v>21</v>
      </c>
      <c r="H22488" t="s">
        <v>17</v>
      </c>
      <c r="I22488">
        <v>0</v>
      </c>
    </row>
    <row r="22489" spans="1:9" x14ac:dyDescent="0.2">
      <c r="A22489">
        <v>22474</v>
      </c>
      <c r="B22489">
        <v>31785</v>
      </c>
      <c r="D22489">
        <f t="shared" si="351"/>
        <v>31785</v>
      </c>
      <c r="E22489">
        <v>3</v>
      </c>
      <c r="F22489" t="s">
        <v>21259</v>
      </c>
      <c r="G22489">
        <v>37</v>
      </c>
      <c r="H22489" t="s">
        <v>14</v>
      </c>
      <c r="I22489">
        <v>0</v>
      </c>
    </row>
    <row r="22490" spans="1:9" x14ac:dyDescent="0.2">
      <c r="A22490">
        <v>22475</v>
      </c>
      <c r="B22490">
        <v>31788</v>
      </c>
      <c r="C22490">
        <v>49215</v>
      </c>
      <c r="D22490">
        <f t="shared" si="351"/>
        <v>49215</v>
      </c>
      <c r="E22490">
        <v>1</v>
      </c>
      <c r="F22490" t="s">
        <v>21260</v>
      </c>
      <c r="G22490">
        <v>92</v>
      </c>
      <c r="H22490" t="s">
        <v>23</v>
      </c>
      <c r="I22490">
        <v>0</v>
      </c>
    </row>
    <row r="22491" spans="1:9" x14ac:dyDescent="0.2">
      <c r="A22491">
        <v>22476</v>
      </c>
      <c r="B22491">
        <v>31789</v>
      </c>
      <c r="C22491">
        <v>31789</v>
      </c>
      <c r="D22491">
        <f t="shared" si="351"/>
        <v>31789</v>
      </c>
      <c r="E22491">
        <v>35</v>
      </c>
      <c r="F22491" t="s">
        <v>21261</v>
      </c>
      <c r="G22491">
        <v>128</v>
      </c>
      <c r="H22491" t="s">
        <v>86</v>
      </c>
      <c r="I22491">
        <v>0</v>
      </c>
    </row>
    <row r="22492" spans="1:9" x14ac:dyDescent="0.2">
      <c r="A22492">
        <v>22477</v>
      </c>
      <c r="B22492">
        <v>31790</v>
      </c>
      <c r="C22492">
        <v>31790</v>
      </c>
      <c r="D22492">
        <f t="shared" si="351"/>
        <v>31790</v>
      </c>
      <c r="E22492">
        <v>2</v>
      </c>
      <c r="F22492" t="s">
        <v>21262</v>
      </c>
      <c r="G22492">
        <v>25</v>
      </c>
      <c r="H22492" t="s">
        <v>34</v>
      </c>
      <c r="I22492">
        <v>0</v>
      </c>
    </row>
    <row r="22493" spans="1:9" x14ac:dyDescent="0.2">
      <c r="A22493">
        <v>22478</v>
      </c>
      <c r="B22493">
        <v>31792</v>
      </c>
      <c r="C22493">
        <v>10753</v>
      </c>
      <c r="D22493">
        <f t="shared" si="351"/>
        <v>10753</v>
      </c>
      <c r="E22493">
        <v>9</v>
      </c>
      <c r="F22493" t="s">
        <v>21263</v>
      </c>
      <c r="G22493">
        <v>3</v>
      </c>
      <c r="H22493" t="s">
        <v>8</v>
      </c>
      <c r="I22493">
        <v>0</v>
      </c>
    </row>
    <row r="22494" spans="1:9" x14ac:dyDescent="0.2">
      <c r="A22494">
        <v>22479</v>
      </c>
      <c r="B22494">
        <v>31793</v>
      </c>
      <c r="C22494">
        <v>11755</v>
      </c>
      <c r="D22494">
        <f t="shared" si="351"/>
        <v>11755</v>
      </c>
      <c r="E22494">
        <v>7</v>
      </c>
      <c r="F22494" t="s">
        <v>21264</v>
      </c>
      <c r="G22494">
        <v>104</v>
      </c>
      <c r="H22494" t="s">
        <v>10</v>
      </c>
      <c r="I22494">
        <v>0</v>
      </c>
    </row>
    <row r="22495" spans="1:9" x14ac:dyDescent="0.2">
      <c r="A22495">
        <v>22480</v>
      </c>
      <c r="B22495">
        <v>31794</v>
      </c>
      <c r="C22495">
        <v>10699</v>
      </c>
      <c r="D22495">
        <f t="shared" si="351"/>
        <v>10699</v>
      </c>
      <c r="E22495">
        <v>1</v>
      </c>
      <c r="F22495" t="s">
        <v>21265</v>
      </c>
      <c r="G22495">
        <v>129</v>
      </c>
      <c r="H22495" t="s">
        <v>14</v>
      </c>
      <c r="I22495">
        <v>0</v>
      </c>
    </row>
    <row r="22496" spans="1:9" x14ac:dyDescent="0.2">
      <c r="A22496">
        <v>22481</v>
      </c>
      <c r="B22496">
        <v>31797</v>
      </c>
      <c r="C22496">
        <v>2309</v>
      </c>
      <c r="D22496">
        <f t="shared" si="351"/>
        <v>2309</v>
      </c>
      <c r="E22496">
        <v>2</v>
      </c>
      <c r="F22496" t="s">
        <v>21266</v>
      </c>
      <c r="G22496">
        <v>47</v>
      </c>
      <c r="H22496" t="s">
        <v>34</v>
      </c>
      <c r="I22496">
        <v>0</v>
      </c>
    </row>
    <row r="22497" spans="1:9" x14ac:dyDescent="0.2">
      <c r="A22497">
        <v>22482</v>
      </c>
      <c r="B22497">
        <v>31798</v>
      </c>
      <c r="D22497">
        <f t="shared" si="351"/>
        <v>31798</v>
      </c>
      <c r="I22497">
        <v>0</v>
      </c>
    </row>
    <row r="22498" spans="1:9" x14ac:dyDescent="0.2">
      <c r="A22498">
        <v>22483</v>
      </c>
      <c r="B22498">
        <v>31800</v>
      </c>
      <c r="C22498">
        <v>12538</v>
      </c>
      <c r="D22498">
        <f t="shared" si="351"/>
        <v>12538</v>
      </c>
      <c r="E22498">
        <v>3</v>
      </c>
      <c r="F22498" t="s">
        <v>21267</v>
      </c>
      <c r="G22498">
        <v>38</v>
      </c>
      <c r="H22498" t="s">
        <v>14</v>
      </c>
      <c r="I22498">
        <v>0</v>
      </c>
    </row>
    <row r="22499" spans="1:9" x14ac:dyDescent="0.2">
      <c r="A22499">
        <v>22484</v>
      </c>
      <c r="B22499">
        <v>31801</v>
      </c>
      <c r="C22499">
        <v>31801</v>
      </c>
      <c r="D22499">
        <f t="shared" si="351"/>
        <v>31801</v>
      </c>
      <c r="E22499">
        <v>86</v>
      </c>
      <c r="F22499" t="s">
        <v>21268</v>
      </c>
      <c r="G22499">
        <v>111</v>
      </c>
      <c r="H22499" t="s">
        <v>21</v>
      </c>
      <c r="I22499">
        <v>0</v>
      </c>
    </row>
    <row r="22500" spans="1:9" x14ac:dyDescent="0.2">
      <c r="A22500">
        <v>22485</v>
      </c>
      <c r="B22500">
        <v>31802</v>
      </c>
      <c r="C22500">
        <v>25824</v>
      </c>
      <c r="D22500">
        <f t="shared" si="351"/>
        <v>25824</v>
      </c>
      <c r="E22500">
        <v>15</v>
      </c>
      <c r="F22500" t="s">
        <v>21269</v>
      </c>
      <c r="G22500">
        <v>107</v>
      </c>
      <c r="H22500" t="s">
        <v>8</v>
      </c>
      <c r="I22500">
        <v>0</v>
      </c>
    </row>
    <row r="22501" spans="1:9" x14ac:dyDescent="0.2">
      <c r="A22501">
        <v>22486</v>
      </c>
      <c r="B22501">
        <v>31803</v>
      </c>
      <c r="C22501">
        <v>32115</v>
      </c>
      <c r="D22501">
        <f t="shared" si="351"/>
        <v>32115</v>
      </c>
      <c r="E22501">
        <v>2</v>
      </c>
      <c r="F22501" t="s">
        <v>21270</v>
      </c>
      <c r="G22501">
        <v>6</v>
      </c>
      <c r="H22501" t="s">
        <v>89</v>
      </c>
      <c r="I22501">
        <v>0</v>
      </c>
    </row>
    <row r="22502" spans="1:9" x14ac:dyDescent="0.2">
      <c r="A22502">
        <v>22487</v>
      </c>
      <c r="B22502">
        <v>31805</v>
      </c>
      <c r="C22502">
        <v>43352</v>
      </c>
      <c r="D22502">
        <f t="shared" si="351"/>
        <v>43352</v>
      </c>
      <c r="E22502">
        <v>158</v>
      </c>
      <c r="F22502" t="s">
        <v>21271</v>
      </c>
      <c r="G22502">
        <v>32</v>
      </c>
      <c r="H22502" t="s">
        <v>50</v>
      </c>
      <c r="I22502">
        <v>0</v>
      </c>
    </row>
    <row r="22503" spans="1:9" x14ac:dyDescent="0.2">
      <c r="A22503">
        <v>22488</v>
      </c>
      <c r="B22503">
        <v>31807</v>
      </c>
      <c r="C22503">
        <v>36487</v>
      </c>
      <c r="D22503">
        <f t="shared" si="351"/>
        <v>36487</v>
      </c>
      <c r="E22503">
        <v>4</v>
      </c>
      <c r="F22503" t="s">
        <v>21272</v>
      </c>
      <c r="G22503">
        <v>44</v>
      </c>
      <c r="H22503" t="s">
        <v>34</v>
      </c>
      <c r="I22503">
        <v>0</v>
      </c>
    </row>
    <row r="22504" spans="1:9" x14ac:dyDescent="0.2">
      <c r="A22504">
        <v>22489</v>
      </c>
      <c r="B22504">
        <v>31808</v>
      </c>
      <c r="C22504">
        <v>31808</v>
      </c>
      <c r="D22504">
        <f t="shared" si="351"/>
        <v>31808</v>
      </c>
      <c r="E22504">
        <v>68</v>
      </c>
      <c r="F22504" t="s">
        <v>21273</v>
      </c>
      <c r="G22504">
        <v>77</v>
      </c>
      <c r="H22504" t="s">
        <v>12</v>
      </c>
      <c r="I22504">
        <v>0</v>
      </c>
    </row>
    <row r="22505" spans="1:9" x14ac:dyDescent="0.2">
      <c r="A22505">
        <v>22490</v>
      </c>
      <c r="B22505">
        <v>31809</v>
      </c>
      <c r="C22505">
        <v>22525</v>
      </c>
      <c r="D22505">
        <f t="shared" si="351"/>
        <v>22525</v>
      </c>
      <c r="E22505">
        <v>2</v>
      </c>
      <c r="F22505" t="s">
        <v>21274</v>
      </c>
      <c r="G22505">
        <v>117</v>
      </c>
      <c r="H22505" t="s">
        <v>8</v>
      </c>
      <c r="I22505">
        <v>0</v>
      </c>
    </row>
    <row r="22506" spans="1:9" x14ac:dyDescent="0.2">
      <c r="A22506">
        <v>22491</v>
      </c>
      <c r="B22506">
        <v>31812</v>
      </c>
      <c r="D22506">
        <f t="shared" si="351"/>
        <v>31812</v>
      </c>
      <c r="E22506">
        <v>1</v>
      </c>
      <c r="F22506" t="s">
        <v>21275</v>
      </c>
      <c r="G22506">
        <v>31</v>
      </c>
      <c r="H22506" t="s">
        <v>12</v>
      </c>
      <c r="I22506">
        <v>0</v>
      </c>
    </row>
    <row r="22507" spans="1:9" x14ac:dyDescent="0.2">
      <c r="A22507">
        <v>22492</v>
      </c>
      <c r="B22507">
        <v>31814</v>
      </c>
      <c r="D22507">
        <f t="shared" si="351"/>
        <v>31814</v>
      </c>
      <c r="I22507">
        <v>0</v>
      </c>
    </row>
    <row r="22508" spans="1:9" x14ac:dyDescent="0.2">
      <c r="A22508">
        <v>22493</v>
      </c>
      <c r="B22508">
        <v>31815</v>
      </c>
      <c r="C22508">
        <v>36944</v>
      </c>
      <c r="D22508">
        <f t="shared" si="351"/>
        <v>36944</v>
      </c>
      <c r="E22508">
        <v>2</v>
      </c>
      <c r="F22508" t="s">
        <v>21276</v>
      </c>
      <c r="G22508">
        <v>51</v>
      </c>
      <c r="H22508" t="s">
        <v>10</v>
      </c>
      <c r="I22508">
        <v>0</v>
      </c>
    </row>
    <row r="22509" spans="1:9" x14ac:dyDescent="0.2">
      <c r="A22509">
        <v>22494</v>
      </c>
      <c r="B22509">
        <v>31817</v>
      </c>
      <c r="C22509">
        <v>15820</v>
      </c>
      <c r="D22509">
        <f t="shared" si="351"/>
        <v>15820</v>
      </c>
      <c r="E22509">
        <v>3</v>
      </c>
      <c r="F22509" t="s">
        <v>21277</v>
      </c>
      <c r="G22509">
        <v>38</v>
      </c>
      <c r="H22509" t="s">
        <v>14</v>
      </c>
      <c r="I22509">
        <v>0</v>
      </c>
    </row>
    <row r="22510" spans="1:9" x14ac:dyDescent="0.2">
      <c r="A22510">
        <v>22495</v>
      </c>
      <c r="B22510">
        <v>31818</v>
      </c>
      <c r="C22510">
        <v>29189</v>
      </c>
      <c r="D22510">
        <f t="shared" si="351"/>
        <v>29189</v>
      </c>
      <c r="E22510">
        <v>4</v>
      </c>
      <c r="F22510" t="s">
        <v>21278</v>
      </c>
      <c r="G22510">
        <v>112</v>
      </c>
      <c r="H22510" t="s">
        <v>86</v>
      </c>
      <c r="I22510">
        <v>0</v>
      </c>
    </row>
    <row r="22511" spans="1:9" x14ac:dyDescent="0.2">
      <c r="A22511">
        <v>22496</v>
      </c>
      <c r="B22511">
        <v>31819</v>
      </c>
      <c r="C22511">
        <v>46359</v>
      </c>
      <c r="D22511">
        <f t="shared" si="351"/>
        <v>46359</v>
      </c>
      <c r="E22511">
        <v>1</v>
      </c>
      <c r="F22511" t="s">
        <v>21279</v>
      </c>
      <c r="G22511">
        <v>104</v>
      </c>
      <c r="H22511" t="s">
        <v>10</v>
      </c>
      <c r="I22511">
        <v>0</v>
      </c>
    </row>
    <row r="22512" spans="1:9" x14ac:dyDescent="0.2">
      <c r="A22512">
        <v>22497</v>
      </c>
      <c r="B22512">
        <v>31820</v>
      </c>
      <c r="D22512">
        <f t="shared" si="351"/>
        <v>31820</v>
      </c>
      <c r="I22512">
        <v>0</v>
      </c>
    </row>
    <row r="22513" spans="1:9" x14ac:dyDescent="0.2">
      <c r="A22513">
        <v>22498</v>
      </c>
      <c r="B22513">
        <v>31821</v>
      </c>
      <c r="C22513">
        <v>24184</v>
      </c>
      <c r="D22513">
        <f t="shared" si="351"/>
        <v>24184</v>
      </c>
      <c r="E22513">
        <v>16</v>
      </c>
      <c r="F22513" t="s">
        <v>21280</v>
      </c>
      <c r="G22513">
        <v>83</v>
      </c>
      <c r="H22513" t="s">
        <v>50</v>
      </c>
      <c r="I22513">
        <v>0</v>
      </c>
    </row>
    <row r="22514" spans="1:9" x14ac:dyDescent="0.2">
      <c r="A22514">
        <v>22499</v>
      </c>
      <c r="B22514">
        <v>31823</v>
      </c>
      <c r="C22514">
        <v>9159</v>
      </c>
      <c r="D22514">
        <f t="shared" si="351"/>
        <v>9159</v>
      </c>
      <c r="E22514">
        <v>7</v>
      </c>
      <c r="F22514" t="s">
        <v>21281</v>
      </c>
      <c r="G22514">
        <v>110</v>
      </c>
      <c r="H22514" t="s">
        <v>10</v>
      </c>
      <c r="I22514">
        <v>0</v>
      </c>
    </row>
    <row r="22515" spans="1:9" x14ac:dyDescent="0.2">
      <c r="A22515">
        <v>22500</v>
      </c>
      <c r="B22515">
        <v>31824</v>
      </c>
      <c r="C22515">
        <v>18382</v>
      </c>
      <c r="D22515">
        <f t="shared" si="351"/>
        <v>18382</v>
      </c>
      <c r="E22515">
        <v>15</v>
      </c>
      <c r="F22515" t="s">
        <v>21282</v>
      </c>
      <c r="G22515">
        <v>78</v>
      </c>
      <c r="H22515" t="s">
        <v>8</v>
      </c>
      <c r="I22515">
        <v>0</v>
      </c>
    </row>
    <row r="22516" spans="1:9" x14ac:dyDescent="0.2">
      <c r="A22516">
        <v>22501</v>
      </c>
      <c r="B22516">
        <v>31825</v>
      </c>
      <c r="C22516">
        <v>16803</v>
      </c>
      <c r="D22516">
        <f t="shared" si="351"/>
        <v>16803</v>
      </c>
      <c r="E22516">
        <v>3</v>
      </c>
      <c r="F22516" t="s">
        <v>21283</v>
      </c>
      <c r="G22516">
        <v>80</v>
      </c>
      <c r="H22516" t="s">
        <v>34</v>
      </c>
      <c r="I22516">
        <v>0</v>
      </c>
    </row>
    <row r="22517" spans="1:9" x14ac:dyDescent="0.2">
      <c r="A22517">
        <v>22502</v>
      </c>
      <c r="B22517">
        <v>31826</v>
      </c>
      <c r="C22517">
        <v>31826</v>
      </c>
      <c r="D22517">
        <f t="shared" si="351"/>
        <v>31826</v>
      </c>
      <c r="E22517">
        <v>5</v>
      </c>
      <c r="F22517" t="s">
        <v>21284</v>
      </c>
      <c r="G22517">
        <v>66</v>
      </c>
      <c r="H22517" t="s">
        <v>55</v>
      </c>
      <c r="I22517">
        <v>0</v>
      </c>
    </row>
    <row r="22518" spans="1:9" x14ac:dyDescent="0.2">
      <c r="A22518">
        <v>22503</v>
      </c>
      <c r="B22518">
        <v>31829</v>
      </c>
      <c r="C22518">
        <v>13709</v>
      </c>
      <c r="D22518">
        <f t="shared" si="351"/>
        <v>13709</v>
      </c>
      <c r="E22518">
        <v>17</v>
      </c>
      <c r="F22518" t="s">
        <v>21285</v>
      </c>
      <c r="G22518">
        <v>45</v>
      </c>
      <c r="H22518" t="s">
        <v>8</v>
      </c>
      <c r="I22518">
        <v>0</v>
      </c>
    </row>
    <row r="22519" spans="1:9" x14ac:dyDescent="0.2">
      <c r="A22519">
        <v>22504</v>
      </c>
      <c r="B22519">
        <v>31831</v>
      </c>
      <c r="D22519">
        <f t="shared" si="351"/>
        <v>31831</v>
      </c>
      <c r="I22519">
        <v>0</v>
      </c>
    </row>
    <row r="22520" spans="1:9" x14ac:dyDescent="0.2">
      <c r="A22520">
        <v>22505</v>
      </c>
      <c r="B22520">
        <v>31835</v>
      </c>
      <c r="D22520">
        <f t="shared" si="351"/>
        <v>31835</v>
      </c>
      <c r="E22520">
        <v>2</v>
      </c>
      <c r="F22520" t="s">
        <v>21286</v>
      </c>
      <c r="G22520">
        <v>123</v>
      </c>
      <c r="H22520" t="s">
        <v>50</v>
      </c>
      <c r="I22520">
        <v>0</v>
      </c>
    </row>
    <row r="22521" spans="1:9" x14ac:dyDescent="0.2">
      <c r="A22521">
        <v>22506</v>
      </c>
      <c r="B22521">
        <v>31836</v>
      </c>
      <c r="C22521">
        <v>31836</v>
      </c>
      <c r="D22521">
        <f t="shared" si="351"/>
        <v>31836</v>
      </c>
      <c r="E22521">
        <v>7</v>
      </c>
      <c r="F22521" t="s">
        <v>21287</v>
      </c>
      <c r="G22521">
        <v>46</v>
      </c>
      <c r="H22521" t="s">
        <v>8</v>
      </c>
      <c r="I22521">
        <v>0</v>
      </c>
    </row>
    <row r="22522" spans="1:9" x14ac:dyDescent="0.2">
      <c r="A22522">
        <v>22507</v>
      </c>
      <c r="B22522">
        <v>31837</v>
      </c>
      <c r="C22522">
        <v>35249</v>
      </c>
      <c r="D22522">
        <f t="shared" si="351"/>
        <v>35249</v>
      </c>
      <c r="E22522">
        <v>4</v>
      </c>
      <c r="F22522" t="s">
        <v>21288</v>
      </c>
      <c r="G22522">
        <v>17</v>
      </c>
      <c r="H22522" t="s">
        <v>10</v>
      </c>
      <c r="I22522">
        <v>0</v>
      </c>
    </row>
    <row r="22523" spans="1:9" x14ac:dyDescent="0.2">
      <c r="A22523">
        <v>22508</v>
      </c>
      <c r="B22523">
        <v>31838</v>
      </c>
      <c r="C22523">
        <v>11827</v>
      </c>
      <c r="D22523">
        <f t="shared" si="351"/>
        <v>11827</v>
      </c>
      <c r="E22523">
        <v>3</v>
      </c>
      <c r="F22523" t="s">
        <v>21289</v>
      </c>
      <c r="G22523">
        <v>51</v>
      </c>
      <c r="H22523" t="s">
        <v>10</v>
      </c>
      <c r="I22523">
        <v>0</v>
      </c>
    </row>
    <row r="22524" spans="1:9" x14ac:dyDescent="0.2">
      <c r="A22524">
        <v>22509</v>
      </c>
      <c r="B22524">
        <v>31840</v>
      </c>
      <c r="C22524">
        <v>17735</v>
      </c>
      <c r="D22524">
        <f t="shared" si="351"/>
        <v>17735</v>
      </c>
      <c r="E22524">
        <v>5</v>
      </c>
      <c r="F22524" t="s">
        <v>21290</v>
      </c>
      <c r="G22524">
        <v>5</v>
      </c>
      <c r="H22524" t="s">
        <v>10</v>
      </c>
      <c r="I22524">
        <v>0</v>
      </c>
    </row>
    <row r="22525" spans="1:9" x14ac:dyDescent="0.2">
      <c r="A22525">
        <v>22510</v>
      </c>
      <c r="B22525">
        <v>31842</v>
      </c>
      <c r="D22525">
        <f t="shared" si="351"/>
        <v>31842</v>
      </c>
      <c r="I22525">
        <v>0</v>
      </c>
    </row>
    <row r="22526" spans="1:9" x14ac:dyDescent="0.2">
      <c r="A22526">
        <v>22511</v>
      </c>
      <c r="B22526">
        <v>31844</v>
      </c>
      <c r="D22526">
        <f t="shared" si="351"/>
        <v>31844</v>
      </c>
      <c r="I22526">
        <v>0</v>
      </c>
    </row>
    <row r="22527" spans="1:9" x14ac:dyDescent="0.2">
      <c r="A22527">
        <v>22512</v>
      </c>
      <c r="B22527">
        <v>31845</v>
      </c>
      <c r="C22527">
        <v>13782</v>
      </c>
      <c r="D22527">
        <f t="shared" si="351"/>
        <v>13782</v>
      </c>
      <c r="E22527">
        <v>3</v>
      </c>
      <c r="F22527" t="s">
        <v>21291</v>
      </c>
      <c r="G22527">
        <v>25</v>
      </c>
      <c r="H22527" t="s">
        <v>34</v>
      </c>
      <c r="I22527">
        <v>0</v>
      </c>
    </row>
    <row r="22528" spans="1:9" x14ac:dyDescent="0.2">
      <c r="A22528">
        <v>22513</v>
      </c>
      <c r="B22528">
        <v>31846</v>
      </c>
      <c r="C22528">
        <v>18531</v>
      </c>
      <c r="D22528">
        <f t="shared" si="351"/>
        <v>18531</v>
      </c>
      <c r="E22528">
        <v>28</v>
      </c>
      <c r="F22528" t="s">
        <v>21292</v>
      </c>
      <c r="G22528">
        <v>53</v>
      </c>
      <c r="H22528" t="s">
        <v>17</v>
      </c>
      <c r="I22528">
        <v>0</v>
      </c>
    </row>
    <row r="22529" spans="1:9" x14ac:dyDescent="0.2">
      <c r="A22529">
        <v>22514</v>
      </c>
      <c r="B22529">
        <v>31847</v>
      </c>
      <c r="C22529">
        <v>31847</v>
      </c>
      <c r="D22529">
        <f t="shared" si="351"/>
        <v>31847</v>
      </c>
      <c r="E22529">
        <v>34</v>
      </c>
      <c r="F22529" t="s">
        <v>21293</v>
      </c>
      <c r="G22529">
        <v>61</v>
      </c>
      <c r="H22529" t="s">
        <v>8</v>
      </c>
      <c r="I22529">
        <v>0</v>
      </c>
    </row>
    <row r="22530" spans="1:9" x14ac:dyDescent="0.2">
      <c r="A22530">
        <v>22515</v>
      </c>
      <c r="B22530">
        <v>31848</v>
      </c>
      <c r="C22530">
        <v>28571</v>
      </c>
      <c r="D22530">
        <f t="shared" si="351"/>
        <v>28571</v>
      </c>
      <c r="E22530">
        <v>70</v>
      </c>
      <c r="F22530" t="s">
        <v>21294</v>
      </c>
      <c r="G22530">
        <v>107</v>
      </c>
      <c r="H22530" t="s">
        <v>8</v>
      </c>
      <c r="I22530">
        <v>0</v>
      </c>
    </row>
    <row r="22531" spans="1:9" x14ac:dyDescent="0.2">
      <c r="A22531">
        <v>22516</v>
      </c>
      <c r="B22531">
        <v>31849</v>
      </c>
      <c r="C22531">
        <v>5148</v>
      </c>
      <c r="D22531">
        <f t="shared" si="351"/>
        <v>5148</v>
      </c>
      <c r="E22531">
        <v>1</v>
      </c>
      <c r="F22531" t="s">
        <v>21295</v>
      </c>
      <c r="G22531">
        <v>92</v>
      </c>
      <c r="H22531" t="s">
        <v>23</v>
      </c>
      <c r="I22531">
        <v>0</v>
      </c>
    </row>
    <row r="22532" spans="1:9" x14ac:dyDescent="0.2">
      <c r="A22532">
        <v>22517</v>
      </c>
      <c r="B22532">
        <v>31850</v>
      </c>
      <c r="C22532">
        <v>49075</v>
      </c>
      <c r="D22532">
        <f t="shared" si="351"/>
        <v>49075</v>
      </c>
      <c r="E22532">
        <v>5</v>
      </c>
      <c r="F22532" t="s">
        <v>21296</v>
      </c>
      <c r="G22532">
        <v>38</v>
      </c>
      <c r="H22532" t="s">
        <v>14</v>
      </c>
      <c r="I22532">
        <v>0</v>
      </c>
    </row>
    <row r="22533" spans="1:9" x14ac:dyDescent="0.2">
      <c r="A22533">
        <v>22518</v>
      </c>
      <c r="B22533">
        <v>31853</v>
      </c>
      <c r="C22533">
        <v>7898</v>
      </c>
      <c r="D22533">
        <f t="shared" si="351"/>
        <v>7898</v>
      </c>
      <c r="E22533">
        <v>19</v>
      </c>
      <c r="F22533" t="s">
        <v>21297</v>
      </c>
      <c r="G22533">
        <v>77</v>
      </c>
      <c r="H22533" t="s">
        <v>12</v>
      </c>
      <c r="I22533">
        <v>0</v>
      </c>
    </row>
    <row r="22534" spans="1:9" x14ac:dyDescent="0.2">
      <c r="A22534">
        <v>22519</v>
      </c>
      <c r="B22534">
        <v>31854</v>
      </c>
      <c r="C22534">
        <v>25208</v>
      </c>
      <c r="D22534">
        <f t="shared" si="351"/>
        <v>25208</v>
      </c>
      <c r="E22534">
        <v>1</v>
      </c>
      <c r="F22534" t="s">
        <v>21298</v>
      </c>
      <c r="G22534">
        <v>98</v>
      </c>
      <c r="H22534" t="s">
        <v>12</v>
      </c>
      <c r="I22534">
        <v>0</v>
      </c>
    </row>
    <row r="22535" spans="1:9" x14ac:dyDescent="0.2">
      <c r="A22535">
        <v>22520</v>
      </c>
      <c r="B22535">
        <v>31855</v>
      </c>
      <c r="C22535">
        <v>46526</v>
      </c>
      <c r="D22535">
        <f t="shared" si="351"/>
        <v>46526</v>
      </c>
      <c r="E22535">
        <v>1</v>
      </c>
      <c r="F22535" t="s">
        <v>21299</v>
      </c>
      <c r="G22535">
        <v>123</v>
      </c>
      <c r="H22535" t="s">
        <v>50</v>
      </c>
      <c r="I22535">
        <v>0</v>
      </c>
    </row>
    <row r="22536" spans="1:9" x14ac:dyDescent="0.2">
      <c r="A22536">
        <v>22521</v>
      </c>
      <c r="B22536">
        <v>31857</v>
      </c>
      <c r="C22536">
        <v>30990</v>
      </c>
      <c r="D22536">
        <f t="shared" si="351"/>
        <v>30990</v>
      </c>
      <c r="E22536">
        <v>1</v>
      </c>
      <c r="F22536" t="s">
        <v>21300</v>
      </c>
      <c r="G22536">
        <v>71</v>
      </c>
      <c r="H22536" t="s">
        <v>17</v>
      </c>
      <c r="I22536">
        <v>0</v>
      </c>
    </row>
    <row r="22537" spans="1:9" x14ac:dyDescent="0.2">
      <c r="A22537">
        <v>22522</v>
      </c>
      <c r="B22537">
        <v>31858</v>
      </c>
      <c r="C22537">
        <v>15841</v>
      </c>
      <c r="D22537">
        <f t="shared" si="351"/>
        <v>15841</v>
      </c>
      <c r="E22537">
        <v>2</v>
      </c>
      <c r="F22537" t="s">
        <v>21301</v>
      </c>
      <c r="G22537">
        <v>3</v>
      </c>
      <c r="H22537" t="s">
        <v>8</v>
      </c>
      <c r="I22537">
        <v>0</v>
      </c>
    </row>
    <row r="22538" spans="1:9" x14ac:dyDescent="0.2">
      <c r="A22538">
        <v>22523</v>
      </c>
      <c r="B22538">
        <v>31859</v>
      </c>
      <c r="C22538">
        <v>31506</v>
      </c>
      <c r="D22538">
        <f t="shared" si="351"/>
        <v>31506</v>
      </c>
      <c r="E22538">
        <v>1</v>
      </c>
      <c r="F22538" t="s">
        <v>21302</v>
      </c>
      <c r="G22538">
        <v>19</v>
      </c>
      <c r="H22538" t="s">
        <v>10</v>
      </c>
      <c r="I22538">
        <v>0</v>
      </c>
    </row>
    <row r="22539" spans="1:9" x14ac:dyDescent="0.2">
      <c r="A22539">
        <v>22524</v>
      </c>
      <c r="B22539">
        <v>31860</v>
      </c>
      <c r="C22539">
        <v>31066</v>
      </c>
      <c r="D22539">
        <f t="shared" si="351"/>
        <v>31066</v>
      </c>
      <c r="E22539">
        <v>12</v>
      </c>
      <c r="F22539" t="s">
        <v>21303</v>
      </c>
      <c r="G22539">
        <v>85</v>
      </c>
      <c r="H22539" t="s">
        <v>21</v>
      </c>
      <c r="I22539">
        <v>0</v>
      </c>
    </row>
    <row r="22540" spans="1:9" x14ac:dyDescent="0.2">
      <c r="A22540">
        <v>22525</v>
      </c>
      <c r="B22540">
        <v>31864</v>
      </c>
      <c r="C22540">
        <v>45096</v>
      </c>
      <c r="D22540">
        <f t="shared" si="351"/>
        <v>45096</v>
      </c>
      <c r="E22540">
        <v>1</v>
      </c>
      <c r="F22540" t="s">
        <v>21304</v>
      </c>
      <c r="G22540">
        <v>75</v>
      </c>
      <c r="H22540" t="s">
        <v>21</v>
      </c>
      <c r="I22540">
        <v>0</v>
      </c>
    </row>
    <row r="22541" spans="1:9" x14ac:dyDescent="0.2">
      <c r="A22541">
        <v>22526</v>
      </c>
      <c r="B22541">
        <v>31865</v>
      </c>
      <c r="C22541">
        <v>2124</v>
      </c>
      <c r="D22541">
        <f t="shared" si="351"/>
        <v>2124</v>
      </c>
      <c r="E22541">
        <v>23</v>
      </c>
      <c r="F22541" t="s">
        <v>21305</v>
      </c>
      <c r="G22541">
        <v>12</v>
      </c>
      <c r="H22541" t="s">
        <v>27</v>
      </c>
      <c r="I22541">
        <v>0</v>
      </c>
    </row>
    <row r="22542" spans="1:9" x14ac:dyDescent="0.2">
      <c r="A22542">
        <v>22527</v>
      </c>
      <c r="B22542">
        <v>31866</v>
      </c>
      <c r="D22542">
        <f t="shared" si="351"/>
        <v>31866</v>
      </c>
      <c r="E22542">
        <v>4</v>
      </c>
      <c r="F22542" t="s">
        <v>21306</v>
      </c>
      <c r="G22542">
        <v>45</v>
      </c>
      <c r="H22542" t="s">
        <v>8</v>
      </c>
      <c r="I22542">
        <v>0</v>
      </c>
    </row>
    <row r="22543" spans="1:9" x14ac:dyDescent="0.2">
      <c r="A22543">
        <v>22528</v>
      </c>
      <c r="B22543">
        <v>31867</v>
      </c>
      <c r="D22543">
        <f t="shared" si="351"/>
        <v>31867</v>
      </c>
      <c r="I22543">
        <v>0</v>
      </c>
    </row>
    <row r="22544" spans="1:9" x14ac:dyDescent="0.2">
      <c r="A22544">
        <v>22529</v>
      </c>
      <c r="B22544">
        <v>31868</v>
      </c>
      <c r="C22544">
        <v>23854</v>
      </c>
      <c r="D22544">
        <f t="shared" ref="D22544:D22607" si="352">IF(C22544&lt;&gt;0,C22544,B22544)</f>
        <v>23854</v>
      </c>
      <c r="E22544">
        <v>3</v>
      </c>
      <c r="F22544" t="s">
        <v>21307</v>
      </c>
      <c r="G22544">
        <v>123</v>
      </c>
      <c r="H22544" t="s">
        <v>50</v>
      </c>
      <c r="I22544">
        <v>0</v>
      </c>
    </row>
    <row r="22545" spans="1:9" x14ac:dyDescent="0.2">
      <c r="A22545">
        <v>22530</v>
      </c>
      <c r="B22545">
        <v>31869</v>
      </c>
      <c r="C22545">
        <v>31869</v>
      </c>
      <c r="D22545">
        <f t="shared" si="352"/>
        <v>31869</v>
      </c>
      <c r="E22545">
        <v>200</v>
      </c>
      <c r="F22545" t="s">
        <v>21308</v>
      </c>
      <c r="G22545">
        <v>116</v>
      </c>
      <c r="H22545" t="s">
        <v>14</v>
      </c>
      <c r="I22545">
        <v>0</v>
      </c>
    </row>
    <row r="22546" spans="1:9" x14ac:dyDescent="0.2">
      <c r="A22546">
        <v>22531</v>
      </c>
      <c r="B22546">
        <v>31870</v>
      </c>
      <c r="C22546">
        <v>26201</v>
      </c>
      <c r="D22546">
        <f t="shared" si="352"/>
        <v>26201</v>
      </c>
      <c r="E22546">
        <v>1</v>
      </c>
      <c r="F22546" t="s">
        <v>21309</v>
      </c>
      <c r="G22546">
        <v>129</v>
      </c>
      <c r="H22546" t="s">
        <v>14</v>
      </c>
      <c r="I22546">
        <v>0</v>
      </c>
    </row>
    <row r="22547" spans="1:9" x14ac:dyDescent="0.2">
      <c r="A22547">
        <v>22532</v>
      </c>
      <c r="B22547">
        <v>31871</v>
      </c>
      <c r="C22547">
        <v>25854</v>
      </c>
      <c r="D22547">
        <f t="shared" si="352"/>
        <v>25854</v>
      </c>
      <c r="E22547">
        <v>14</v>
      </c>
      <c r="F22547" t="s">
        <v>21310</v>
      </c>
      <c r="G22547">
        <v>106</v>
      </c>
      <c r="H22547" t="s">
        <v>29</v>
      </c>
      <c r="I22547">
        <v>0</v>
      </c>
    </row>
    <row r="22548" spans="1:9" x14ac:dyDescent="0.2">
      <c r="A22548">
        <v>22533</v>
      </c>
      <c r="B22548">
        <v>31872</v>
      </c>
      <c r="C22548">
        <v>46189</v>
      </c>
      <c r="D22548">
        <f t="shared" si="352"/>
        <v>46189</v>
      </c>
      <c r="E22548">
        <v>26</v>
      </c>
      <c r="F22548" t="s">
        <v>21311</v>
      </c>
      <c r="G22548">
        <v>107</v>
      </c>
      <c r="H22548" t="s">
        <v>8</v>
      </c>
      <c r="I22548">
        <v>0</v>
      </c>
    </row>
    <row r="22549" spans="1:9" x14ac:dyDescent="0.2">
      <c r="A22549">
        <v>22534</v>
      </c>
      <c r="B22549">
        <v>31876</v>
      </c>
      <c r="C22549">
        <v>32886</v>
      </c>
      <c r="D22549">
        <f t="shared" si="352"/>
        <v>32886</v>
      </c>
      <c r="E22549">
        <v>3</v>
      </c>
      <c r="F22549" t="s">
        <v>21312</v>
      </c>
      <c r="G22549">
        <v>80</v>
      </c>
      <c r="H22549" t="s">
        <v>34</v>
      </c>
      <c r="I22549">
        <v>0</v>
      </c>
    </row>
    <row r="22550" spans="1:9" x14ac:dyDescent="0.2">
      <c r="A22550">
        <v>22535</v>
      </c>
      <c r="B22550">
        <v>31878</v>
      </c>
      <c r="C22550">
        <v>11777</v>
      </c>
      <c r="D22550">
        <f t="shared" si="352"/>
        <v>11777</v>
      </c>
      <c r="E22550">
        <v>1</v>
      </c>
      <c r="F22550" t="s">
        <v>21313</v>
      </c>
      <c r="G22550">
        <v>123</v>
      </c>
      <c r="H22550" t="s">
        <v>50</v>
      </c>
      <c r="I22550">
        <v>0</v>
      </c>
    </row>
    <row r="22551" spans="1:9" x14ac:dyDescent="0.2">
      <c r="A22551">
        <v>22536</v>
      </c>
      <c r="B22551">
        <v>31879</v>
      </c>
      <c r="C22551">
        <v>31879</v>
      </c>
      <c r="D22551">
        <f t="shared" si="352"/>
        <v>31879</v>
      </c>
      <c r="E22551">
        <v>2</v>
      </c>
      <c r="F22551" t="s">
        <v>21314</v>
      </c>
      <c r="G22551">
        <v>25</v>
      </c>
      <c r="H22551" t="s">
        <v>34</v>
      </c>
      <c r="I22551">
        <v>0</v>
      </c>
    </row>
    <row r="22552" spans="1:9" x14ac:dyDescent="0.2">
      <c r="A22552">
        <v>22537</v>
      </c>
      <c r="B22552">
        <v>31880</v>
      </c>
      <c r="C22552">
        <v>20168</v>
      </c>
      <c r="D22552">
        <f t="shared" si="352"/>
        <v>20168</v>
      </c>
      <c r="E22552">
        <v>8</v>
      </c>
      <c r="F22552" t="s">
        <v>21315</v>
      </c>
      <c r="G22552">
        <v>88</v>
      </c>
      <c r="H22552" t="s">
        <v>10</v>
      </c>
      <c r="I22552">
        <v>0</v>
      </c>
    </row>
    <row r="22553" spans="1:9" x14ac:dyDescent="0.2">
      <c r="A22553">
        <v>22538</v>
      </c>
      <c r="B22553">
        <v>31882</v>
      </c>
      <c r="C22553">
        <v>20220</v>
      </c>
      <c r="D22553">
        <f t="shared" si="352"/>
        <v>20220</v>
      </c>
      <c r="E22553">
        <v>2</v>
      </c>
      <c r="F22553" t="s">
        <v>21316</v>
      </c>
      <c r="G22553">
        <v>105</v>
      </c>
      <c r="H22553" t="s">
        <v>10</v>
      </c>
      <c r="I22553">
        <v>0</v>
      </c>
    </row>
    <row r="22554" spans="1:9" x14ac:dyDescent="0.2">
      <c r="A22554">
        <v>22539</v>
      </c>
      <c r="B22554">
        <v>31883</v>
      </c>
      <c r="C22554">
        <v>31883</v>
      </c>
      <c r="D22554">
        <f t="shared" si="352"/>
        <v>31883</v>
      </c>
      <c r="E22554">
        <v>70</v>
      </c>
      <c r="F22554" t="s">
        <v>21317</v>
      </c>
      <c r="G22554">
        <v>38</v>
      </c>
      <c r="H22554" t="s">
        <v>14</v>
      </c>
      <c r="I22554">
        <v>0</v>
      </c>
    </row>
    <row r="22555" spans="1:9" x14ac:dyDescent="0.2">
      <c r="A22555">
        <v>22540</v>
      </c>
      <c r="B22555">
        <v>31884</v>
      </c>
      <c r="C22555">
        <v>25347</v>
      </c>
      <c r="D22555">
        <f t="shared" si="352"/>
        <v>25347</v>
      </c>
      <c r="E22555">
        <v>2</v>
      </c>
      <c r="F22555" t="s">
        <v>21318</v>
      </c>
      <c r="G22555">
        <v>120</v>
      </c>
      <c r="H22555" t="s">
        <v>17</v>
      </c>
      <c r="I22555">
        <v>0</v>
      </c>
    </row>
    <row r="22556" spans="1:9" x14ac:dyDescent="0.2">
      <c r="A22556">
        <v>22541</v>
      </c>
      <c r="B22556">
        <v>31886</v>
      </c>
      <c r="C22556">
        <v>37276</v>
      </c>
      <c r="D22556">
        <f t="shared" si="352"/>
        <v>37276</v>
      </c>
      <c r="E22556">
        <v>36</v>
      </c>
      <c r="F22556" t="s">
        <v>21319</v>
      </c>
      <c r="G22556">
        <v>45</v>
      </c>
      <c r="H22556" t="s">
        <v>8</v>
      </c>
      <c r="I22556">
        <v>0</v>
      </c>
    </row>
    <row r="22557" spans="1:9" x14ac:dyDescent="0.2">
      <c r="A22557">
        <v>22542</v>
      </c>
      <c r="B22557">
        <v>31887</v>
      </c>
      <c r="C22557">
        <v>6104</v>
      </c>
      <c r="D22557">
        <f t="shared" si="352"/>
        <v>6104</v>
      </c>
      <c r="E22557">
        <v>2</v>
      </c>
      <c r="F22557" t="s">
        <v>21320</v>
      </c>
      <c r="G22557">
        <v>120</v>
      </c>
      <c r="H22557" t="s">
        <v>17</v>
      </c>
      <c r="I22557">
        <v>0</v>
      </c>
    </row>
    <row r="22558" spans="1:9" x14ac:dyDescent="0.2">
      <c r="A22558">
        <v>22543</v>
      </c>
      <c r="B22558">
        <v>31888</v>
      </c>
      <c r="D22558">
        <f t="shared" si="352"/>
        <v>31888</v>
      </c>
      <c r="E22558">
        <v>22</v>
      </c>
      <c r="F22558" t="s">
        <v>21321</v>
      </c>
      <c r="G22558">
        <v>45</v>
      </c>
      <c r="H22558" t="s">
        <v>8</v>
      </c>
      <c r="I22558">
        <v>0</v>
      </c>
    </row>
    <row r="22559" spans="1:9" x14ac:dyDescent="0.2">
      <c r="A22559">
        <v>22544</v>
      </c>
      <c r="B22559">
        <v>31889</v>
      </c>
      <c r="C22559">
        <v>39692</v>
      </c>
      <c r="D22559">
        <f t="shared" si="352"/>
        <v>39692</v>
      </c>
      <c r="E22559">
        <v>4</v>
      </c>
      <c r="F22559" t="s">
        <v>21322</v>
      </c>
      <c r="G22559">
        <v>69</v>
      </c>
      <c r="H22559" t="s">
        <v>38</v>
      </c>
      <c r="I22559">
        <v>0</v>
      </c>
    </row>
    <row r="22560" spans="1:9" x14ac:dyDescent="0.2">
      <c r="A22560">
        <v>22545</v>
      </c>
      <c r="B22560">
        <v>31890</v>
      </c>
      <c r="C22560">
        <v>10301</v>
      </c>
      <c r="D22560">
        <f t="shared" si="352"/>
        <v>10301</v>
      </c>
      <c r="E22560">
        <v>11</v>
      </c>
      <c r="F22560" t="s">
        <v>21323</v>
      </c>
      <c r="G22560">
        <v>3</v>
      </c>
      <c r="H22560" t="s">
        <v>8</v>
      </c>
      <c r="I22560">
        <v>0</v>
      </c>
    </row>
    <row r="22561" spans="1:9" x14ac:dyDescent="0.2">
      <c r="A22561">
        <v>22546</v>
      </c>
      <c r="B22561">
        <v>31892</v>
      </c>
      <c r="C22561">
        <v>275</v>
      </c>
      <c r="D22561">
        <f t="shared" si="352"/>
        <v>275</v>
      </c>
      <c r="E22561">
        <v>2</v>
      </c>
      <c r="F22561" t="s">
        <v>21324</v>
      </c>
      <c r="G22561">
        <v>103</v>
      </c>
      <c r="H22561" t="s">
        <v>8</v>
      </c>
      <c r="I22561">
        <v>0</v>
      </c>
    </row>
    <row r="22562" spans="1:9" x14ac:dyDescent="0.2">
      <c r="A22562">
        <v>22547</v>
      </c>
      <c r="B22562">
        <v>31893</v>
      </c>
      <c r="C22562">
        <v>31893</v>
      </c>
      <c r="D22562">
        <f t="shared" si="352"/>
        <v>31893</v>
      </c>
      <c r="E22562">
        <v>60</v>
      </c>
      <c r="F22562" t="s">
        <v>21325</v>
      </c>
      <c r="G22562">
        <v>37</v>
      </c>
      <c r="H22562" t="s">
        <v>14</v>
      </c>
      <c r="I22562">
        <v>0</v>
      </c>
    </row>
    <row r="22563" spans="1:9" x14ac:dyDescent="0.2">
      <c r="A22563">
        <v>22548</v>
      </c>
      <c r="B22563">
        <v>31894</v>
      </c>
      <c r="C22563">
        <v>41110</v>
      </c>
      <c r="D22563">
        <f t="shared" si="352"/>
        <v>41110</v>
      </c>
      <c r="E22563">
        <v>3</v>
      </c>
      <c r="F22563" t="s">
        <v>21326</v>
      </c>
      <c r="G22563">
        <v>3</v>
      </c>
      <c r="H22563" t="s">
        <v>8</v>
      </c>
      <c r="I22563">
        <v>0</v>
      </c>
    </row>
    <row r="22564" spans="1:9" x14ac:dyDescent="0.2">
      <c r="A22564">
        <v>22549</v>
      </c>
      <c r="B22564">
        <v>31897</v>
      </c>
      <c r="C22564">
        <v>23375</v>
      </c>
      <c r="D22564">
        <f t="shared" si="352"/>
        <v>23375</v>
      </c>
      <c r="E22564">
        <v>3</v>
      </c>
      <c r="F22564" t="s">
        <v>21327</v>
      </c>
      <c r="G22564">
        <v>9</v>
      </c>
      <c r="H22564" t="s">
        <v>27</v>
      </c>
      <c r="I22564">
        <v>0</v>
      </c>
    </row>
    <row r="22565" spans="1:9" x14ac:dyDescent="0.2">
      <c r="A22565">
        <v>22550</v>
      </c>
      <c r="B22565">
        <v>31899</v>
      </c>
      <c r="C22565">
        <v>10439</v>
      </c>
      <c r="D22565">
        <f t="shared" si="352"/>
        <v>10439</v>
      </c>
      <c r="E22565">
        <v>1</v>
      </c>
      <c r="F22565" t="s">
        <v>21328</v>
      </c>
      <c r="G22565">
        <v>45</v>
      </c>
      <c r="H22565" t="s">
        <v>8</v>
      </c>
      <c r="I22565">
        <v>0</v>
      </c>
    </row>
    <row r="22566" spans="1:9" x14ac:dyDescent="0.2">
      <c r="A22566">
        <v>22551</v>
      </c>
      <c r="B22566">
        <v>31900</v>
      </c>
      <c r="C22566">
        <v>37935</v>
      </c>
      <c r="D22566">
        <f t="shared" si="352"/>
        <v>37935</v>
      </c>
      <c r="E22566">
        <v>11</v>
      </c>
      <c r="F22566" t="s">
        <v>21329</v>
      </c>
      <c r="G22566">
        <v>38</v>
      </c>
      <c r="H22566" t="s">
        <v>14</v>
      </c>
      <c r="I22566">
        <v>0</v>
      </c>
    </row>
    <row r="22567" spans="1:9" x14ac:dyDescent="0.2">
      <c r="A22567">
        <v>22552</v>
      </c>
      <c r="B22567">
        <v>31904</v>
      </c>
      <c r="C22567">
        <v>3868</v>
      </c>
      <c r="D22567">
        <f t="shared" si="352"/>
        <v>3868</v>
      </c>
      <c r="E22567">
        <v>1</v>
      </c>
      <c r="F22567" t="s">
        <v>21330</v>
      </c>
      <c r="G22567">
        <v>127</v>
      </c>
      <c r="H22567" t="s">
        <v>34</v>
      </c>
      <c r="I22567">
        <v>0</v>
      </c>
    </row>
    <row r="22568" spans="1:9" x14ac:dyDescent="0.2">
      <c r="A22568">
        <v>22553</v>
      </c>
      <c r="B22568">
        <v>31907</v>
      </c>
      <c r="C22568">
        <v>31907</v>
      </c>
      <c r="D22568">
        <f t="shared" si="352"/>
        <v>31907</v>
      </c>
      <c r="E22568">
        <v>7</v>
      </c>
      <c r="F22568" t="s">
        <v>21331</v>
      </c>
      <c r="G22568">
        <v>64</v>
      </c>
      <c r="H22568" t="s">
        <v>12</v>
      </c>
      <c r="I22568">
        <v>0</v>
      </c>
    </row>
    <row r="22569" spans="1:9" x14ac:dyDescent="0.2">
      <c r="A22569">
        <v>22554</v>
      </c>
      <c r="B22569">
        <v>31908</v>
      </c>
      <c r="C22569">
        <v>5390</v>
      </c>
      <c r="D22569">
        <f t="shared" si="352"/>
        <v>5390</v>
      </c>
      <c r="E22569">
        <v>3</v>
      </c>
      <c r="F22569" t="s">
        <v>21332</v>
      </c>
      <c r="G22569">
        <v>122</v>
      </c>
      <c r="H22569" t="s">
        <v>29</v>
      </c>
      <c r="I22569">
        <v>0</v>
      </c>
    </row>
    <row r="22570" spans="1:9" x14ac:dyDescent="0.2">
      <c r="A22570">
        <v>22555</v>
      </c>
      <c r="B22570">
        <v>31909</v>
      </c>
      <c r="C22570">
        <v>14378</v>
      </c>
      <c r="D22570">
        <f t="shared" si="352"/>
        <v>14378</v>
      </c>
      <c r="E22570">
        <v>1</v>
      </c>
      <c r="F22570" t="s">
        <v>21333</v>
      </c>
      <c r="G22570">
        <v>96</v>
      </c>
      <c r="H22570" t="s">
        <v>58</v>
      </c>
      <c r="I22570">
        <v>0</v>
      </c>
    </row>
    <row r="22571" spans="1:9" x14ac:dyDescent="0.2">
      <c r="A22571">
        <v>22556</v>
      </c>
      <c r="B22571">
        <v>31910</v>
      </c>
      <c r="C22571">
        <v>45965</v>
      </c>
      <c r="D22571">
        <f t="shared" si="352"/>
        <v>45965</v>
      </c>
      <c r="E22571">
        <v>1</v>
      </c>
      <c r="F22571" t="s">
        <v>21334</v>
      </c>
      <c r="G22571">
        <v>130</v>
      </c>
      <c r="H22571" t="s">
        <v>36</v>
      </c>
      <c r="I22571">
        <v>0</v>
      </c>
    </row>
    <row r="22572" spans="1:9" x14ac:dyDescent="0.2">
      <c r="A22572">
        <v>22557</v>
      </c>
      <c r="B22572">
        <v>31911</v>
      </c>
      <c r="C22572">
        <v>19160</v>
      </c>
      <c r="D22572">
        <f t="shared" si="352"/>
        <v>19160</v>
      </c>
      <c r="E22572">
        <v>3</v>
      </c>
      <c r="F22572" t="s">
        <v>21335</v>
      </c>
      <c r="G22572">
        <v>10</v>
      </c>
      <c r="H22572" t="s">
        <v>21</v>
      </c>
      <c r="I22572">
        <v>0</v>
      </c>
    </row>
    <row r="22573" spans="1:9" x14ac:dyDescent="0.2">
      <c r="A22573">
        <v>22558</v>
      </c>
      <c r="B22573">
        <v>31912</v>
      </c>
      <c r="C22573">
        <v>31912</v>
      </c>
      <c r="D22573">
        <f t="shared" si="352"/>
        <v>31912</v>
      </c>
      <c r="E22573">
        <v>44</v>
      </c>
      <c r="F22573" t="s">
        <v>21336</v>
      </c>
      <c r="G22573">
        <v>19</v>
      </c>
      <c r="H22573" t="s">
        <v>10</v>
      </c>
      <c r="I22573">
        <v>0</v>
      </c>
    </row>
    <row r="22574" spans="1:9" x14ac:dyDescent="0.2">
      <c r="A22574">
        <v>22559</v>
      </c>
      <c r="B22574">
        <v>31915</v>
      </c>
      <c r="C22574">
        <v>31915</v>
      </c>
      <c r="D22574">
        <f t="shared" si="352"/>
        <v>31915</v>
      </c>
      <c r="E22574">
        <v>352</v>
      </c>
      <c r="F22574" t="s">
        <v>21337</v>
      </c>
      <c r="G22574">
        <v>24</v>
      </c>
      <c r="H22574" t="s">
        <v>50</v>
      </c>
      <c r="I22574">
        <v>0</v>
      </c>
    </row>
    <row r="22575" spans="1:9" x14ac:dyDescent="0.2">
      <c r="A22575">
        <v>22560</v>
      </c>
      <c r="B22575">
        <v>31916</v>
      </c>
      <c r="C22575">
        <v>2270</v>
      </c>
      <c r="D22575">
        <f t="shared" si="352"/>
        <v>2270</v>
      </c>
      <c r="E22575">
        <v>1</v>
      </c>
      <c r="F22575" t="s">
        <v>21338</v>
      </c>
      <c r="G22575">
        <v>72</v>
      </c>
      <c r="H22575" t="s">
        <v>10</v>
      </c>
      <c r="I22575">
        <v>0</v>
      </c>
    </row>
    <row r="22576" spans="1:9" x14ac:dyDescent="0.2">
      <c r="A22576">
        <v>22561</v>
      </c>
      <c r="B22576">
        <v>31918</v>
      </c>
      <c r="C22576">
        <v>23288</v>
      </c>
      <c r="D22576">
        <f t="shared" si="352"/>
        <v>23288</v>
      </c>
      <c r="E22576">
        <v>1</v>
      </c>
      <c r="F22576" t="s">
        <v>21339</v>
      </c>
      <c r="G22576">
        <v>115</v>
      </c>
      <c r="H22576" t="s">
        <v>12</v>
      </c>
      <c r="I22576">
        <v>0</v>
      </c>
    </row>
    <row r="22577" spans="1:9" x14ac:dyDescent="0.2">
      <c r="A22577">
        <v>22562</v>
      </c>
      <c r="B22577">
        <v>31921</v>
      </c>
      <c r="C22577">
        <v>21090</v>
      </c>
      <c r="D22577">
        <f t="shared" si="352"/>
        <v>21090</v>
      </c>
      <c r="E22577">
        <v>8</v>
      </c>
      <c r="F22577" t="s">
        <v>21340</v>
      </c>
      <c r="G22577">
        <v>11</v>
      </c>
      <c r="H22577" t="s">
        <v>34</v>
      </c>
      <c r="I22577">
        <v>0</v>
      </c>
    </row>
    <row r="22578" spans="1:9" x14ac:dyDescent="0.2">
      <c r="A22578">
        <v>22563</v>
      </c>
      <c r="B22578">
        <v>31922</v>
      </c>
      <c r="C22578">
        <v>44166</v>
      </c>
      <c r="D22578">
        <f t="shared" si="352"/>
        <v>44166</v>
      </c>
      <c r="E22578">
        <v>1</v>
      </c>
      <c r="F22578" t="s">
        <v>21341</v>
      </c>
      <c r="G22578">
        <v>11</v>
      </c>
      <c r="H22578" t="s">
        <v>34</v>
      </c>
      <c r="I22578">
        <v>0</v>
      </c>
    </row>
    <row r="22579" spans="1:9" x14ac:dyDescent="0.2">
      <c r="A22579">
        <v>22564</v>
      </c>
      <c r="B22579">
        <v>31923</v>
      </c>
      <c r="C22579">
        <v>22275</v>
      </c>
      <c r="D22579">
        <f t="shared" si="352"/>
        <v>22275</v>
      </c>
      <c r="E22579">
        <v>1</v>
      </c>
      <c r="F22579" t="s">
        <v>21342</v>
      </c>
      <c r="G22579">
        <v>66</v>
      </c>
      <c r="H22579" t="s">
        <v>55</v>
      </c>
      <c r="I22579">
        <v>0</v>
      </c>
    </row>
    <row r="22580" spans="1:9" x14ac:dyDescent="0.2">
      <c r="A22580">
        <v>22565</v>
      </c>
      <c r="B22580">
        <v>31924</v>
      </c>
      <c r="C22580">
        <v>31924</v>
      </c>
      <c r="D22580">
        <f t="shared" si="352"/>
        <v>31924</v>
      </c>
      <c r="E22580">
        <v>1</v>
      </c>
      <c r="F22580" t="s">
        <v>21343</v>
      </c>
      <c r="G22580">
        <v>47</v>
      </c>
      <c r="H22580" t="s">
        <v>34</v>
      </c>
      <c r="I22580">
        <v>0</v>
      </c>
    </row>
    <row r="22581" spans="1:9" x14ac:dyDescent="0.2">
      <c r="A22581">
        <v>22566</v>
      </c>
      <c r="B22581">
        <v>31925</v>
      </c>
      <c r="C22581">
        <v>42918</v>
      </c>
      <c r="D22581">
        <f t="shared" si="352"/>
        <v>42918</v>
      </c>
      <c r="E22581">
        <v>2</v>
      </c>
      <c r="F22581" t="s">
        <v>21344</v>
      </c>
      <c r="G22581">
        <v>47</v>
      </c>
      <c r="H22581" t="s">
        <v>34</v>
      </c>
      <c r="I22581">
        <v>0</v>
      </c>
    </row>
    <row r="22582" spans="1:9" x14ac:dyDescent="0.2">
      <c r="A22582">
        <v>22567</v>
      </c>
      <c r="B22582">
        <v>31926</v>
      </c>
      <c r="C22582">
        <v>31926</v>
      </c>
      <c r="D22582">
        <f t="shared" si="352"/>
        <v>31926</v>
      </c>
      <c r="E22582">
        <v>5</v>
      </c>
      <c r="F22582" t="s">
        <v>21345</v>
      </c>
      <c r="G22582">
        <v>47</v>
      </c>
      <c r="H22582" t="s">
        <v>34</v>
      </c>
      <c r="I22582">
        <v>0</v>
      </c>
    </row>
    <row r="22583" spans="1:9" x14ac:dyDescent="0.2">
      <c r="A22583">
        <v>22568</v>
      </c>
      <c r="B22583">
        <v>31927</v>
      </c>
      <c r="C22583">
        <v>31927</v>
      </c>
      <c r="D22583">
        <f t="shared" si="352"/>
        <v>31927</v>
      </c>
      <c r="E22583">
        <v>162</v>
      </c>
      <c r="F22583" t="s">
        <v>21346</v>
      </c>
      <c r="G22583">
        <v>9</v>
      </c>
      <c r="H22583" t="s">
        <v>27</v>
      </c>
      <c r="I22583">
        <v>0</v>
      </c>
    </row>
    <row r="22584" spans="1:9" x14ac:dyDescent="0.2">
      <c r="A22584">
        <v>22569</v>
      </c>
      <c r="B22584">
        <v>31928</v>
      </c>
      <c r="C22584">
        <v>46203</v>
      </c>
      <c r="D22584">
        <f t="shared" si="352"/>
        <v>46203</v>
      </c>
      <c r="E22584">
        <v>3</v>
      </c>
      <c r="F22584" t="s">
        <v>21347</v>
      </c>
      <c r="G22584">
        <v>71</v>
      </c>
      <c r="H22584" t="s">
        <v>17</v>
      </c>
      <c r="I22584">
        <v>0</v>
      </c>
    </row>
    <row r="22585" spans="1:9" x14ac:dyDescent="0.2">
      <c r="A22585">
        <v>22570</v>
      </c>
      <c r="B22585">
        <v>31930</v>
      </c>
      <c r="C22585">
        <v>9327</v>
      </c>
      <c r="D22585">
        <f t="shared" si="352"/>
        <v>9327</v>
      </c>
      <c r="E22585">
        <v>6</v>
      </c>
      <c r="F22585" t="s">
        <v>21348</v>
      </c>
      <c r="G22585">
        <v>104</v>
      </c>
      <c r="H22585" t="s">
        <v>10</v>
      </c>
      <c r="I22585">
        <v>0</v>
      </c>
    </row>
    <row r="22586" spans="1:9" x14ac:dyDescent="0.2">
      <c r="A22586">
        <v>22571</v>
      </c>
      <c r="B22586">
        <v>31931</v>
      </c>
      <c r="D22586">
        <f t="shared" si="352"/>
        <v>31931</v>
      </c>
      <c r="E22586">
        <v>1</v>
      </c>
      <c r="F22586" t="s">
        <v>21349</v>
      </c>
      <c r="G22586">
        <v>77</v>
      </c>
      <c r="H22586" t="s">
        <v>12</v>
      </c>
      <c r="I22586">
        <v>0</v>
      </c>
    </row>
    <row r="22587" spans="1:9" x14ac:dyDescent="0.2">
      <c r="A22587">
        <v>22572</v>
      </c>
      <c r="B22587">
        <v>31932</v>
      </c>
      <c r="D22587">
        <f t="shared" si="352"/>
        <v>31932</v>
      </c>
      <c r="E22587">
        <v>17</v>
      </c>
      <c r="F22587" t="s">
        <v>21350</v>
      </c>
      <c r="G22587">
        <v>130</v>
      </c>
      <c r="H22587" t="s">
        <v>36</v>
      </c>
      <c r="I22587">
        <v>0</v>
      </c>
    </row>
    <row r="22588" spans="1:9" x14ac:dyDescent="0.2">
      <c r="A22588">
        <v>22573</v>
      </c>
      <c r="B22588">
        <v>31933</v>
      </c>
      <c r="C22588">
        <v>26949</v>
      </c>
      <c r="D22588">
        <f t="shared" si="352"/>
        <v>26949</v>
      </c>
      <c r="E22588">
        <v>14</v>
      </c>
      <c r="F22588" t="s">
        <v>21351</v>
      </c>
      <c r="G22588">
        <v>91</v>
      </c>
      <c r="H22588" t="s">
        <v>17</v>
      </c>
      <c r="I22588">
        <v>0</v>
      </c>
    </row>
    <row r="22589" spans="1:9" x14ac:dyDescent="0.2">
      <c r="A22589">
        <v>22574</v>
      </c>
      <c r="B22589">
        <v>31935</v>
      </c>
      <c r="C22589">
        <v>39764</v>
      </c>
      <c r="D22589">
        <f t="shared" si="352"/>
        <v>39764</v>
      </c>
      <c r="E22589">
        <v>1</v>
      </c>
      <c r="F22589" t="s">
        <v>21352</v>
      </c>
      <c r="G22589">
        <v>22</v>
      </c>
      <c r="H22589" t="s">
        <v>34</v>
      </c>
      <c r="I22589">
        <v>0</v>
      </c>
    </row>
    <row r="22590" spans="1:9" x14ac:dyDescent="0.2">
      <c r="A22590">
        <v>22575</v>
      </c>
      <c r="B22590">
        <v>31936</v>
      </c>
      <c r="C22590">
        <v>40199</v>
      </c>
      <c r="D22590">
        <f t="shared" si="352"/>
        <v>40199</v>
      </c>
      <c r="E22590">
        <v>1</v>
      </c>
      <c r="F22590" t="s">
        <v>21353</v>
      </c>
      <c r="G22590">
        <v>61</v>
      </c>
      <c r="H22590" t="s">
        <v>8</v>
      </c>
      <c r="I22590">
        <v>0</v>
      </c>
    </row>
    <row r="22591" spans="1:9" x14ac:dyDescent="0.2">
      <c r="A22591">
        <v>22576</v>
      </c>
      <c r="B22591">
        <v>31938</v>
      </c>
      <c r="C22591">
        <v>21681</v>
      </c>
      <c r="D22591">
        <f t="shared" si="352"/>
        <v>21681</v>
      </c>
      <c r="E22591">
        <v>1</v>
      </c>
      <c r="F22591" t="s">
        <v>21354</v>
      </c>
      <c r="G22591">
        <v>72</v>
      </c>
      <c r="H22591" t="s">
        <v>10</v>
      </c>
      <c r="I22591">
        <v>0</v>
      </c>
    </row>
    <row r="22592" spans="1:9" x14ac:dyDescent="0.2">
      <c r="A22592">
        <v>22577</v>
      </c>
      <c r="B22592">
        <v>31940</v>
      </c>
      <c r="D22592">
        <f t="shared" si="352"/>
        <v>31940</v>
      </c>
      <c r="E22592">
        <v>1</v>
      </c>
      <c r="F22592" t="s">
        <v>21355</v>
      </c>
      <c r="G22592">
        <v>94</v>
      </c>
      <c r="H22592" t="s">
        <v>12</v>
      </c>
      <c r="I22592">
        <v>0</v>
      </c>
    </row>
    <row r="22593" spans="1:9" x14ac:dyDescent="0.2">
      <c r="A22593">
        <v>22578</v>
      </c>
      <c r="B22593">
        <v>31942</v>
      </c>
      <c r="D22593">
        <f t="shared" si="352"/>
        <v>31942</v>
      </c>
      <c r="E22593">
        <v>6</v>
      </c>
      <c r="F22593" t="s">
        <v>21356</v>
      </c>
      <c r="G22593">
        <v>88</v>
      </c>
      <c r="H22593" t="s">
        <v>10</v>
      </c>
      <c r="I22593">
        <v>0</v>
      </c>
    </row>
    <row r="22594" spans="1:9" x14ac:dyDescent="0.2">
      <c r="A22594">
        <v>22579</v>
      </c>
      <c r="B22594">
        <v>31944</v>
      </c>
      <c r="C22594">
        <v>19816</v>
      </c>
      <c r="D22594">
        <f t="shared" si="352"/>
        <v>19816</v>
      </c>
      <c r="E22594">
        <v>3</v>
      </c>
      <c r="F22594" t="s">
        <v>21357</v>
      </c>
      <c r="G22594">
        <v>128</v>
      </c>
      <c r="H22594" t="s">
        <v>86</v>
      </c>
      <c r="I22594">
        <v>0</v>
      </c>
    </row>
    <row r="22595" spans="1:9" x14ac:dyDescent="0.2">
      <c r="A22595">
        <v>22580</v>
      </c>
      <c r="B22595">
        <v>31945</v>
      </c>
      <c r="C22595">
        <v>6999</v>
      </c>
      <c r="D22595">
        <f t="shared" si="352"/>
        <v>6999</v>
      </c>
      <c r="E22595">
        <v>14</v>
      </c>
      <c r="F22595" t="s">
        <v>21358</v>
      </c>
      <c r="G22595">
        <v>98</v>
      </c>
      <c r="H22595" t="s">
        <v>12</v>
      </c>
      <c r="I22595">
        <v>0</v>
      </c>
    </row>
    <row r="22596" spans="1:9" x14ac:dyDescent="0.2">
      <c r="A22596">
        <v>22581</v>
      </c>
      <c r="B22596">
        <v>31948</v>
      </c>
      <c r="C22596">
        <v>48450</v>
      </c>
      <c r="D22596">
        <f t="shared" si="352"/>
        <v>48450</v>
      </c>
      <c r="E22596">
        <v>2</v>
      </c>
      <c r="F22596" t="s">
        <v>21359</v>
      </c>
      <c r="G22596">
        <v>131</v>
      </c>
      <c r="H22596" t="s">
        <v>27</v>
      </c>
      <c r="I22596">
        <v>0</v>
      </c>
    </row>
    <row r="22597" spans="1:9" x14ac:dyDescent="0.2">
      <c r="A22597">
        <v>22582</v>
      </c>
      <c r="B22597">
        <v>31949</v>
      </c>
      <c r="C22597">
        <v>13080</v>
      </c>
      <c r="D22597">
        <f t="shared" si="352"/>
        <v>13080</v>
      </c>
      <c r="E22597">
        <v>1</v>
      </c>
      <c r="F22597" t="s">
        <v>21360</v>
      </c>
      <c r="G22597">
        <v>31</v>
      </c>
      <c r="H22597" t="s">
        <v>12</v>
      </c>
      <c r="I22597">
        <v>0</v>
      </c>
    </row>
    <row r="22598" spans="1:9" x14ac:dyDescent="0.2">
      <c r="A22598">
        <v>22583</v>
      </c>
      <c r="B22598">
        <v>31950</v>
      </c>
      <c r="C22598">
        <v>44570</v>
      </c>
      <c r="D22598">
        <f t="shared" si="352"/>
        <v>44570</v>
      </c>
      <c r="E22598">
        <v>3</v>
      </c>
      <c r="F22598" t="s">
        <v>21361</v>
      </c>
      <c r="G22598">
        <v>83</v>
      </c>
      <c r="H22598" t="s">
        <v>50</v>
      </c>
      <c r="I22598">
        <v>0</v>
      </c>
    </row>
    <row r="22599" spans="1:9" x14ac:dyDescent="0.2">
      <c r="A22599">
        <v>22584</v>
      </c>
      <c r="B22599">
        <v>31951</v>
      </c>
      <c r="C22599">
        <v>31951</v>
      </c>
      <c r="D22599">
        <f t="shared" si="352"/>
        <v>31951</v>
      </c>
      <c r="E22599">
        <v>17</v>
      </c>
      <c r="F22599" t="s">
        <v>21362</v>
      </c>
      <c r="G22599">
        <v>45</v>
      </c>
      <c r="H22599" t="s">
        <v>8</v>
      </c>
      <c r="I22599">
        <v>0</v>
      </c>
    </row>
    <row r="22600" spans="1:9" x14ac:dyDescent="0.2">
      <c r="A22600">
        <v>22585</v>
      </c>
      <c r="B22600">
        <v>31952</v>
      </c>
      <c r="C22600">
        <v>31952</v>
      </c>
      <c r="D22600">
        <f t="shared" si="352"/>
        <v>31952</v>
      </c>
      <c r="E22600">
        <v>6</v>
      </c>
      <c r="F22600" t="s">
        <v>21363</v>
      </c>
      <c r="G22600">
        <v>107</v>
      </c>
      <c r="H22600" t="s">
        <v>8</v>
      </c>
      <c r="I22600">
        <v>0</v>
      </c>
    </row>
    <row r="22601" spans="1:9" x14ac:dyDescent="0.2">
      <c r="A22601">
        <v>22586</v>
      </c>
      <c r="B22601">
        <v>31953</v>
      </c>
      <c r="C22601">
        <v>39380</v>
      </c>
      <c r="D22601">
        <f t="shared" si="352"/>
        <v>39380</v>
      </c>
      <c r="E22601">
        <v>5</v>
      </c>
      <c r="F22601" t="s">
        <v>21364</v>
      </c>
      <c r="G22601">
        <v>78</v>
      </c>
      <c r="H22601" t="s">
        <v>8</v>
      </c>
      <c r="I22601">
        <v>0</v>
      </c>
    </row>
    <row r="22602" spans="1:9" x14ac:dyDescent="0.2">
      <c r="A22602">
        <v>22587</v>
      </c>
      <c r="B22602">
        <v>31954</v>
      </c>
      <c r="C22602">
        <v>32652</v>
      </c>
      <c r="D22602">
        <f t="shared" si="352"/>
        <v>32652</v>
      </c>
      <c r="E22602">
        <v>23</v>
      </c>
      <c r="F22602" t="s">
        <v>21365</v>
      </c>
      <c r="G22602">
        <v>123</v>
      </c>
      <c r="H22602" t="s">
        <v>50</v>
      </c>
      <c r="I22602">
        <v>0</v>
      </c>
    </row>
    <row r="22603" spans="1:9" x14ac:dyDescent="0.2">
      <c r="A22603">
        <v>22588</v>
      </c>
      <c r="B22603">
        <v>31955</v>
      </c>
      <c r="C22603">
        <v>31955</v>
      </c>
      <c r="D22603">
        <f t="shared" si="352"/>
        <v>31955</v>
      </c>
      <c r="E22603">
        <v>46</v>
      </c>
      <c r="F22603" t="s">
        <v>21366</v>
      </c>
      <c r="G22603">
        <v>92</v>
      </c>
      <c r="H22603" t="s">
        <v>23</v>
      </c>
      <c r="I22603">
        <v>0</v>
      </c>
    </row>
    <row r="22604" spans="1:9" x14ac:dyDescent="0.2">
      <c r="A22604">
        <v>22589</v>
      </c>
      <c r="B22604">
        <v>31956</v>
      </c>
      <c r="C22604">
        <v>31956</v>
      </c>
      <c r="D22604">
        <f t="shared" si="352"/>
        <v>31956</v>
      </c>
      <c r="E22604">
        <v>6</v>
      </c>
      <c r="F22604" t="s">
        <v>21367</v>
      </c>
      <c r="G22604">
        <v>107</v>
      </c>
      <c r="H22604" t="s">
        <v>8</v>
      </c>
      <c r="I22604">
        <v>0</v>
      </c>
    </row>
    <row r="22605" spans="1:9" x14ac:dyDescent="0.2">
      <c r="A22605">
        <v>22590</v>
      </c>
      <c r="B22605">
        <v>31958</v>
      </c>
      <c r="C22605">
        <v>48205</v>
      </c>
      <c r="D22605">
        <f t="shared" si="352"/>
        <v>48205</v>
      </c>
      <c r="E22605">
        <v>48</v>
      </c>
      <c r="F22605" t="s">
        <v>21368</v>
      </c>
      <c r="G22605">
        <v>123</v>
      </c>
      <c r="H22605" t="s">
        <v>50</v>
      </c>
      <c r="I22605">
        <v>0</v>
      </c>
    </row>
    <row r="22606" spans="1:9" x14ac:dyDescent="0.2">
      <c r="A22606">
        <v>22591</v>
      </c>
      <c r="B22606">
        <v>31959</v>
      </c>
      <c r="D22606">
        <f t="shared" si="352"/>
        <v>31959</v>
      </c>
      <c r="E22606">
        <v>1</v>
      </c>
      <c r="F22606" t="s">
        <v>21369</v>
      </c>
      <c r="G22606">
        <v>2</v>
      </c>
      <c r="H22606" t="s">
        <v>17</v>
      </c>
      <c r="I22606">
        <v>0</v>
      </c>
    </row>
    <row r="22607" spans="1:9" x14ac:dyDescent="0.2">
      <c r="A22607">
        <v>22592</v>
      </c>
      <c r="B22607">
        <v>31960</v>
      </c>
      <c r="C22607">
        <v>31960</v>
      </c>
      <c r="D22607">
        <f t="shared" si="352"/>
        <v>31960</v>
      </c>
      <c r="E22607">
        <v>57</v>
      </c>
      <c r="F22607" t="s">
        <v>21370</v>
      </c>
      <c r="G22607">
        <v>52</v>
      </c>
      <c r="H22607" t="s">
        <v>14</v>
      </c>
      <c r="I22607">
        <v>0</v>
      </c>
    </row>
    <row r="22608" spans="1:9" x14ac:dyDescent="0.2">
      <c r="A22608">
        <v>22593</v>
      </c>
      <c r="B22608">
        <v>31961</v>
      </c>
      <c r="C22608">
        <v>31961</v>
      </c>
      <c r="D22608">
        <f t="shared" ref="D22608:D22671" si="353">IF(C22608&lt;&gt;0,C22608,B22608)</f>
        <v>31961</v>
      </c>
      <c r="E22608">
        <v>25</v>
      </c>
      <c r="F22608" t="s">
        <v>21371</v>
      </c>
      <c r="G22608">
        <v>30</v>
      </c>
      <c r="H22608" t="s">
        <v>55</v>
      </c>
      <c r="I22608">
        <v>0</v>
      </c>
    </row>
    <row r="22609" spans="1:9" x14ac:dyDescent="0.2">
      <c r="A22609">
        <v>22594</v>
      </c>
      <c r="B22609">
        <v>31963</v>
      </c>
      <c r="C22609">
        <v>15399</v>
      </c>
      <c r="D22609">
        <f t="shared" si="353"/>
        <v>15399</v>
      </c>
      <c r="E22609">
        <v>3</v>
      </c>
      <c r="F22609" t="s">
        <v>21372</v>
      </c>
      <c r="G22609">
        <v>91</v>
      </c>
      <c r="H22609" t="s">
        <v>17</v>
      </c>
      <c r="I22609">
        <v>0</v>
      </c>
    </row>
    <row r="22610" spans="1:9" x14ac:dyDescent="0.2">
      <c r="A22610">
        <v>22595</v>
      </c>
      <c r="B22610">
        <v>31964</v>
      </c>
      <c r="C22610">
        <v>44632</v>
      </c>
      <c r="D22610">
        <f t="shared" si="353"/>
        <v>44632</v>
      </c>
      <c r="E22610">
        <v>189</v>
      </c>
      <c r="F22610" t="s">
        <v>21373</v>
      </c>
      <c r="G22610">
        <v>115</v>
      </c>
      <c r="H22610" t="s">
        <v>12</v>
      </c>
      <c r="I22610">
        <v>0</v>
      </c>
    </row>
    <row r="22611" spans="1:9" x14ac:dyDescent="0.2">
      <c r="A22611">
        <v>22596</v>
      </c>
      <c r="B22611">
        <v>31966</v>
      </c>
      <c r="C22611">
        <v>17322</v>
      </c>
      <c r="D22611">
        <f t="shared" si="353"/>
        <v>17322</v>
      </c>
      <c r="E22611">
        <v>7</v>
      </c>
      <c r="F22611" t="s">
        <v>21374</v>
      </c>
      <c r="G22611">
        <v>4</v>
      </c>
      <c r="H22611" t="s">
        <v>27</v>
      </c>
      <c r="I22611">
        <v>0</v>
      </c>
    </row>
    <row r="22612" spans="1:9" x14ac:dyDescent="0.2">
      <c r="A22612">
        <v>22597</v>
      </c>
      <c r="B22612">
        <v>31967</v>
      </c>
      <c r="C22612">
        <v>17305</v>
      </c>
      <c r="D22612">
        <f t="shared" si="353"/>
        <v>17305</v>
      </c>
      <c r="E22612">
        <v>2</v>
      </c>
      <c r="F22612" t="s">
        <v>21375</v>
      </c>
      <c r="G22612">
        <v>72</v>
      </c>
      <c r="H22612" t="s">
        <v>10</v>
      </c>
      <c r="I22612">
        <v>0</v>
      </c>
    </row>
    <row r="22613" spans="1:9" x14ac:dyDescent="0.2">
      <c r="A22613">
        <v>22598</v>
      </c>
      <c r="B22613">
        <v>31969</v>
      </c>
      <c r="C22613">
        <v>29418</v>
      </c>
      <c r="D22613">
        <f t="shared" si="353"/>
        <v>29418</v>
      </c>
      <c r="E22613">
        <v>2</v>
      </c>
      <c r="F22613" t="s">
        <v>21376</v>
      </c>
      <c r="G22613">
        <v>20</v>
      </c>
      <c r="H22613" t="s">
        <v>34</v>
      </c>
      <c r="I22613">
        <v>0</v>
      </c>
    </row>
    <row r="22614" spans="1:9" x14ac:dyDescent="0.2">
      <c r="A22614">
        <v>22599</v>
      </c>
      <c r="B22614">
        <v>31970</v>
      </c>
      <c r="C22614">
        <v>31970</v>
      </c>
      <c r="D22614">
        <f t="shared" si="353"/>
        <v>31970</v>
      </c>
      <c r="E22614">
        <v>25</v>
      </c>
      <c r="F22614" t="s">
        <v>21377</v>
      </c>
      <c r="G22614">
        <v>4</v>
      </c>
      <c r="H22614" t="s">
        <v>27</v>
      </c>
      <c r="I22614">
        <v>0</v>
      </c>
    </row>
    <row r="22615" spans="1:9" x14ac:dyDescent="0.2">
      <c r="A22615">
        <v>22600</v>
      </c>
      <c r="B22615">
        <v>31972</v>
      </c>
      <c r="D22615">
        <f t="shared" si="353"/>
        <v>31972</v>
      </c>
      <c r="I22615">
        <v>0</v>
      </c>
    </row>
    <row r="22616" spans="1:9" x14ac:dyDescent="0.2">
      <c r="A22616">
        <v>22601</v>
      </c>
      <c r="B22616">
        <v>31973</v>
      </c>
      <c r="C22616">
        <v>16321</v>
      </c>
      <c r="D22616">
        <f t="shared" si="353"/>
        <v>16321</v>
      </c>
      <c r="E22616">
        <v>11</v>
      </c>
      <c r="F22616" t="s">
        <v>21378</v>
      </c>
      <c r="G22616">
        <v>45</v>
      </c>
      <c r="H22616" t="s">
        <v>8</v>
      </c>
      <c r="I22616">
        <v>0</v>
      </c>
    </row>
    <row r="22617" spans="1:9" x14ac:dyDescent="0.2">
      <c r="A22617">
        <v>22602</v>
      </c>
      <c r="B22617">
        <v>31974</v>
      </c>
      <c r="C22617">
        <v>36650</v>
      </c>
      <c r="D22617">
        <f t="shared" si="353"/>
        <v>36650</v>
      </c>
      <c r="E22617">
        <v>4</v>
      </c>
      <c r="F22617" t="s">
        <v>21379</v>
      </c>
      <c r="G22617">
        <v>107</v>
      </c>
      <c r="H22617" t="s">
        <v>8</v>
      </c>
      <c r="I22617">
        <v>0</v>
      </c>
    </row>
    <row r="22618" spans="1:9" x14ac:dyDescent="0.2">
      <c r="A22618">
        <v>22603</v>
      </c>
      <c r="B22618">
        <v>31975</v>
      </c>
      <c r="C22618">
        <v>3358</v>
      </c>
      <c r="D22618">
        <f t="shared" si="353"/>
        <v>3358</v>
      </c>
      <c r="E22618">
        <v>4</v>
      </c>
      <c r="F22618" t="s">
        <v>21380</v>
      </c>
      <c r="G22618">
        <v>79</v>
      </c>
      <c r="H22618" t="s">
        <v>14</v>
      </c>
      <c r="I22618">
        <v>0</v>
      </c>
    </row>
    <row r="22619" spans="1:9" x14ac:dyDescent="0.2">
      <c r="A22619">
        <v>22604</v>
      </c>
      <c r="B22619">
        <v>31977</v>
      </c>
      <c r="C22619">
        <v>5127</v>
      </c>
      <c r="D22619">
        <f t="shared" si="353"/>
        <v>5127</v>
      </c>
      <c r="E22619">
        <v>2</v>
      </c>
      <c r="F22619" t="s">
        <v>21381</v>
      </c>
      <c r="G22619">
        <v>105</v>
      </c>
      <c r="H22619" t="s">
        <v>10</v>
      </c>
      <c r="I22619">
        <v>0</v>
      </c>
    </row>
    <row r="22620" spans="1:9" x14ac:dyDescent="0.2">
      <c r="A22620">
        <v>22605</v>
      </c>
      <c r="B22620">
        <v>31978</v>
      </c>
      <c r="D22620">
        <f t="shared" si="353"/>
        <v>31978</v>
      </c>
      <c r="I22620">
        <v>0</v>
      </c>
    </row>
    <row r="22621" spans="1:9" x14ac:dyDescent="0.2">
      <c r="A22621">
        <v>22606</v>
      </c>
      <c r="B22621">
        <v>31979</v>
      </c>
      <c r="C22621">
        <v>2272</v>
      </c>
      <c r="D22621">
        <f t="shared" si="353"/>
        <v>2272</v>
      </c>
      <c r="E22621">
        <v>2</v>
      </c>
      <c r="F22621" t="s">
        <v>21382</v>
      </c>
      <c r="G22621">
        <v>20</v>
      </c>
      <c r="H22621" t="s">
        <v>34</v>
      </c>
      <c r="I22621">
        <v>0</v>
      </c>
    </row>
    <row r="22622" spans="1:9" x14ac:dyDescent="0.2">
      <c r="A22622">
        <v>22607</v>
      </c>
      <c r="B22622">
        <v>31981</v>
      </c>
      <c r="C22622">
        <v>10070</v>
      </c>
      <c r="D22622">
        <f t="shared" si="353"/>
        <v>10070</v>
      </c>
      <c r="E22622">
        <v>237</v>
      </c>
      <c r="F22622" t="s">
        <v>21383</v>
      </c>
      <c r="G22622">
        <v>84</v>
      </c>
      <c r="H22622" t="s">
        <v>17</v>
      </c>
      <c r="I22622">
        <v>0</v>
      </c>
    </row>
    <row r="22623" spans="1:9" x14ac:dyDescent="0.2">
      <c r="A22623">
        <v>22608</v>
      </c>
      <c r="B22623">
        <v>31982</v>
      </c>
      <c r="C22623">
        <v>21641</v>
      </c>
      <c r="D22623">
        <f t="shared" si="353"/>
        <v>21641</v>
      </c>
      <c r="E22623">
        <v>1</v>
      </c>
      <c r="F22623" t="s">
        <v>21384</v>
      </c>
      <c r="G22623">
        <v>117</v>
      </c>
      <c r="H22623" t="s">
        <v>8</v>
      </c>
      <c r="I22623">
        <v>0</v>
      </c>
    </row>
    <row r="22624" spans="1:9" x14ac:dyDescent="0.2">
      <c r="A22624">
        <v>22609</v>
      </c>
      <c r="B22624">
        <v>31985</v>
      </c>
      <c r="C22624">
        <v>43772</v>
      </c>
      <c r="D22624">
        <f t="shared" si="353"/>
        <v>43772</v>
      </c>
      <c r="E22624">
        <v>60</v>
      </c>
      <c r="F22624" t="s">
        <v>21385</v>
      </c>
      <c r="G22624">
        <v>83</v>
      </c>
      <c r="H22624" t="s">
        <v>50</v>
      </c>
      <c r="I22624">
        <v>0</v>
      </c>
    </row>
    <row r="22625" spans="1:9" x14ac:dyDescent="0.2">
      <c r="A22625">
        <v>22610</v>
      </c>
      <c r="B22625">
        <v>31986</v>
      </c>
      <c r="C22625">
        <v>22066</v>
      </c>
      <c r="D22625">
        <f t="shared" si="353"/>
        <v>22066</v>
      </c>
      <c r="E22625">
        <v>2</v>
      </c>
      <c r="F22625" t="s">
        <v>21386</v>
      </c>
      <c r="G22625">
        <v>70</v>
      </c>
      <c r="H22625" t="s">
        <v>34</v>
      </c>
      <c r="I22625">
        <v>0</v>
      </c>
    </row>
    <row r="22626" spans="1:9" x14ac:dyDescent="0.2">
      <c r="A22626">
        <v>22611</v>
      </c>
      <c r="B22626">
        <v>31987</v>
      </c>
      <c r="C22626">
        <v>31987</v>
      </c>
      <c r="D22626">
        <f t="shared" si="353"/>
        <v>31987</v>
      </c>
      <c r="E22626">
        <v>5</v>
      </c>
      <c r="F22626" t="s">
        <v>21387</v>
      </c>
      <c r="G22626">
        <v>112</v>
      </c>
      <c r="H22626" t="s">
        <v>86</v>
      </c>
      <c r="I22626">
        <v>0</v>
      </c>
    </row>
    <row r="22627" spans="1:9" x14ac:dyDescent="0.2">
      <c r="A22627">
        <v>22612</v>
      </c>
      <c r="B22627">
        <v>31988</v>
      </c>
      <c r="C22627">
        <v>13716</v>
      </c>
      <c r="D22627">
        <f t="shared" si="353"/>
        <v>13716</v>
      </c>
      <c r="E22627">
        <v>3</v>
      </c>
      <c r="F22627" t="s">
        <v>21388</v>
      </c>
      <c r="G22627">
        <v>48</v>
      </c>
      <c r="H22627" t="s">
        <v>36</v>
      </c>
      <c r="I22627">
        <v>0</v>
      </c>
    </row>
    <row r="22628" spans="1:9" x14ac:dyDescent="0.2">
      <c r="A22628">
        <v>22613</v>
      </c>
      <c r="B22628">
        <v>31989</v>
      </c>
      <c r="C22628">
        <v>39636</v>
      </c>
      <c r="D22628">
        <f t="shared" si="353"/>
        <v>39636</v>
      </c>
      <c r="E22628">
        <v>3</v>
      </c>
      <c r="F22628" t="s">
        <v>21389</v>
      </c>
      <c r="G22628">
        <v>114</v>
      </c>
      <c r="H22628" t="s">
        <v>21</v>
      </c>
      <c r="I22628">
        <v>0</v>
      </c>
    </row>
    <row r="22629" spans="1:9" x14ac:dyDescent="0.2">
      <c r="A22629">
        <v>22614</v>
      </c>
      <c r="B22629">
        <v>31990</v>
      </c>
      <c r="C22629">
        <v>31990</v>
      </c>
      <c r="D22629">
        <f t="shared" si="353"/>
        <v>31990</v>
      </c>
      <c r="E22629">
        <v>15</v>
      </c>
      <c r="F22629" t="s">
        <v>21390</v>
      </c>
      <c r="G22629">
        <v>102</v>
      </c>
      <c r="H22629" t="s">
        <v>23</v>
      </c>
      <c r="I22629">
        <v>0</v>
      </c>
    </row>
    <row r="22630" spans="1:9" x14ac:dyDescent="0.2">
      <c r="A22630">
        <v>22615</v>
      </c>
      <c r="B22630">
        <v>31991</v>
      </c>
      <c r="C22630">
        <v>2245</v>
      </c>
      <c r="D22630">
        <f t="shared" si="353"/>
        <v>2245</v>
      </c>
      <c r="E22630">
        <v>9</v>
      </c>
      <c r="F22630" t="s">
        <v>21391</v>
      </c>
      <c r="G22630">
        <v>111</v>
      </c>
      <c r="H22630" t="s">
        <v>21</v>
      </c>
      <c r="I22630">
        <v>0</v>
      </c>
    </row>
    <row r="22631" spans="1:9" x14ac:dyDescent="0.2">
      <c r="A22631">
        <v>22616</v>
      </c>
      <c r="B22631">
        <v>31992</v>
      </c>
      <c r="C22631">
        <v>19488</v>
      </c>
      <c r="D22631">
        <f t="shared" si="353"/>
        <v>19488</v>
      </c>
      <c r="E22631">
        <v>30</v>
      </c>
      <c r="F22631" t="s">
        <v>21392</v>
      </c>
      <c r="G22631">
        <v>54</v>
      </c>
      <c r="H22631" t="s">
        <v>21</v>
      </c>
      <c r="I22631">
        <v>0</v>
      </c>
    </row>
    <row r="22632" spans="1:9" x14ac:dyDescent="0.2">
      <c r="A22632">
        <v>22617</v>
      </c>
      <c r="B22632">
        <v>31993</v>
      </c>
      <c r="D22632">
        <f t="shared" si="353"/>
        <v>31993</v>
      </c>
      <c r="E22632">
        <v>2</v>
      </c>
      <c r="F22632" t="s">
        <v>21393</v>
      </c>
      <c r="G22632">
        <v>33</v>
      </c>
      <c r="H22632" t="s">
        <v>55</v>
      </c>
      <c r="I22632">
        <v>0</v>
      </c>
    </row>
    <row r="22633" spans="1:9" x14ac:dyDescent="0.2">
      <c r="A22633">
        <v>22618</v>
      </c>
      <c r="B22633">
        <v>31995</v>
      </c>
      <c r="C22633">
        <v>42736</v>
      </c>
      <c r="D22633">
        <f t="shared" si="353"/>
        <v>42736</v>
      </c>
      <c r="E22633">
        <v>18</v>
      </c>
      <c r="F22633" t="s">
        <v>21394</v>
      </c>
      <c r="G22633">
        <v>36</v>
      </c>
      <c r="H22633" t="s">
        <v>17</v>
      </c>
      <c r="I22633">
        <v>0</v>
      </c>
    </row>
    <row r="22634" spans="1:9" x14ac:dyDescent="0.2">
      <c r="A22634">
        <v>22619</v>
      </c>
      <c r="B22634">
        <v>31997</v>
      </c>
      <c r="C22634">
        <v>31997</v>
      </c>
      <c r="D22634">
        <f t="shared" si="353"/>
        <v>31997</v>
      </c>
      <c r="E22634">
        <v>23</v>
      </c>
      <c r="F22634" t="s">
        <v>21395</v>
      </c>
      <c r="G22634">
        <v>65</v>
      </c>
      <c r="H22634" t="s">
        <v>34</v>
      </c>
      <c r="I22634">
        <v>0</v>
      </c>
    </row>
    <row r="22635" spans="1:9" x14ac:dyDescent="0.2">
      <c r="A22635">
        <v>22620</v>
      </c>
      <c r="B22635">
        <v>31998</v>
      </c>
      <c r="D22635">
        <f t="shared" si="353"/>
        <v>31998</v>
      </c>
      <c r="I22635">
        <v>0</v>
      </c>
    </row>
    <row r="22636" spans="1:9" x14ac:dyDescent="0.2">
      <c r="A22636">
        <v>22621</v>
      </c>
      <c r="B22636">
        <v>31999</v>
      </c>
      <c r="D22636">
        <f t="shared" si="353"/>
        <v>31999</v>
      </c>
      <c r="I22636">
        <v>0</v>
      </c>
    </row>
    <row r="22637" spans="1:9" x14ac:dyDescent="0.2">
      <c r="A22637">
        <v>22622</v>
      </c>
      <c r="B22637">
        <v>32000</v>
      </c>
      <c r="C22637">
        <v>32000</v>
      </c>
      <c r="D22637">
        <f t="shared" si="353"/>
        <v>32000</v>
      </c>
      <c r="E22637">
        <v>12</v>
      </c>
      <c r="F22637" t="s">
        <v>21396</v>
      </c>
      <c r="G22637">
        <v>34</v>
      </c>
      <c r="H22637" t="s">
        <v>14</v>
      </c>
      <c r="I22637">
        <v>0</v>
      </c>
    </row>
    <row r="22638" spans="1:9" x14ac:dyDescent="0.2">
      <c r="A22638">
        <v>22623</v>
      </c>
      <c r="B22638">
        <v>32001</v>
      </c>
      <c r="C22638">
        <v>48118</v>
      </c>
      <c r="D22638">
        <f t="shared" si="353"/>
        <v>48118</v>
      </c>
      <c r="E22638">
        <v>2</v>
      </c>
      <c r="F22638" t="s">
        <v>21397</v>
      </c>
      <c r="G22638">
        <v>114</v>
      </c>
      <c r="H22638" t="s">
        <v>21</v>
      </c>
      <c r="I22638">
        <v>0</v>
      </c>
    </row>
    <row r="22639" spans="1:9" x14ac:dyDescent="0.2">
      <c r="A22639">
        <v>22624</v>
      </c>
      <c r="B22639">
        <v>32002</v>
      </c>
      <c r="C22639">
        <v>26606</v>
      </c>
      <c r="D22639">
        <f t="shared" si="353"/>
        <v>26606</v>
      </c>
      <c r="E22639">
        <v>2</v>
      </c>
      <c r="F22639" t="s">
        <v>21398</v>
      </c>
      <c r="G22639">
        <v>20</v>
      </c>
      <c r="H22639" t="s">
        <v>34</v>
      </c>
      <c r="I22639">
        <v>0</v>
      </c>
    </row>
    <row r="22640" spans="1:9" x14ac:dyDescent="0.2">
      <c r="A22640">
        <v>22625</v>
      </c>
      <c r="B22640">
        <v>32003</v>
      </c>
      <c r="C22640">
        <v>8366</v>
      </c>
      <c r="D22640">
        <f t="shared" si="353"/>
        <v>8366</v>
      </c>
      <c r="E22640">
        <v>6</v>
      </c>
      <c r="F22640" t="s">
        <v>21399</v>
      </c>
      <c r="G22640">
        <v>114</v>
      </c>
      <c r="H22640" t="s">
        <v>21</v>
      </c>
      <c r="I22640">
        <v>0</v>
      </c>
    </row>
    <row r="22641" spans="1:9" x14ac:dyDescent="0.2">
      <c r="A22641">
        <v>22626</v>
      </c>
      <c r="B22641">
        <v>32004</v>
      </c>
      <c r="C22641">
        <v>38273</v>
      </c>
      <c r="D22641">
        <f t="shared" si="353"/>
        <v>38273</v>
      </c>
      <c r="E22641">
        <v>1</v>
      </c>
      <c r="F22641" t="s">
        <v>21400</v>
      </c>
      <c r="G22641">
        <v>9</v>
      </c>
      <c r="H22641" t="s">
        <v>27</v>
      </c>
      <c r="I22641">
        <v>0</v>
      </c>
    </row>
    <row r="22642" spans="1:9" x14ac:dyDescent="0.2">
      <c r="A22642">
        <v>22627</v>
      </c>
      <c r="B22642">
        <v>32005</v>
      </c>
      <c r="C22642">
        <v>16436</v>
      </c>
      <c r="D22642">
        <f t="shared" si="353"/>
        <v>16436</v>
      </c>
      <c r="E22642">
        <v>4</v>
      </c>
      <c r="F22642" t="s">
        <v>21401</v>
      </c>
      <c r="G22642">
        <v>41</v>
      </c>
      <c r="H22642" t="s">
        <v>32</v>
      </c>
      <c r="I22642">
        <v>0</v>
      </c>
    </row>
    <row r="22643" spans="1:9" x14ac:dyDescent="0.2">
      <c r="A22643">
        <v>22628</v>
      </c>
      <c r="B22643">
        <v>32007</v>
      </c>
      <c r="C22643">
        <v>12626</v>
      </c>
      <c r="D22643">
        <f t="shared" si="353"/>
        <v>12626</v>
      </c>
      <c r="E22643">
        <v>1</v>
      </c>
      <c r="F22643" t="s">
        <v>21402</v>
      </c>
      <c r="G22643">
        <v>74</v>
      </c>
      <c r="H22643" t="s">
        <v>21</v>
      </c>
      <c r="I22643">
        <v>0</v>
      </c>
    </row>
    <row r="22644" spans="1:9" x14ac:dyDescent="0.2">
      <c r="A22644">
        <v>22629</v>
      </c>
      <c r="B22644">
        <v>32011</v>
      </c>
      <c r="C22644">
        <v>14390</v>
      </c>
      <c r="D22644">
        <f t="shared" si="353"/>
        <v>14390</v>
      </c>
      <c r="E22644">
        <v>1</v>
      </c>
      <c r="F22644" t="s">
        <v>21403</v>
      </c>
      <c r="G22644">
        <v>61</v>
      </c>
      <c r="H22644" t="s">
        <v>8</v>
      </c>
      <c r="I22644">
        <v>0</v>
      </c>
    </row>
    <row r="22645" spans="1:9" x14ac:dyDescent="0.2">
      <c r="A22645">
        <v>22630</v>
      </c>
      <c r="B22645">
        <v>32013</v>
      </c>
      <c r="C22645">
        <v>32013</v>
      </c>
      <c r="D22645">
        <f t="shared" si="353"/>
        <v>32013</v>
      </c>
      <c r="E22645">
        <v>3</v>
      </c>
      <c r="F22645" t="s">
        <v>21404</v>
      </c>
      <c r="G22645">
        <v>55</v>
      </c>
      <c r="H22645" t="s">
        <v>34</v>
      </c>
      <c r="I22645">
        <v>0</v>
      </c>
    </row>
    <row r="22646" spans="1:9" x14ac:dyDescent="0.2">
      <c r="A22646">
        <v>22631</v>
      </c>
      <c r="B22646">
        <v>32015</v>
      </c>
      <c r="C22646">
        <v>18606</v>
      </c>
      <c r="D22646">
        <f t="shared" si="353"/>
        <v>18606</v>
      </c>
      <c r="E22646">
        <v>2</v>
      </c>
      <c r="F22646" t="s">
        <v>21405</v>
      </c>
      <c r="G22646">
        <v>94</v>
      </c>
      <c r="H22646" t="s">
        <v>12</v>
      </c>
      <c r="I22646">
        <v>0</v>
      </c>
    </row>
    <row r="22647" spans="1:9" x14ac:dyDescent="0.2">
      <c r="A22647">
        <v>22632</v>
      </c>
      <c r="B22647">
        <v>32016</v>
      </c>
      <c r="C22647">
        <v>32016</v>
      </c>
      <c r="D22647">
        <f t="shared" si="353"/>
        <v>32016</v>
      </c>
      <c r="E22647">
        <v>20</v>
      </c>
      <c r="F22647" t="s">
        <v>21406</v>
      </c>
      <c r="G22647">
        <v>12</v>
      </c>
      <c r="H22647" t="s">
        <v>27</v>
      </c>
      <c r="I22647">
        <v>0</v>
      </c>
    </row>
    <row r="22648" spans="1:9" x14ac:dyDescent="0.2">
      <c r="A22648">
        <v>22633</v>
      </c>
      <c r="B22648">
        <v>32017</v>
      </c>
      <c r="C22648">
        <v>32017</v>
      </c>
      <c r="D22648">
        <f t="shared" si="353"/>
        <v>32017</v>
      </c>
      <c r="E22648">
        <v>22</v>
      </c>
      <c r="F22648" t="s">
        <v>21407</v>
      </c>
      <c r="G22648">
        <v>21</v>
      </c>
      <c r="H22648" t="s">
        <v>17</v>
      </c>
      <c r="I22648">
        <v>0</v>
      </c>
    </row>
    <row r="22649" spans="1:9" x14ac:dyDescent="0.2">
      <c r="A22649">
        <v>22634</v>
      </c>
      <c r="B22649">
        <v>32018</v>
      </c>
      <c r="C22649">
        <v>32018</v>
      </c>
      <c r="D22649">
        <f t="shared" si="353"/>
        <v>32018</v>
      </c>
      <c r="E22649">
        <v>71</v>
      </c>
      <c r="F22649" t="s">
        <v>21408</v>
      </c>
      <c r="G22649">
        <v>92</v>
      </c>
      <c r="H22649" t="s">
        <v>23</v>
      </c>
      <c r="I22649">
        <v>0</v>
      </c>
    </row>
    <row r="22650" spans="1:9" x14ac:dyDescent="0.2">
      <c r="A22650">
        <v>22635</v>
      </c>
      <c r="B22650">
        <v>32019</v>
      </c>
      <c r="C22650">
        <v>15820</v>
      </c>
      <c r="D22650">
        <f t="shared" si="353"/>
        <v>15820</v>
      </c>
      <c r="E22650">
        <v>12</v>
      </c>
      <c r="F22650" t="s">
        <v>21409</v>
      </c>
      <c r="G22650">
        <v>38</v>
      </c>
      <c r="H22650" t="s">
        <v>14</v>
      </c>
      <c r="I22650">
        <v>0</v>
      </c>
    </row>
    <row r="22651" spans="1:9" x14ac:dyDescent="0.2">
      <c r="A22651">
        <v>22636</v>
      </c>
      <c r="B22651">
        <v>32020</v>
      </c>
      <c r="C22651">
        <v>32020</v>
      </c>
      <c r="D22651">
        <f t="shared" si="353"/>
        <v>32020</v>
      </c>
      <c r="E22651">
        <v>21</v>
      </c>
      <c r="F22651" t="s">
        <v>21410</v>
      </c>
      <c r="G22651">
        <v>89</v>
      </c>
      <c r="H22651" t="s">
        <v>10</v>
      </c>
      <c r="I22651">
        <v>0</v>
      </c>
    </row>
    <row r="22652" spans="1:9" x14ac:dyDescent="0.2">
      <c r="A22652">
        <v>22637</v>
      </c>
      <c r="B22652">
        <v>32022</v>
      </c>
      <c r="C22652">
        <v>32022</v>
      </c>
      <c r="D22652">
        <f t="shared" si="353"/>
        <v>32022</v>
      </c>
      <c r="E22652">
        <v>4</v>
      </c>
      <c r="F22652" t="s">
        <v>21411</v>
      </c>
      <c r="G22652">
        <v>73</v>
      </c>
      <c r="H22652" t="s">
        <v>34</v>
      </c>
      <c r="I22652">
        <v>0</v>
      </c>
    </row>
    <row r="22653" spans="1:9" x14ac:dyDescent="0.2">
      <c r="A22653">
        <v>22638</v>
      </c>
      <c r="B22653">
        <v>32023</v>
      </c>
      <c r="C22653">
        <v>22952</v>
      </c>
      <c r="D22653">
        <f t="shared" si="353"/>
        <v>22952</v>
      </c>
      <c r="E22653">
        <v>2</v>
      </c>
      <c r="F22653" t="s">
        <v>21412</v>
      </c>
      <c r="G22653">
        <v>131</v>
      </c>
      <c r="H22653" t="s">
        <v>27</v>
      </c>
      <c r="I22653">
        <v>0</v>
      </c>
    </row>
    <row r="22654" spans="1:9" x14ac:dyDescent="0.2">
      <c r="A22654">
        <v>22639</v>
      </c>
      <c r="B22654">
        <v>32024</v>
      </c>
      <c r="D22654">
        <f t="shared" si="353"/>
        <v>32024</v>
      </c>
      <c r="E22654">
        <v>8</v>
      </c>
      <c r="F22654" t="s">
        <v>21413</v>
      </c>
      <c r="G22654">
        <v>104</v>
      </c>
      <c r="H22654" t="s">
        <v>10</v>
      </c>
      <c r="I22654">
        <v>0</v>
      </c>
    </row>
    <row r="22655" spans="1:9" x14ac:dyDescent="0.2">
      <c r="A22655">
        <v>22640</v>
      </c>
      <c r="B22655">
        <v>32028</v>
      </c>
      <c r="C22655">
        <v>18606</v>
      </c>
      <c r="D22655">
        <f t="shared" si="353"/>
        <v>18606</v>
      </c>
      <c r="E22655">
        <v>2</v>
      </c>
      <c r="F22655" t="s">
        <v>21414</v>
      </c>
      <c r="G22655">
        <v>94</v>
      </c>
      <c r="H22655" t="s">
        <v>12</v>
      </c>
      <c r="I22655">
        <v>0</v>
      </c>
    </row>
    <row r="22656" spans="1:9" x14ac:dyDescent="0.2">
      <c r="A22656">
        <v>22641</v>
      </c>
      <c r="B22656">
        <v>32029</v>
      </c>
      <c r="C22656">
        <v>22819</v>
      </c>
      <c r="D22656">
        <f t="shared" si="353"/>
        <v>22819</v>
      </c>
      <c r="E22656">
        <v>25</v>
      </c>
      <c r="F22656" t="s">
        <v>21415</v>
      </c>
      <c r="G22656">
        <v>59</v>
      </c>
      <c r="H22656" t="s">
        <v>38</v>
      </c>
      <c r="I22656">
        <v>0</v>
      </c>
    </row>
    <row r="22657" spans="1:9" x14ac:dyDescent="0.2">
      <c r="A22657">
        <v>22642</v>
      </c>
      <c r="B22657">
        <v>32030</v>
      </c>
      <c r="C22657">
        <v>46650</v>
      </c>
      <c r="D22657">
        <f t="shared" si="353"/>
        <v>46650</v>
      </c>
      <c r="E22657">
        <v>107</v>
      </c>
      <c r="F22657" t="s">
        <v>21416</v>
      </c>
      <c r="G22657">
        <v>21</v>
      </c>
      <c r="H22657" t="s">
        <v>17</v>
      </c>
      <c r="I22657">
        <v>0</v>
      </c>
    </row>
    <row r="22658" spans="1:9" x14ac:dyDescent="0.2">
      <c r="A22658">
        <v>22643</v>
      </c>
      <c r="B22658">
        <v>32031</v>
      </c>
      <c r="C22658">
        <v>19183</v>
      </c>
      <c r="D22658">
        <f t="shared" si="353"/>
        <v>19183</v>
      </c>
      <c r="E22658">
        <v>2</v>
      </c>
      <c r="F22658" t="s">
        <v>21417</v>
      </c>
      <c r="G22658">
        <v>123</v>
      </c>
      <c r="H22658" t="s">
        <v>50</v>
      </c>
      <c r="I22658">
        <v>0</v>
      </c>
    </row>
    <row r="22659" spans="1:9" x14ac:dyDescent="0.2">
      <c r="A22659">
        <v>22644</v>
      </c>
      <c r="B22659">
        <v>32033</v>
      </c>
      <c r="C22659">
        <v>47144</v>
      </c>
      <c r="D22659">
        <f t="shared" si="353"/>
        <v>47144</v>
      </c>
      <c r="E22659">
        <v>36</v>
      </c>
      <c r="F22659" t="s">
        <v>21418</v>
      </c>
      <c r="G22659">
        <v>91</v>
      </c>
      <c r="H22659" t="s">
        <v>17</v>
      </c>
      <c r="I22659">
        <v>0</v>
      </c>
    </row>
    <row r="22660" spans="1:9" x14ac:dyDescent="0.2">
      <c r="A22660">
        <v>22645</v>
      </c>
      <c r="B22660">
        <v>32035</v>
      </c>
      <c r="C22660">
        <v>41238</v>
      </c>
      <c r="D22660">
        <f t="shared" si="353"/>
        <v>41238</v>
      </c>
      <c r="E22660">
        <v>37</v>
      </c>
      <c r="F22660" t="s">
        <v>21419</v>
      </c>
      <c r="G22660">
        <v>4</v>
      </c>
      <c r="H22660" t="s">
        <v>27</v>
      </c>
      <c r="I22660">
        <v>0</v>
      </c>
    </row>
    <row r="22661" spans="1:9" x14ac:dyDescent="0.2">
      <c r="A22661">
        <v>22646</v>
      </c>
      <c r="B22661">
        <v>32036</v>
      </c>
      <c r="C22661">
        <v>18309</v>
      </c>
      <c r="D22661">
        <f t="shared" si="353"/>
        <v>18309</v>
      </c>
      <c r="E22661">
        <v>1</v>
      </c>
      <c r="F22661" t="s">
        <v>21420</v>
      </c>
      <c r="G22661">
        <v>104</v>
      </c>
      <c r="H22661" t="s">
        <v>10</v>
      </c>
      <c r="I22661">
        <v>0</v>
      </c>
    </row>
    <row r="22662" spans="1:9" x14ac:dyDescent="0.2">
      <c r="A22662">
        <v>22647</v>
      </c>
      <c r="B22662">
        <v>32039</v>
      </c>
      <c r="C22662">
        <v>16082</v>
      </c>
      <c r="D22662">
        <f t="shared" si="353"/>
        <v>16082</v>
      </c>
      <c r="E22662">
        <v>1</v>
      </c>
      <c r="F22662" t="s">
        <v>21421</v>
      </c>
      <c r="G22662">
        <v>109</v>
      </c>
      <c r="H22662" t="s">
        <v>34</v>
      </c>
      <c r="I22662">
        <v>0</v>
      </c>
    </row>
    <row r="22663" spans="1:9" x14ac:dyDescent="0.2">
      <c r="A22663">
        <v>22648</v>
      </c>
      <c r="B22663">
        <v>32041</v>
      </c>
      <c r="C22663">
        <v>19154</v>
      </c>
      <c r="D22663">
        <f t="shared" si="353"/>
        <v>19154</v>
      </c>
      <c r="E22663">
        <v>9</v>
      </c>
      <c r="F22663" t="s">
        <v>21422</v>
      </c>
      <c r="G22663">
        <v>37</v>
      </c>
      <c r="H22663" t="s">
        <v>14</v>
      </c>
      <c r="I22663">
        <v>0</v>
      </c>
    </row>
    <row r="22664" spans="1:9" x14ac:dyDescent="0.2">
      <c r="A22664">
        <v>22649</v>
      </c>
      <c r="B22664">
        <v>32042</v>
      </c>
      <c r="C22664">
        <v>42456</v>
      </c>
      <c r="D22664">
        <f t="shared" si="353"/>
        <v>42456</v>
      </c>
      <c r="E22664">
        <v>2</v>
      </c>
      <c r="F22664" t="s">
        <v>21423</v>
      </c>
      <c r="G22664">
        <v>25</v>
      </c>
      <c r="H22664" t="s">
        <v>34</v>
      </c>
      <c r="I22664">
        <v>0</v>
      </c>
    </row>
    <row r="22665" spans="1:9" x14ac:dyDescent="0.2">
      <c r="A22665">
        <v>22650</v>
      </c>
      <c r="B22665">
        <v>32043</v>
      </c>
      <c r="C22665">
        <v>10070</v>
      </c>
      <c r="D22665">
        <f t="shared" si="353"/>
        <v>10070</v>
      </c>
      <c r="E22665">
        <v>18</v>
      </c>
      <c r="F22665" t="s">
        <v>21424</v>
      </c>
      <c r="G22665">
        <v>84</v>
      </c>
      <c r="H22665" t="s">
        <v>17</v>
      </c>
      <c r="I22665">
        <v>0</v>
      </c>
    </row>
    <row r="22666" spans="1:9" x14ac:dyDescent="0.2">
      <c r="A22666">
        <v>22651</v>
      </c>
      <c r="B22666">
        <v>32044</v>
      </c>
      <c r="C22666">
        <v>48015</v>
      </c>
      <c r="D22666">
        <f t="shared" si="353"/>
        <v>48015</v>
      </c>
      <c r="E22666">
        <v>5</v>
      </c>
      <c r="F22666" t="s">
        <v>21425</v>
      </c>
      <c r="G22666">
        <v>115</v>
      </c>
      <c r="H22666" t="s">
        <v>12</v>
      </c>
      <c r="I22666">
        <v>0</v>
      </c>
    </row>
    <row r="22667" spans="1:9" x14ac:dyDescent="0.2">
      <c r="A22667">
        <v>22652</v>
      </c>
      <c r="B22667">
        <v>32047</v>
      </c>
      <c r="C22667">
        <v>35199</v>
      </c>
      <c r="D22667">
        <f t="shared" si="353"/>
        <v>35199</v>
      </c>
      <c r="E22667">
        <v>64</v>
      </c>
      <c r="F22667" t="s">
        <v>21426</v>
      </c>
      <c r="G22667">
        <v>98</v>
      </c>
      <c r="H22667" t="s">
        <v>12</v>
      </c>
      <c r="I22667">
        <v>0</v>
      </c>
    </row>
    <row r="22668" spans="1:9" x14ac:dyDescent="0.2">
      <c r="A22668">
        <v>22653</v>
      </c>
      <c r="B22668">
        <v>32051</v>
      </c>
      <c r="C22668">
        <v>39545</v>
      </c>
      <c r="D22668">
        <f t="shared" si="353"/>
        <v>39545</v>
      </c>
      <c r="E22668">
        <v>8</v>
      </c>
      <c r="F22668" t="s">
        <v>21427</v>
      </c>
      <c r="G22668">
        <v>105</v>
      </c>
      <c r="H22668" t="s">
        <v>10</v>
      </c>
      <c r="I22668">
        <v>0</v>
      </c>
    </row>
    <row r="22669" spans="1:9" x14ac:dyDescent="0.2">
      <c r="A22669">
        <v>22654</v>
      </c>
      <c r="B22669">
        <v>32052</v>
      </c>
      <c r="C22669">
        <v>32052</v>
      </c>
      <c r="D22669">
        <f t="shared" si="353"/>
        <v>32052</v>
      </c>
      <c r="E22669">
        <v>105</v>
      </c>
      <c r="F22669" t="s">
        <v>21428</v>
      </c>
      <c r="G22669">
        <v>78</v>
      </c>
      <c r="H22669" t="s">
        <v>8</v>
      </c>
      <c r="I22669">
        <v>0</v>
      </c>
    </row>
    <row r="22670" spans="1:9" x14ac:dyDescent="0.2">
      <c r="A22670">
        <v>22655</v>
      </c>
      <c r="B22670">
        <v>32053</v>
      </c>
      <c r="C22670">
        <v>32053</v>
      </c>
      <c r="D22670">
        <f t="shared" si="353"/>
        <v>32053</v>
      </c>
      <c r="E22670">
        <v>7</v>
      </c>
      <c r="F22670" t="s">
        <v>21429</v>
      </c>
      <c r="G22670">
        <v>110</v>
      </c>
      <c r="H22670" t="s">
        <v>10</v>
      </c>
      <c r="I22670">
        <v>0</v>
      </c>
    </row>
    <row r="22671" spans="1:9" x14ac:dyDescent="0.2">
      <c r="A22671">
        <v>22656</v>
      </c>
      <c r="B22671">
        <v>32056</v>
      </c>
      <c r="C22671">
        <v>20567</v>
      </c>
      <c r="D22671">
        <f t="shared" si="353"/>
        <v>20567</v>
      </c>
      <c r="E22671">
        <v>2</v>
      </c>
      <c r="F22671" t="s">
        <v>21430</v>
      </c>
      <c r="G22671">
        <v>126</v>
      </c>
      <c r="H22671" t="s">
        <v>34</v>
      </c>
      <c r="I22671">
        <v>0</v>
      </c>
    </row>
    <row r="22672" spans="1:9" x14ac:dyDescent="0.2">
      <c r="A22672">
        <v>22657</v>
      </c>
      <c r="B22672">
        <v>32057</v>
      </c>
      <c r="C22672">
        <v>11937</v>
      </c>
      <c r="D22672">
        <f t="shared" ref="D22672:D22735" si="354">IF(C22672&lt;&gt;0,C22672,B22672)</f>
        <v>11937</v>
      </c>
      <c r="E22672">
        <v>1</v>
      </c>
      <c r="F22672" t="s">
        <v>21431</v>
      </c>
      <c r="G22672">
        <v>123</v>
      </c>
      <c r="H22672" t="s">
        <v>50</v>
      </c>
      <c r="I22672">
        <v>0</v>
      </c>
    </row>
    <row r="22673" spans="1:9" x14ac:dyDescent="0.2">
      <c r="A22673">
        <v>22658</v>
      </c>
      <c r="B22673">
        <v>32059</v>
      </c>
      <c r="C22673">
        <v>23341</v>
      </c>
      <c r="D22673">
        <f t="shared" si="354"/>
        <v>23341</v>
      </c>
      <c r="E22673">
        <v>20</v>
      </c>
      <c r="F22673" t="s">
        <v>21432</v>
      </c>
      <c r="G22673">
        <v>86</v>
      </c>
      <c r="H22673" t="s">
        <v>17</v>
      </c>
      <c r="I22673">
        <v>0</v>
      </c>
    </row>
    <row r="22674" spans="1:9" x14ac:dyDescent="0.2">
      <c r="A22674">
        <v>22659</v>
      </c>
      <c r="B22674">
        <v>32060</v>
      </c>
      <c r="C22674">
        <v>32060</v>
      </c>
      <c r="D22674">
        <f t="shared" si="354"/>
        <v>32060</v>
      </c>
      <c r="E22674">
        <v>1</v>
      </c>
      <c r="F22674" t="s">
        <v>21433</v>
      </c>
      <c r="G22674">
        <v>40</v>
      </c>
      <c r="H22674" t="s">
        <v>32</v>
      </c>
      <c r="I22674">
        <v>0</v>
      </c>
    </row>
    <row r="22675" spans="1:9" x14ac:dyDescent="0.2">
      <c r="A22675">
        <v>22660</v>
      </c>
      <c r="B22675">
        <v>32063</v>
      </c>
      <c r="C22675">
        <v>6878</v>
      </c>
      <c r="D22675">
        <f t="shared" si="354"/>
        <v>6878</v>
      </c>
      <c r="E22675">
        <v>1</v>
      </c>
      <c r="F22675" t="s">
        <v>21434</v>
      </c>
      <c r="G22675">
        <v>28</v>
      </c>
      <c r="H22675" t="s">
        <v>61</v>
      </c>
      <c r="I22675">
        <v>0</v>
      </c>
    </row>
    <row r="22676" spans="1:9" x14ac:dyDescent="0.2">
      <c r="A22676">
        <v>22661</v>
      </c>
      <c r="B22676">
        <v>32068</v>
      </c>
      <c r="C22676">
        <v>17997</v>
      </c>
      <c r="D22676">
        <f t="shared" si="354"/>
        <v>17997</v>
      </c>
      <c r="E22676">
        <v>5</v>
      </c>
      <c r="F22676" t="s">
        <v>21435</v>
      </c>
      <c r="G22676">
        <v>23</v>
      </c>
      <c r="H22676" t="s">
        <v>8</v>
      </c>
      <c r="I22676">
        <v>0</v>
      </c>
    </row>
    <row r="22677" spans="1:9" x14ac:dyDescent="0.2">
      <c r="A22677">
        <v>22662</v>
      </c>
      <c r="B22677">
        <v>32069</v>
      </c>
      <c r="C22677">
        <v>45656</v>
      </c>
      <c r="D22677">
        <f t="shared" si="354"/>
        <v>45656</v>
      </c>
      <c r="E22677">
        <v>12</v>
      </c>
      <c r="F22677" t="s">
        <v>21436</v>
      </c>
      <c r="G22677">
        <v>63</v>
      </c>
      <c r="H22677" t="s">
        <v>27</v>
      </c>
      <c r="I22677">
        <v>0</v>
      </c>
    </row>
    <row r="22678" spans="1:9" x14ac:dyDescent="0.2">
      <c r="A22678">
        <v>22663</v>
      </c>
      <c r="B22678">
        <v>32071</v>
      </c>
      <c r="C22678">
        <v>13042</v>
      </c>
      <c r="D22678">
        <f t="shared" si="354"/>
        <v>13042</v>
      </c>
      <c r="E22678">
        <v>4</v>
      </c>
      <c r="F22678" t="s">
        <v>21437</v>
      </c>
      <c r="G22678">
        <v>121</v>
      </c>
      <c r="H22678" t="s">
        <v>36</v>
      </c>
      <c r="I22678">
        <v>0</v>
      </c>
    </row>
    <row r="22679" spans="1:9" x14ac:dyDescent="0.2">
      <c r="A22679">
        <v>22664</v>
      </c>
      <c r="B22679">
        <v>32072</v>
      </c>
      <c r="C22679">
        <v>7753</v>
      </c>
      <c r="D22679">
        <f t="shared" si="354"/>
        <v>7753</v>
      </c>
      <c r="E22679">
        <v>4</v>
      </c>
      <c r="F22679" t="s">
        <v>21438</v>
      </c>
      <c r="G22679">
        <v>45</v>
      </c>
      <c r="H22679" t="s">
        <v>8</v>
      </c>
      <c r="I22679">
        <v>0</v>
      </c>
    </row>
    <row r="22680" spans="1:9" x14ac:dyDescent="0.2">
      <c r="A22680">
        <v>22665</v>
      </c>
      <c r="B22680">
        <v>32073</v>
      </c>
      <c r="D22680">
        <f t="shared" si="354"/>
        <v>32073</v>
      </c>
      <c r="E22680">
        <v>2</v>
      </c>
      <c r="F22680" t="s">
        <v>21439</v>
      </c>
      <c r="G22680">
        <v>6</v>
      </c>
      <c r="H22680" t="s">
        <v>89</v>
      </c>
      <c r="I22680">
        <v>0</v>
      </c>
    </row>
    <row r="22681" spans="1:9" x14ac:dyDescent="0.2">
      <c r="A22681">
        <v>22666</v>
      </c>
      <c r="B22681">
        <v>32075</v>
      </c>
      <c r="C22681">
        <v>49270</v>
      </c>
      <c r="D22681">
        <f t="shared" si="354"/>
        <v>49270</v>
      </c>
      <c r="E22681">
        <v>1</v>
      </c>
      <c r="F22681" t="s">
        <v>21440</v>
      </c>
      <c r="G22681">
        <v>133</v>
      </c>
      <c r="H22681" t="s">
        <v>34</v>
      </c>
      <c r="I22681">
        <v>0</v>
      </c>
    </row>
    <row r="22682" spans="1:9" x14ac:dyDescent="0.2">
      <c r="A22682">
        <v>22667</v>
      </c>
      <c r="B22682">
        <v>32076</v>
      </c>
      <c r="C22682">
        <v>43184</v>
      </c>
      <c r="D22682">
        <f t="shared" si="354"/>
        <v>43184</v>
      </c>
      <c r="E22682">
        <v>1</v>
      </c>
      <c r="F22682" t="s">
        <v>21441</v>
      </c>
      <c r="G22682">
        <v>109</v>
      </c>
      <c r="H22682" t="s">
        <v>34</v>
      </c>
      <c r="I22682">
        <v>0</v>
      </c>
    </row>
    <row r="22683" spans="1:9" x14ac:dyDescent="0.2">
      <c r="A22683">
        <v>22668</v>
      </c>
      <c r="B22683">
        <v>32078</v>
      </c>
      <c r="C22683">
        <v>3661</v>
      </c>
      <c r="D22683">
        <f t="shared" si="354"/>
        <v>3661</v>
      </c>
      <c r="E22683">
        <v>9</v>
      </c>
      <c r="F22683" t="s">
        <v>21442</v>
      </c>
      <c r="G22683">
        <v>3</v>
      </c>
      <c r="H22683" t="s">
        <v>8</v>
      </c>
      <c r="I22683">
        <v>0</v>
      </c>
    </row>
    <row r="22684" spans="1:9" x14ac:dyDescent="0.2">
      <c r="A22684">
        <v>22669</v>
      </c>
      <c r="B22684">
        <v>32079</v>
      </c>
      <c r="C22684">
        <v>4799</v>
      </c>
      <c r="D22684">
        <f t="shared" si="354"/>
        <v>4799</v>
      </c>
      <c r="E22684">
        <v>63</v>
      </c>
      <c r="F22684" t="s">
        <v>21443</v>
      </c>
      <c r="G22684">
        <v>21</v>
      </c>
      <c r="H22684" t="s">
        <v>17</v>
      </c>
      <c r="I22684">
        <v>0</v>
      </c>
    </row>
    <row r="22685" spans="1:9" x14ac:dyDescent="0.2">
      <c r="A22685">
        <v>22670</v>
      </c>
      <c r="B22685">
        <v>32080</v>
      </c>
      <c r="C22685">
        <v>31282</v>
      </c>
      <c r="D22685">
        <f t="shared" si="354"/>
        <v>31282</v>
      </c>
      <c r="E22685">
        <v>6</v>
      </c>
      <c r="F22685" t="s">
        <v>21444</v>
      </c>
      <c r="G22685">
        <v>92</v>
      </c>
      <c r="H22685" t="s">
        <v>23</v>
      </c>
      <c r="I22685">
        <v>0</v>
      </c>
    </row>
    <row r="22686" spans="1:9" x14ac:dyDescent="0.2">
      <c r="A22686">
        <v>22671</v>
      </c>
      <c r="B22686">
        <v>32081</v>
      </c>
      <c r="C22686">
        <v>6519</v>
      </c>
      <c r="D22686">
        <f t="shared" si="354"/>
        <v>6519</v>
      </c>
      <c r="E22686">
        <v>4</v>
      </c>
      <c r="F22686" t="s">
        <v>21445</v>
      </c>
      <c r="G22686">
        <v>105</v>
      </c>
      <c r="H22686" t="s">
        <v>10</v>
      </c>
      <c r="I22686">
        <v>0</v>
      </c>
    </row>
    <row r="22687" spans="1:9" x14ac:dyDescent="0.2">
      <c r="A22687">
        <v>22672</v>
      </c>
      <c r="B22687">
        <v>32082</v>
      </c>
      <c r="C22687">
        <v>3069</v>
      </c>
      <c r="D22687">
        <f t="shared" si="354"/>
        <v>3069</v>
      </c>
      <c r="E22687">
        <v>1</v>
      </c>
      <c r="F22687" t="s">
        <v>21446</v>
      </c>
      <c r="G22687">
        <v>100</v>
      </c>
      <c r="H22687" t="s">
        <v>236</v>
      </c>
      <c r="I22687">
        <v>0</v>
      </c>
    </row>
    <row r="22688" spans="1:9" x14ac:dyDescent="0.2">
      <c r="A22688">
        <v>22673</v>
      </c>
      <c r="B22688">
        <v>32083</v>
      </c>
      <c r="C22688">
        <v>13858</v>
      </c>
      <c r="D22688">
        <f t="shared" si="354"/>
        <v>13858</v>
      </c>
      <c r="E22688">
        <v>2</v>
      </c>
      <c r="F22688" t="s">
        <v>21447</v>
      </c>
      <c r="G22688">
        <v>59</v>
      </c>
      <c r="H22688" t="s">
        <v>38</v>
      </c>
      <c r="I22688">
        <v>0</v>
      </c>
    </row>
    <row r="22689" spans="1:9" x14ac:dyDescent="0.2">
      <c r="A22689">
        <v>22674</v>
      </c>
      <c r="B22689">
        <v>32084</v>
      </c>
      <c r="C22689">
        <v>2309</v>
      </c>
      <c r="D22689">
        <f t="shared" si="354"/>
        <v>2309</v>
      </c>
      <c r="E22689">
        <v>1</v>
      </c>
      <c r="F22689" t="s">
        <v>21448</v>
      </c>
      <c r="G22689">
        <v>47</v>
      </c>
      <c r="H22689" t="s">
        <v>34</v>
      </c>
      <c r="I22689">
        <v>0</v>
      </c>
    </row>
    <row r="22690" spans="1:9" x14ac:dyDescent="0.2">
      <c r="A22690">
        <v>22675</v>
      </c>
      <c r="B22690">
        <v>32085</v>
      </c>
      <c r="C22690">
        <v>32085</v>
      </c>
      <c r="D22690">
        <f t="shared" si="354"/>
        <v>32085</v>
      </c>
      <c r="E22690">
        <v>31</v>
      </c>
      <c r="F22690" t="s">
        <v>21449</v>
      </c>
      <c r="G22690">
        <v>111</v>
      </c>
      <c r="H22690" t="s">
        <v>21</v>
      </c>
      <c r="I22690">
        <v>0</v>
      </c>
    </row>
    <row r="22691" spans="1:9" x14ac:dyDescent="0.2">
      <c r="A22691">
        <v>22676</v>
      </c>
      <c r="B22691">
        <v>32086</v>
      </c>
      <c r="C22691">
        <v>40992</v>
      </c>
      <c r="D22691">
        <f t="shared" si="354"/>
        <v>40992</v>
      </c>
      <c r="E22691">
        <v>9</v>
      </c>
      <c r="F22691" t="s">
        <v>21450</v>
      </c>
      <c r="G22691">
        <v>81</v>
      </c>
      <c r="H22691" t="s">
        <v>38</v>
      </c>
      <c r="I22691">
        <v>0</v>
      </c>
    </row>
    <row r="22692" spans="1:9" x14ac:dyDescent="0.2">
      <c r="A22692">
        <v>22677</v>
      </c>
      <c r="B22692">
        <v>32088</v>
      </c>
      <c r="D22692">
        <f t="shared" si="354"/>
        <v>32088</v>
      </c>
      <c r="E22692">
        <v>1</v>
      </c>
      <c r="F22692" t="s">
        <v>21451</v>
      </c>
      <c r="G22692">
        <v>100</v>
      </c>
      <c r="H22692" t="s">
        <v>236</v>
      </c>
      <c r="I22692">
        <v>0</v>
      </c>
    </row>
    <row r="22693" spans="1:9" x14ac:dyDescent="0.2">
      <c r="A22693">
        <v>22678</v>
      </c>
      <c r="B22693">
        <v>32089</v>
      </c>
      <c r="C22693">
        <v>47252</v>
      </c>
      <c r="D22693">
        <f t="shared" si="354"/>
        <v>47252</v>
      </c>
      <c r="E22693">
        <v>1</v>
      </c>
      <c r="F22693" t="s">
        <v>21452</v>
      </c>
      <c r="G22693">
        <v>100</v>
      </c>
      <c r="H22693" t="s">
        <v>236</v>
      </c>
      <c r="I22693">
        <v>0</v>
      </c>
    </row>
    <row r="22694" spans="1:9" x14ac:dyDescent="0.2">
      <c r="A22694">
        <v>22679</v>
      </c>
      <c r="B22694">
        <v>32090</v>
      </c>
      <c r="C22694">
        <v>29878</v>
      </c>
      <c r="D22694">
        <f t="shared" si="354"/>
        <v>29878</v>
      </c>
      <c r="E22694">
        <v>3</v>
      </c>
      <c r="F22694" t="s">
        <v>21453</v>
      </c>
      <c r="G22694">
        <v>46</v>
      </c>
      <c r="H22694" t="s">
        <v>8</v>
      </c>
      <c r="I22694">
        <v>0</v>
      </c>
    </row>
    <row r="22695" spans="1:9" x14ac:dyDescent="0.2">
      <c r="A22695">
        <v>22680</v>
      </c>
      <c r="B22695">
        <v>32093</v>
      </c>
      <c r="C22695">
        <v>33471</v>
      </c>
      <c r="D22695">
        <f t="shared" si="354"/>
        <v>33471</v>
      </c>
      <c r="E22695">
        <v>5</v>
      </c>
      <c r="F22695" t="s">
        <v>21454</v>
      </c>
      <c r="G22695">
        <v>81</v>
      </c>
      <c r="H22695" t="s">
        <v>38</v>
      </c>
      <c r="I22695">
        <v>0</v>
      </c>
    </row>
    <row r="22696" spans="1:9" x14ac:dyDescent="0.2">
      <c r="A22696">
        <v>22681</v>
      </c>
      <c r="B22696">
        <v>32095</v>
      </c>
      <c r="C22696">
        <v>5120</v>
      </c>
      <c r="D22696">
        <f t="shared" si="354"/>
        <v>5120</v>
      </c>
      <c r="E22696">
        <v>2</v>
      </c>
      <c r="F22696" t="s">
        <v>21455</v>
      </c>
      <c r="G22696">
        <v>91</v>
      </c>
      <c r="H22696" t="s">
        <v>17</v>
      </c>
      <c r="I22696">
        <v>0</v>
      </c>
    </row>
    <row r="22697" spans="1:9" x14ac:dyDescent="0.2">
      <c r="A22697">
        <v>22682</v>
      </c>
      <c r="B22697">
        <v>32096</v>
      </c>
      <c r="C22697">
        <v>32096</v>
      </c>
      <c r="D22697">
        <f t="shared" si="354"/>
        <v>32096</v>
      </c>
      <c r="E22697">
        <v>53</v>
      </c>
      <c r="F22697" t="s">
        <v>21456</v>
      </c>
      <c r="G22697">
        <v>78</v>
      </c>
      <c r="H22697" t="s">
        <v>8</v>
      </c>
      <c r="I22697">
        <v>0</v>
      </c>
    </row>
    <row r="22698" spans="1:9" x14ac:dyDescent="0.2">
      <c r="A22698">
        <v>22683</v>
      </c>
      <c r="B22698">
        <v>32098</v>
      </c>
      <c r="D22698">
        <f t="shared" si="354"/>
        <v>32098</v>
      </c>
      <c r="I22698">
        <v>0</v>
      </c>
    </row>
    <row r="22699" spans="1:9" x14ac:dyDescent="0.2">
      <c r="A22699">
        <v>22684</v>
      </c>
      <c r="B22699">
        <v>32099</v>
      </c>
      <c r="C22699">
        <v>32099</v>
      </c>
      <c r="D22699">
        <f t="shared" si="354"/>
        <v>32099</v>
      </c>
      <c r="E22699">
        <v>36</v>
      </c>
      <c r="F22699" t="s">
        <v>21457</v>
      </c>
      <c r="G22699">
        <v>38</v>
      </c>
      <c r="H22699" t="s">
        <v>14</v>
      </c>
      <c r="I22699">
        <v>0</v>
      </c>
    </row>
    <row r="22700" spans="1:9" x14ac:dyDescent="0.2">
      <c r="A22700">
        <v>22685</v>
      </c>
      <c r="B22700">
        <v>32100</v>
      </c>
      <c r="C22700">
        <v>9597</v>
      </c>
      <c r="D22700">
        <f t="shared" si="354"/>
        <v>9597</v>
      </c>
      <c r="E22700">
        <v>6</v>
      </c>
      <c r="F22700" t="s">
        <v>21458</v>
      </c>
      <c r="G22700">
        <v>123</v>
      </c>
      <c r="H22700" t="s">
        <v>50</v>
      </c>
      <c r="I22700">
        <v>0</v>
      </c>
    </row>
    <row r="22701" spans="1:9" x14ac:dyDescent="0.2">
      <c r="A22701">
        <v>22686</v>
      </c>
      <c r="B22701">
        <v>32101</v>
      </c>
      <c r="C22701">
        <v>42139</v>
      </c>
      <c r="D22701">
        <f t="shared" si="354"/>
        <v>42139</v>
      </c>
      <c r="E22701">
        <v>2</v>
      </c>
      <c r="F22701" t="s">
        <v>21459</v>
      </c>
      <c r="G22701">
        <v>61</v>
      </c>
      <c r="H22701" t="s">
        <v>8</v>
      </c>
      <c r="I22701">
        <v>0</v>
      </c>
    </row>
    <row r="22702" spans="1:9" x14ac:dyDescent="0.2">
      <c r="A22702">
        <v>22687</v>
      </c>
      <c r="B22702">
        <v>32102</v>
      </c>
      <c r="C22702">
        <v>13914</v>
      </c>
      <c r="D22702">
        <f t="shared" si="354"/>
        <v>13914</v>
      </c>
      <c r="E22702">
        <v>5</v>
      </c>
      <c r="F22702" t="s">
        <v>21460</v>
      </c>
      <c r="G22702">
        <v>78</v>
      </c>
      <c r="H22702" t="s">
        <v>8</v>
      </c>
      <c r="I22702">
        <v>0</v>
      </c>
    </row>
    <row r="22703" spans="1:9" x14ac:dyDescent="0.2">
      <c r="A22703">
        <v>22688</v>
      </c>
      <c r="B22703">
        <v>32103</v>
      </c>
      <c r="C22703">
        <v>43248</v>
      </c>
      <c r="D22703">
        <f t="shared" si="354"/>
        <v>43248</v>
      </c>
      <c r="E22703">
        <v>3</v>
      </c>
      <c r="F22703" t="s">
        <v>21461</v>
      </c>
      <c r="G22703">
        <v>129</v>
      </c>
      <c r="H22703" t="s">
        <v>14</v>
      </c>
      <c r="I22703">
        <v>0</v>
      </c>
    </row>
    <row r="22704" spans="1:9" x14ac:dyDescent="0.2">
      <c r="A22704">
        <v>22689</v>
      </c>
      <c r="B22704">
        <v>32104</v>
      </c>
      <c r="D22704">
        <f t="shared" si="354"/>
        <v>32104</v>
      </c>
      <c r="E22704">
        <v>4</v>
      </c>
      <c r="F22704" t="s">
        <v>21462</v>
      </c>
      <c r="G22704">
        <v>75</v>
      </c>
      <c r="H22704" t="s">
        <v>21</v>
      </c>
      <c r="I22704">
        <v>0</v>
      </c>
    </row>
    <row r="22705" spans="1:9" x14ac:dyDescent="0.2">
      <c r="A22705">
        <v>22690</v>
      </c>
      <c r="B22705">
        <v>32105</v>
      </c>
      <c r="C22705">
        <v>37366</v>
      </c>
      <c r="D22705">
        <f t="shared" si="354"/>
        <v>37366</v>
      </c>
      <c r="E22705">
        <v>1</v>
      </c>
      <c r="F22705" t="s">
        <v>21463</v>
      </c>
      <c r="G22705">
        <v>106</v>
      </c>
      <c r="H22705" t="s">
        <v>29</v>
      </c>
      <c r="I22705">
        <v>0</v>
      </c>
    </row>
    <row r="22706" spans="1:9" x14ac:dyDescent="0.2">
      <c r="A22706">
        <v>22691</v>
      </c>
      <c r="B22706">
        <v>32106</v>
      </c>
      <c r="C22706">
        <v>30148</v>
      </c>
      <c r="D22706">
        <f t="shared" si="354"/>
        <v>30148</v>
      </c>
      <c r="E22706">
        <v>8</v>
      </c>
      <c r="F22706" t="s">
        <v>21464</v>
      </c>
      <c r="G22706">
        <v>92</v>
      </c>
      <c r="H22706" t="s">
        <v>23</v>
      </c>
      <c r="I22706">
        <v>0</v>
      </c>
    </row>
    <row r="22707" spans="1:9" x14ac:dyDescent="0.2">
      <c r="A22707">
        <v>22692</v>
      </c>
      <c r="B22707">
        <v>32107</v>
      </c>
      <c r="C22707">
        <v>42615</v>
      </c>
      <c r="D22707">
        <f t="shared" si="354"/>
        <v>42615</v>
      </c>
      <c r="E22707">
        <v>1</v>
      </c>
      <c r="F22707" t="s">
        <v>21465</v>
      </c>
      <c r="G22707">
        <v>117</v>
      </c>
      <c r="H22707" t="s">
        <v>8</v>
      </c>
      <c r="I22707">
        <v>0</v>
      </c>
    </row>
    <row r="22708" spans="1:9" x14ac:dyDescent="0.2">
      <c r="A22708">
        <v>22693</v>
      </c>
      <c r="B22708">
        <v>32108</v>
      </c>
      <c r="C22708">
        <v>32108</v>
      </c>
      <c r="D22708">
        <f t="shared" si="354"/>
        <v>32108</v>
      </c>
      <c r="E22708">
        <v>12</v>
      </c>
      <c r="F22708" t="s">
        <v>21466</v>
      </c>
      <c r="G22708">
        <v>84</v>
      </c>
      <c r="H22708" t="s">
        <v>17</v>
      </c>
      <c r="I22708">
        <v>0</v>
      </c>
    </row>
    <row r="22709" spans="1:9" x14ac:dyDescent="0.2">
      <c r="A22709">
        <v>22694</v>
      </c>
      <c r="B22709">
        <v>32109</v>
      </c>
      <c r="C22709">
        <v>14421</v>
      </c>
      <c r="D22709">
        <f t="shared" si="354"/>
        <v>14421</v>
      </c>
      <c r="E22709">
        <v>28</v>
      </c>
      <c r="F22709" t="s">
        <v>21467</v>
      </c>
      <c r="G22709">
        <v>26</v>
      </c>
      <c r="H22709" t="s">
        <v>12</v>
      </c>
      <c r="I22709">
        <v>0</v>
      </c>
    </row>
    <row r="22710" spans="1:9" x14ac:dyDescent="0.2">
      <c r="A22710">
        <v>22695</v>
      </c>
      <c r="B22710">
        <v>32110</v>
      </c>
      <c r="C22710">
        <v>32110</v>
      </c>
      <c r="D22710">
        <f t="shared" si="354"/>
        <v>32110</v>
      </c>
      <c r="E22710">
        <v>11</v>
      </c>
      <c r="F22710" t="s">
        <v>21468</v>
      </c>
      <c r="G22710">
        <v>7</v>
      </c>
      <c r="H22710" t="s">
        <v>29</v>
      </c>
      <c r="I22710">
        <v>0</v>
      </c>
    </row>
    <row r="22711" spans="1:9" x14ac:dyDescent="0.2">
      <c r="A22711">
        <v>22696</v>
      </c>
      <c r="B22711">
        <v>32112</v>
      </c>
      <c r="C22711">
        <v>35360</v>
      </c>
      <c r="D22711">
        <f t="shared" si="354"/>
        <v>35360</v>
      </c>
      <c r="E22711">
        <v>5</v>
      </c>
      <c r="F22711" t="s">
        <v>21469</v>
      </c>
      <c r="G22711">
        <v>3</v>
      </c>
      <c r="H22711" t="s">
        <v>8</v>
      </c>
      <c r="I22711">
        <v>0</v>
      </c>
    </row>
    <row r="22712" spans="1:9" x14ac:dyDescent="0.2">
      <c r="A22712">
        <v>22697</v>
      </c>
      <c r="B22712">
        <v>32115</v>
      </c>
      <c r="C22712">
        <v>32115</v>
      </c>
      <c r="D22712">
        <f t="shared" si="354"/>
        <v>32115</v>
      </c>
      <c r="E22712">
        <v>27</v>
      </c>
      <c r="F22712" t="s">
        <v>21470</v>
      </c>
      <c r="G22712">
        <v>6</v>
      </c>
      <c r="H22712" t="s">
        <v>89</v>
      </c>
      <c r="I22712">
        <v>0</v>
      </c>
    </row>
    <row r="22713" spans="1:9" x14ac:dyDescent="0.2">
      <c r="A22713">
        <v>22698</v>
      </c>
      <c r="B22713">
        <v>32116</v>
      </c>
      <c r="C22713">
        <v>1364</v>
      </c>
      <c r="D22713">
        <f t="shared" si="354"/>
        <v>1364</v>
      </c>
      <c r="E22713">
        <v>4</v>
      </c>
      <c r="F22713" t="s">
        <v>21471</v>
      </c>
      <c r="G22713">
        <v>3</v>
      </c>
      <c r="H22713" t="s">
        <v>8</v>
      </c>
      <c r="I22713">
        <v>0</v>
      </c>
    </row>
    <row r="22714" spans="1:9" x14ac:dyDescent="0.2">
      <c r="A22714">
        <v>22699</v>
      </c>
      <c r="B22714">
        <v>32120</v>
      </c>
      <c r="C22714">
        <v>17471</v>
      </c>
      <c r="D22714">
        <f t="shared" si="354"/>
        <v>17471</v>
      </c>
      <c r="E22714">
        <v>2</v>
      </c>
      <c r="F22714" t="s">
        <v>21472</v>
      </c>
      <c r="G22714">
        <v>40</v>
      </c>
      <c r="H22714" t="s">
        <v>32</v>
      </c>
      <c r="I22714">
        <v>0</v>
      </c>
    </row>
    <row r="22715" spans="1:9" x14ac:dyDescent="0.2">
      <c r="A22715">
        <v>22700</v>
      </c>
      <c r="B22715">
        <v>32121</v>
      </c>
      <c r="C22715">
        <v>28450</v>
      </c>
      <c r="D22715">
        <f t="shared" si="354"/>
        <v>28450</v>
      </c>
      <c r="E22715">
        <v>1</v>
      </c>
      <c r="F22715" t="s">
        <v>21473</v>
      </c>
      <c r="G22715">
        <v>20</v>
      </c>
      <c r="H22715" t="s">
        <v>34</v>
      </c>
      <c r="I22715">
        <v>0</v>
      </c>
    </row>
    <row r="22716" spans="1:9" x14ac:dyDescent="0.2">
      <c r="A22716">
        <v>22701</v>
      </c>
      <c r="B22716">
        <v>32123</v>
      </c>
      <c r="C22716">
        <v>43891</v>
      </c>
      <c r="D22716">
        <f t="shared" si="354"/>
        <v>43891</v>
      </c>
      <c r="E22716">
        <v>2</v>
      </c>
      <c r="F22716" t="s">
        <v>21474</v>
      </c>
      <c r="G22716">
        <v>17</v>
      </c>
      <c r="H22716" t="s">
        <v>10</v>
      </c>
      <c r="I22716">
        <v>0</v>
      </c>
    </row>
    <row r="22717" spans="1:9" x14ac:dyDescent="0.2">
      <c r="A22717">
        <v>22702</v>
      </c>
      <c r="B22717">
        <v>32124</v>
      </c>
      <c r="C22717">
        <v>25471</v>
      </c>
      <c r="D22717">
        <f t="shared" si="354"/>
        <v>25471</v>
      </c>
      <c r="E22717">
        <v>10</v>
      </c>
      <c r="F22717" t="s">
        <v>21475</v>
      </c>
      <c r="G22717">
        <v>21</v>
      </c>
      <c r="H22717" t="s">
        <v>17</v>
      </c>
      <c r="I22717">
        <v>0</v>
      </c>
    </row>
    <row r="22718" spans="1:9" x14ac:dyDescent="0.2">
      <c r="A22718">
        <v>22703</v>
      </c>
      <c r="B22718">
        <v>32125</v>
      </c>
      <c r="C22718">
        <v>34270</v>
      </c>
      <c r="D22718">
        <f t="shared" si="354"/>
        <v>34270</v>
      </c>
      <c r="E22718">
        <v>1</v>
      </c>
      <c r="F22718" t="s">
        <v>21476</v>
      </c>
      <c r="G22718">
        <v>31</v>
      </c>
      <c r="H22718" t="s">
        <v>12</v>
      </c>
      <c r="I22718">
        <v>0</v>
      </c>
    </row>
    <row r="22719" spans="1:9" x14ac:dyDescent="0.2">
      <c r="A22719">
        <v>22704</v>
      </c>
      <c r="B22719">
        <v>32127</v>
      </c>
      <c r="D22719">
        <f t="shared" si="354"/>
        <v>32127</v>
      </c>
      <c r="I22719">
        <v>0</v>
      </c>
    </row>
    <row r="22720" spans="1:9" x14ac:dyDescent="0.2">
      <c r="A22720">
        <v>22705</v>
      </c>
      <c r="B22720">
        <v>32130</v>
      </c>
      <c r="C22720">
        <v>38730</v>
      </c>
      <c r="D22720">
        <f t="shared" si="354"/>
        <v>38730</v>
      </c>
      <c r="E22720">
        <v>16</v>
      </c>
      <c r="F22720" t="s">
        <v>21477</v>
      </c>
      <c r="G22720">
        <v>3</v>
      </c>
      <c r="H22720" t="s">
        <v>8</v>
      </c>
      <c r="I22720">
        <v>0</v>
      </c>
    </row>
    <row r="22721" spans="1:9" x14ac:dyDescent="0.2">
      <c r="A22721">
        <v>22706</v>
      </c>
      <c r="B22721">
        <v>32131</v>
      </c>
      <c r="C22721">
        <v>18727</v>
      </c>
      <c r="D22721">
        <f t="shared" si="354"/>
        <v>18727</v>
      </c>
      <c r="E22721">
        <v>2</v>
      </c>
      <c r="F22721" t="s">
        <v>21478</v>
      </c>
      <c r="G22721">
        <v>106</v>
      </c>
      <c r="H22721" t="s">
        <v>29</v>
      </c>
      <c r="I22721">
        <v>0</v>
      </c>
    </row>
    <row r="22722" spans="1:9" x14ac:dyDescent="0.2">
      <c r="A22722">
        <v>22707</v>
      </c>
      <c r="B22722">
        <v>32133</v>
      </c>
      <c r="C22722">
        <v>32133</v>
      </c>
      <c r="D22722">
        <f t="shared" si="354"/>
        <v>32133</v>
      </c>
      <c r="E22722">
        <v>37</v>
      </c>
      <c r="F22722" t="s">
        <v>21479</v>
      </c>
      <c r="G22722">
        <v>21</v>
      </c>
      <c r="H22722" t="s">
        <v>17</v>
      </c>
      <c r="I22722">
        <v>0</v>
      </c>
    </row>
    <row r="22723" spans="1:9" x14ac:dyDescent="0.2">
      <c r="A22723">
        <v>22708</v>
      </c>
      <c r="B22723">
        <v>32134</v>
      </c>
      <c r="C22723">
        <v>47388</v>
      </c>
      <c r="D22723">
        <f t="shared" si="354"/>
        <v>47388</v>
      </c>
      <c r="E22723">
        <v>86</v>
      </c>
      <c r="F22723" t="s">
        <v>21480</v>
      </c>
      <c r="G22723">
        <v>120</v>
      </c>
      <c r="H22723" t="s">
        <v>17</v>
      </c>
      <c r="I22723">
        <v>0</v>
      </c>
    </row>
    <row r="22724" spans="1:9" x14ac:dyDescent="0.2">
      <c r="A22724">
        <v>22709</v>
      </c>
      <c r="B22724">
        <v>32137</v>
      </c>
      <c r="C22724">
        <v>38311</v>
      </c>
      <c r="D22724">
        <f t="shared" si="354"/>
        <v>38311</v>
      </c>
      <c r="E22724">
        <v>2</v>
      </c>
      <c r="F22724" t="s">
        <v>21481</v>
      </c>
      <c r="G22724">
        <v>31</v>
      </c>
      <c r="H22724" t="s">
        <v>12</v>
      </c>
      <c r="I22724">
        <v>0</v>
      </c>
    </row>
    <row r="22725" spans="1:9" x14ac:dyDescent="0.2">
      <c r="A22725">
        <v>22710</v>
      </c>
      <c r="B22725">
        <v>32138</v>
      </c>
      <c r="C22725">
        <v>25718</v>
      </c>
      <c r="D22725">
        <f t="shared" si="354"/>
        <v>25718</v>
      </c>
      <c r="E22725">
        <v>2</v>
      </c>
      <c r="F22725" t="s">
        <v>21482</v>
      </c>
      <c r="G22725">
        <v>26</v>
      </c>
      <c r="H22725" t="s">
        <v>12</v>
      </c>
      <c r="I22725">
        <v>0</v>
      </c>
    </row>
    <row r="22726" spans="1:9" x14ac:dyDescent="0.2">
      <c r="A22726">
        <v>22711</v>
      </c>
      <c r="B22726">
        <v>32139</v>
      </c>
      <c r="C22726">
        <v>2825</v>
      </c>
      <c r="D22726">
        <f t="shared" si="354"/>
        <v>2825</v>
      </c>
      <c r="E22726">
        <v>121</v>
      </c>
      <c r="F22726" t="s">
        <v>21483</v>
      </c>
      <c r="G22726">
        <v>67</v>
      </c>
      <c r="H22726" t="s">
        <v>58</v>
      </c>
      <c r="I22726">
        <v>0</v>
      </c>
    </row>
    <row r="22727" spans="1:9" x14ac:dyDescent="0.2">
      <c r="A22727">
        <v>22712</v>
      </c>
      <c r="B22727">
        <v>32140</v>
      </c>
      <c r="D22727">
        <f t="shared" si="354"/>
        <v>32140</v>
      </c>
      <c r="E22727">
        <v>7</v>
      </c>
      <c r="F22727" t="s">
        <v>21484</v>
      </c>
      <c r="G22727">
        <v>57</v>
      </c>
      <c r="H22727" t="s">
        <v>36</v>
      </c>
      <c r="I22727">
        <v>0</v>
      </c>
    </row>
    <row r="22728" spans="1:9" x14ac:dyDescent="0.2">
      <c r="A22728">
        <v>22713</v>
      </c>
      <c r="B22728">
        <v>32141</v>
      </c>
      <c r="C22728">
        <v>3389</v>
      </c>
      <c r="D22728">
        <f t="shared" si="354"/>
        <v>3389</v>
      </c>
      <c r="E22728">
        <v>79</v>
      </c>
      <c r="F22728" t="s">
        <v>21485</v>
      </c>
      <c r="G22728">
        <v>77</v>
      </c>
      <c r="H22728" t="s">
        <v>12</v>
      </c>
      <c r="I22728">
        <v>0</v>
      </c>
    </row>
    <row r="22729" spans="1:9" x14ac:dyDescent="0.2">
      <c r="A22729">
        <v>22714</v>
      </c>
      <c r="B22729">
        <v>32151</v>
      </c>
      <c r="C22729">
        <v>10126</v>
      </c>
      <c r="D22729">
        <f t="shared" si="354"/>
        <v>10126</v>
      </c>
      <c r="E22729">
        <v>15</v>
      </c>
      <c r="F22729" t="s">
        <v>21486</v>
      </c>
      <c r="G22729">
        <v>128</v>
      </c>
      <c r="H22729" t="s">
        <v>86</v>
      </c>
      <c r="I22729">
        <v>0</v>
      </c>
    </row>
    <row r="22730" spans="1:9" x14ac:dyDescent="0.2">
      <c r="A22730">
        <v>22715</v>
      </c>
      <c r="B22730">
        <v>32152</v>
      </c>
      <c r="C22730">
        <v>12207</v>
      </c>
      <c r="D22730">
        <f t="shared" si="354"/>
        <v>12207</v>
      </c>
      <c r="E22730">
        <v>2</v>
      </c>
      <c r="F22730" t="s">
        <v>21487</v>
      </c>
      <c r="G22730">
        <v>78</v>
      </c>
      <c r="H22730" t="s">
        <v>8</v>
      </c>
      <c r="I22730">
        <v>0</v>
      </c>
    </row>
    <row r="22731" spans="1:9" x14ac:dyDescent="0.2">
      <c r="A22731">
        <v>22716</v>
      </c>
      <c r="B22731">
        <v>32153</v>
      </c>
      <c r="D22731">
        <f t="shared" si="354"/>
        <v>32153</v>
      </c>
      <c r="E22731">
        <v>7</v>
      </c>
      <c r="F22731" t="s">
        <v>21488</v>
      </c>
      <c r="G22731">
        <v>21</v>
      </c>
      <c r="H22731" t="s">
        <v>17</v>
      </c>
      <c r="I22731">
        <v>0</v>
      </c>
    </row>
    <row r="22732" spans="1:9" x14ac:dyDescent="0.2">
      <c r="A22732">
        <v>22717</v>
      </c>
      <c r="B22732">
        <v>32154</v>
      </c>
      <c r="D22732">
        <f t="shared" si="354"/>
        <v>32154</v>
      </c>
      <c r="E22732">
        <v>1</v>
      </c>
      <c r="F22732" t="s">
        <v>21489</v>
      </c>
      <c r="G22732">
        <v>89</v>
      </c>
      <c r="H22732" t="s">
        <v>10</v>
      </c>
      <c r="I22732">
        <v>0</v>
      </c>
    </row>
    <row r="22733" spans="1:9" x14ac:dyDescent="0.2">
      <c r="A22733">
        <v>22718</v>
      </c>
      <c r="B22733">
        <v>32155</v>
      </c>
      <c r="C22733">
        <v>15672</v>
      </c>
      <c r="D22733">
        <f t="shared" si="354"/>
        <v>15672</v>
      </c>
      <c r="E22733">
        <v>3</v>
      </c>
      <c r="F22733" t="s">
        <v>21490</v>
      </c>
      <c r="G22733">
        <v>61</v>
      </c>
      <c r="H22733" t="s">
        <v>8</v>
      </c>
      <c r="I22733">
        <v>0</v>
      </c>
    </row>
    <row r="22734" spans="1:9" x14ac:dyDescent="0.2">
      <c r="A22734">
        <v>22719</v>
      </c>
      <c r="B22734">
        <v>32156</v>
      </c>
      <c r="C22734">
        <v>32156</v>
      </c>
      <c r="D22734">
        <f t="shared" si="354"/>
        <v>32156</v>
      </c>
      <c r="E22734">
        <v>118</v>
      </c>
      <c r="F22734" t="s">
        <v>21491</v>
      </c>
      <c r="G22734">
        <v>98</v>
      </c>
      <c r="H22734" t="s">
        <v>12</v>
      </c>
      <c r="I22734">
        <v>0</v>
      </c>
    </row>
    <row r="22735" spans="1:9" x14ac:dyDescent="0.2">
      <c r="A22735">
        <v>22720</v>
      </c>
      <c r="B22735">
        <v>32159</v>
      </c>
      <c r="C22735">
        <v>16202</v>
      </c>
      <c r="D22735">
        <f t="shared" si="354"/>
        <v>16202</v>
      </c>
      <c r="E22735">
        <v>2</v>
      </c>
      <c r="F22735" t="s">
        <v>21492</v>
      </c>
      <c r="G22735">
        <v>19</v>
      </c>
      <c r="H22735" t="s">
        <v>10</v>
      </c>
      <c r="I22735">
        <v>0</v>
      </c>
    </row>
    <row r="22736" spans="1:9" x14ac:dyDescent="0.2">
      <c r="A22736">
        <v>22721</v>
      </c>
      <c r="B22736">
        <v>32160</v>
      </c>
      <c r="D22736">
        <f t="shared" ref="D22736:D22799" si="355">IF(C22736&lt;&gt;0,C22736,B22736)</f>
        <v>32160</v>
      </c>
      <c r="E22736">
        <v>8</v>
      </c>
      <c r="F22736" t="s">
        <v>21493</v>
      </c>
      <c r="G22736">
        <v>59</v>
      </c>
      <c r="H22736" t="s">
        <v>38</v>
      </c>
      <c r="I22736">
        <v>0</v>
      </c>
    </row>
    <row r="22737" spans="1:9" x14ac:dyDescent="0.2">
      <c r="A22737">
        <v>22722</v>
      </c>
      <c r="B22737">
        <v>32161</v>
      </c>
      <c r="C22737">
        <v>21357</v>
      </c>
      <c r="D22737">
        <f t="shared" si="355"/>
        <v>21357</v>
      </c>
      <c r="E22737">
        <v>1</v>
      </c>
      <c r="F22737" t="s">
        <v>21494</v>
      </c>
      <c r="G22737">
        <v>3</v>
      </c>
      <c r="H22737" t="s">
        <v>8</v>
      </c>
      <c r="I22737">
        <v>0</v>
      </c>
    </row>
    <row r="22738" spans="1:9" x14ac:dyDescent="0.2">
      <c r="A22738">
        <v>22723</v>
      </c>
      <c r="B22738">
        <v>32163</v>
      </c>
      <c r="C22738">
        <v>11250</v>
      </c>
      <c r="D22738">
        <f t="shared" si="355"/>
        <v>11250</v>
      </c>
      <c r="E22738">
        <v>39</v>
      </c>
      <c r="F22738" t="s">
        <v>21495</v>
      </c>
      <c r="G22738">
        <v>51</v>
      </c>
      <c r="H22738" t="s">
        <v>10</v>
      </c>
      <c r="I22738">
        <v>0</v>
      </c>
    </row>
    <row r="22739" spans="1:9" x14ac:dyDescent="0.2">
      <c r="A22739">
        <v>22724</v>
      </c>
      <c r="B22739">
        <v>32165</v>
      </c>
      <c r="C22739">
        <v>46735</v>
      </c>
      <c r="D22739">
        <f t="shared" si="355"/>
        <v>46735</v>
      </c>
      <c r="E22739">
        <v>1</v>
      </c>
      <c r="F22739" t="s">
        <v>21496</v>
      </c>
      <c r="G22739">
        <v>90</v>
      </c>
      <c r="H22739" t="s">
        <v>12</v>
      </c>
      <c r="I22739">
        <v>0</v>
      </c>
    </row>
    <row r="22740" spans="1:9" x14ac:dyDescent="0.2">
      <c r="A22740">
        <v>22725</v>
      </c>
      <c r="B22740">
        <v>32167</v>
      </c>
      <c r="C22740">
        <v>43616</v>
      </c>
      <c r="D22740">
        <f t="shared" si="355"/>
        <v>43616</v>
      </c>
      <c r="E22740">
        <v>4</v>
      </c>
      <c r="F22740" t="s">
        <v>21497</v>
      </c>
      <c r="G22740">
        <v>57</v>
      </c>
      <c r="H22740" t="s">
        <v>36</v>
      </c>
      <c r="I22740">
        <v>0</v>
      </c>
    </row>
    <row r="22741" spans="1:9" x14ac:dyDescent="0.2">
      <c r="A22741">
        <v>22726</v>
      </c>
      <c r="B22741">
        <v>32170</v>
      </c>
      <c r="C22741">
        <v>26047</v>
      </c>
      <c r="D22741">
        <f t="shared" si="355"/>
        <v>26047</v>
      </c>
      <c r="E22741">
        <v>14</v>
      </c>
      <c r="F22741" t="s">
        <v>21498</v>
      </c>
      <c r="G22741">
        <v>1</v>
      </c>
      <c r="H22741" t="s">
        <v>58</v>
      </c>
      <c r="I22741">
        <v>0</v>
      </c>
    </row>
    <row r="22742" spans="1:9" x14ac:dyDescent="0.2">
      <c r="A22742">
        <v>22727</v>
      </c>
      <c r="B22742">
        <v>32171</v>
      </c>
      <c r="C22742">
        <v>40313</v>
      </c>
      <c r="D22742">
        <f t="shared" si="355"/>
        <v>40313</v>
      </c>
      <c r="E22742">
        <v>1</v>
      </c>
      <c r="F22742" t="s">
        <v>21499</v>
      </c>
      <c r="G22742">
        <v>87</v>
      </c>
      <c r="H22742" t="s">
        <v>21</v>
      </c>
      <c r="I22742">
        <v>0</v>
      </c>
    </row>
    <row r="22743" spans="1:9" x14ac:dyDescent="0.2">
      <c r="A22743">
        <v>22728</v>
      </c>
      <c r="B22743">
        <v>32172</v>
      </c>
      <c r="C22743">
        <v>28692</v>
      </c>
      <c r="D22743">
        <f t="shared" si="355"/>
        <v>28692</v>
      </c>
      <c r="E22743">
        <v>3</v>
      </c>
      <c r="F22743" t="s">
        <v>21500</v>
      </c>
      <c r="G22743">
        <v>79</v>
      </c>
      <c r="H22743" t="s">
        <v>14</v>
      </c>
      <c r="I22743">
        <v>0</v>
      </c>
    </row>
    <row r="22744" spans="1:9" x14ac:dyDescent="0.2">
      <c r="A22744">
        <v>22729</v>
      </c>
      <c r="B22744">
        <v>32175</v>
      </c>
      <c r="C22744">
        <v>32175</v>
      </c>
      <c r="D22744">
        <f t="shared" si="355"/>
        <v>32175</v>
      </c>
      <c r="E22744">
        <v>21</v>
      </c>
      <c r="F22744" t="s">
        <v>21501</v>
      </c>
      <c r="G22744">
        <v>77</v>
      </c>
      <c r="H22744" t="s">
        <v>12</v>
      </c>
      <c r="I22744">
        <v>0</v>
      </c>
    </row>
    <row r="22745" spans="1:9" x14ac:dyDescent="0.2">
      <c r="A22745">
        <v>22730</v>
      </c>
      <c r="B22745">
        <v>32177</v>
      </c>
      <c r="C22745">
        <v>32177</v>
      </c>
      <c r="D22745">
        <f t="shared" si="355"/>
        <v>32177</v>
      </c>
      <c r="E22745">
        <v>262</v>
      </c>
      <c r="F22745" t="s">
        <v>21502</v>
      </c>
      <c r="G22745">
        <v>24</v>
      </c>
      <c r="H22745" t="s">
        <v>50</v>
      </c>
      <c r="I22745">
        <v>0</v>
      </c>
    </row>
    <row r="22746" spans="1:9" x14ac:dyDescent="0.2">
      <c r="A22746">
        <v>22731</v>
      </c>
      <c r="B22746">
        <v>32178</v>
      </c>
      <c r="C22746">
        <v>2380</v>
      </c>
      <c r="D22746">
        <f t="shared" si="355"/>
        <v>2380</v>
      </c>
      <c r="E22746">
        <v>2</v>
      </c>
      <c r="F22746" t="s">
        <v>21503</v>
      </c>
      <c r="G22746">
        <v>104</v>
      </c>
      <c r="H22746" t="s">
        <v>10</v>
      </c>
      <c r="I22746">
        <v>0</v>
      </c>
    </row>
    <row r="22747" spans="1:9" x14ac:dyDescent="0.2">
      <c r="A22747">
        <v>22732</v>
      </c>
      <c r="B22747">
        <v>32181</v>
      </c>
      <c r="C22747">
        <v>44895</v>
      </c>
      <c r="D22747">
        <f t="shared" si="355"/>
        <v>44895</v>
      </c>
      <c r="E22747">
        <v>3</v>
      </c>
      <c r="F22747" t="s">
        <v>21504</v>
      </c>
      <c r="G22747">
        <v>52</v>
      </c>
      <c r="H22747" t="s">
        <v>14</v>
      </c>
      <c r="I22747">
        <v>0</v>
      </c>
    </row>
    <row r="22748" spans="1:9" x14ac:dyDescent="0.2">
      <c r="A22748">
        <v>22733</v>
      </c>
      <c r="B22748">
        <v>32184</v>
      </c>
      <c r="C22748">
        <v>45638</v>
      </c>
      <c r="D22748">
        <f t="shared" si="355"/>
        <v>45638</v>
      </c>
      <c r="E22748">
        <v>17</v>
      </c>
      <c r="F22748" t="s">
        <v>21505</v>
      </c>
      <c r="G22748">
        <v>19</v>
      </c>
      <c r="H22748" t="s">
        <v>10</v>
      </c>
      <c r="I22748">
        <v>0</v>
      </c>
    </row>
    <row r="22749" spans="1:9" x14ac:dyDescent="0.2">
      <c r="A22749">
        <v>22734</v>
      </c>
      <c r="B22749">
        <v>32189</v>
      </c>
      <c r="C22749">
        <v>10668</v>
      </c>
      <c r="D22749">
        <f t="shared" si="355"/>
        <v>10668</v>
      </c>
      <c r="E22749">
        <v>3</v>
      </c>
      <c r="F22749" t="s">
        <v>21506</v>
      </c>
      <c r="G22749">
        <v>16</v>
      </c>
      <c r="H22749" t="s">
        <v>50</v>
      </c>
      <c r="I22749">
        <v>0</v>
      </c>
    </row>
    <row r="22750" spans="1:9" x14ac:dyDescent="0.2">
      <c r="A22750">
        <v>22735</v>
      </c>
      <c r="B22750">
        <v>32190</v>
      </c>
      <c r="C22750">
        <v>4163</v>
      </c>
      <c r="D22750">
        <f t="shared" si="355"/>
        <v>4163</v>
      </c>
      <c r="E22750">
        <v>6</v>
      </c>
      <c r="F22750" t="s">
        <v>21507</v>
      </c>
      <c r="G22750">
        <v>4</v>
      </c>
      <c r="H22750" t="s">
        <v>27</v>
      </c>
      <c r="I22750">
        <v>0</v>
      </c>
    </row>
    <row r="22751" spans="1:9" x14ac:dyDescent="0.2">
      <c r="A22751">
        <v>22736</v>
      </c>
      <c r="B22751">
        <v>32192</v>
      </c>
      <c r="C22751">
        <v>37586</v>
      </c>
      <c r="D22751">
        <f t="shared" si="355"/>
        <v>37586</v>
      </c>
      <c r="E22751">
        <v>10</v>
      </c>
      <c r="F22751" t="s">
        <v>21508</v>
      </c>
      <c r="G22751">
        <v>17</v>
      </c>
      <c r="H22751" t="s">
        <v>10</v>
      </c>
      <c r="I22751">
        <v>0</v>
      </c>
    </row>
    <row r="22752" spans="1:9" x14ac:dyDescent="0.2">
      <c r="A22752">
        <v>22737</v>
      </c>
      <c r="B22752">
        <v>32193</v>
      </c>
      <c r="D22752">
        <f t="shared" si="355"/>
        <v>32193</v>
      </c>
      <c r="I22752">
        <v>0</v>
      </c>
    </row>
    <row r="22753" spans="1:9" x14ac:dyDescent="0.2">
      <c r="A22753">
        <v>22738</v>
      </c>
      <c r="B22753">
        <v>32194</v>
      </c>
      <c r="C22753">
        <v>7874</v>
      </c>
      <c r="D22753">
        <f t="shared" si="355"/>
        <v>7874</v>
      </c>
      <c r="E22753">
        <v>2</v>
      </c>
      <c r="F22753" t="s">
        <v>21509</v>
      </c>
      <c r="G22753">
        <v>22</v>
      </c>
      <c r="H22753" t="s">
        <v>34</v>
      </c>
      <c r="I22753">
        <v>0</v>
      </c>
    </row>
    <row r="22754" spans="1:9" x14ac:dyDescent="0.2">
      <c r="A22754">
        <v>22739</v>
      </c>
      <c r="B22754">
        <v>32195</v>
      </c>
      <c r="C22754">
        <v>27530</v>
      </c>
      <c r="D22754">
        <f t="shared" si="355"/>
        <v>27530</v>
      </c>
      <c r="E22754">
        <v>1</v>
      </c>
      <c r="F22754" t="s">
        <v>21510</v>
      </c>
      <c r="G22754">
        <v>111</v>
      </c>
      <c r="H22754" t="s">
        <v>21</v>
      </c>
      <c r="I22754">
        <v>0</v>
      </c>
    </row>
    <row r="22755" spans="1:9" x14ac:dyDescent="0.2">
      <c r="A22755">
        <v>22740</v>
      </c>
      <c r="B22755">
        <v>32197</v>
      </c>
      <c r="C22755">
        <v>31553</v>
      </c>
      <c r="D22755">
        <f t="shared" si="355"/>
        <v>31553</v>
      </c>
      <c r="E22755">
        <v>38</v>
      </c>
      <c r="F22755" t="s">
        <v>21511</v>
      </c>
      <c r="G22755">
        <v>83</v>
      </c>
      <c r="H22755" t="s">
        <v>50</v>
      </c>
      <c r="I22755">
        <v>0</v>
      </c>
    </row>
    <row r="22756" spans="1:9" x14ac:dyDescent="0.2">
      <c r="A22756">
        <v>22741</v>
      </c>
      <c r="B22756">
        <v>32198</v>
      </c>
      <c r="C22756">
        <v>30641</v>
      </c>
      <c r="D22756">
        <f t="shared" si="355"/>
        <v>30641</v>
      </c>
      <c r="E22756">
        <v>2</v>
      </c>
      <c r="F22756" t="s">
        <v>21512</v>
      </c>
      <c r="G22756">
        <v>26</v>
      </c>
      <c r="H22756" t="s">
        <v>12</v>
      </c>
      <c r="I22756">
        <v>0</v>
      </c>
    </row>
    <row r="22757" spans="1:9" x14ac:dyDescent="0.2">
      <c r="A22757">
        <v>22742</v>
      </c>
      <c r="B22757">
        <v>32200</v>
      </c>
      <c r="C22757">
        <v>18960</v>
      </c>
      <c r="D22757">
        <f t="shared" si="355"/>
        <v>18960</v>
      </c>
      <c r="E22757">
        <v>11</v>
      </c>
      <c r="F22757" t="s">
        <v>21513</v>
      </c>
      <c r="G22757">
        <v>37</v>
      </c>
      <c r="H22757" t="s">
        <v>14</v>
      </c>
      <c r="I22757">
        <v>0</v>
      </c>
    </row>
    <row r="22758" spans="1:9" x14ac:dyDescent="0.2">
      <c r="A22758">
        <v>22743</v>
      </c>
      <c r="B22758">
        <v>32201</v>
      </c>
      <c r="C22758">
        <v>32201</v>
      </c>
      <c r="D22758">
        <f t="shared" si="355"/>
        <v>32201</v>
      </c>
      <c r="E22758">
        <v>46</v>
      </c>
      <c r="F22758" t="s">
        <v>21514</v>
      </c>
      <c r="G22758">
        <v>120</v>
      </c>
      <c r="H22758" t="s">
        <v>17</v>
      </c>
      <c r="I22758">
        <v>0</v>
      </c>
    </row>
    <row r="22759" spans="1:9" x14ac:dyDescent="0.2">
      <c r="A22759">
        <v>22744</v>
      </c>
      <c r="B22759">
        <v>32202</v>
      </c>
      <c r="C22759">
        <v>23989</v>
      </c>
      <c r="D22759">
        <f t="shared" si="355"/>
        <v>23989</v>
      </c>
      <c r="E22759">
        <v>4</v>
      </c>
      <c r="F22759" t="s">
        <v>21515</v>
      </c>
      <c r="G22759">
        <v>126</v>
      </c>
      <c r="H22759" t="s">
        <v>34</v>
      </c>
      <c r="I22759">
        <v>0</v>
      </c>
    </row>
    <row r="22760" spans="1:9" x14ac:dyDescent="0.2">
      <c r="A22760">
        <v>22745</v>
      </c>
      <c r="B22760">
        <v>32203</v>
      </c>
      <c r="C22760">
        <v>13504</v>
      </c>
      <c r="D22760">
        <f t="shared" si="355"/>
        <v>13504</v>
      </c>
      <c r="E22760">
        <v>3</v>
      </c>
      <c r="F22760" t="s">
        <v>21516</v>
      </c>
      <c r="G22760">
        <v>38</v>
      </c>
      <c r="H22760" t="s">
        <v>14</v>
      </c>
      <c r="I22760">
        <v>0</v>
      </c>
    </row>
    <row r="22761" spans="1:9" x14ac:dyDescent="0.2">
      <c r="A22761">
        <v>22746</v>
      </c>
      <c r="B22761">
        <v>32204</v>
      </c>
      <c r="C22761">
        <v>21497</v>
      </c>
      <c r="D22761">
        <f t="shared" si="355"/>
        <v>21497</v>
      </c>
      <c r="E22761">
        <v>17</v>
      </c>
      <c r="F22761" t="s">
        <v>21517</v>
      </c>
      <c r="G22761">
        <v>112</v>
      </c>
      <c r="H22761" t="s">
        <v>86</v>
      </c>
      <c r="I22761">
        <v>0</v>
      </c>
    </row>
    <row r="22762" spans="1:9" x14ac:dyDescent="0.2">
      <c r="A22762">
        <v>22747</v>
      </c>
      <c r="B22762">
        <v>32205</v>
      </c>
      <c r="C22762">
        <v>29418</v>
      </c>
      <c r="D22762">
        <f t="shared" si="355"/>
        <v>29418</v>
      </c>
      <c r="E22762">
        <v>13</v>
      </c>
      <c r="F22762" t="s">
        <v>21518</v>
      </c>
      <c r="G22762">
        <v>20</v>
      </c>
      <c r="H22762" t="s">
        <v>34</v>
      </c>
      <c r="I22762">
        <v>0</v>
      </c>
    </row>
    <row r="22763" spans="1:9" x14ac:dyDescent="0.2">
      <c r="A22763">
        <v>22748</v>
      </c>
      <c r="B22763">
        <v>32209</v>
      </c>
      <c r="D22763">
        <f t="shared" si="355"/>
        <v>32209</v>
      </c>
      <c r="I22763">
        <v>0</v>
      </c>
    </row>
    <row r="22764" spans="1:9" x14ac:dyDescent="0.2">
      <c r="A22764">
        <v>22749</v>
      </c>
      <c r="B22764">
        <v>32211</v>
      </c>
      <c r="C22764">
        <v>32211</v>
      </c>
      <c r="D22764">
        <f t="shared" si="355"/>
        <v>32211</v>
      </c>
      <c r="E22764">
        <v>118</v>
      </c>
      <c r="F22764" t="s">
        <v>21519</v>
      </c>
      <c r="G22764">
        <v>112</v>
      </c>
      <c r="H22764" t="s">
        <v>86</v>
      </c>
      <c r="I22764">
        <v>0</v>
      </c>
    </row>
    <row r="22765" spans="1:9" x14ac:dyDescent="0.2">
      <c r="A22765">
        <v>22750</v>
      </c>
      <c r="B22765">
        <v>32212</v>
      </c>
      <c r="D22765">
        <f t="shared" si="355"/>
        <v>32212</v>
      </c>
      <c r="I22765">
        <v>0</v>
      </c>
    </row>
    <row r="22766" spans="1:9" x14ac:dyDescent="0.2">
      <c r="A22766">
        <v>22751</v>
      </c>
      <c r="B22766">
        <v>32214</v>
      </c>
      <c r="C22766">
        <v>26047</v>
      </c>
      <c r="D22766">
        <f t="shared" si="355"/>
        <v>26047</v>
      </c>
      <c r="E22766">
        <v>3</v>
      </c>
      <c r="F22766" t="s">
        <v>21520</v>
      </c>
      <c r="G22766">
        <v>1</v>
      </c>
      <c r="H22766" t="s">
        <v>58</v>
      </c>
      <c r="I22766">
        <v>0</v>
      </c>
    </row>
    <row r="22767" spans="1:9" x14ac:dyDescent="0.2">
      <c r="A22767">
        <v>22752</v>
      </c>
      <c r="B22767">
        <v>32218</v>
      </c>
      <c r="C22767">
        <v>13457</v>
      </c>
      <c r="D22767">
        <f t="shared" si="355"/>
        <v>13457</v>
      </c>
      <c r="E22767">
        <v>6</v>
      </c>
      <c r="F22767" t="s">
        <v>21521</v>
      </c>
      <c r="G22767">
        <v>66</v>
      </c>
      <c r="H22767" t="s">
        <v>55</v>
      </c>
      <c r="I22767">
        <v>0</v>
      </c>
    </row>
    <row r="22768" spans="1:9" x14ac:dyDescent="0.2">
      <c r="A22768">
        <v>22753</v>
      </c>
      <c r="B22768">
        <v>32220</v>
      </c>
      <c r="C22768">
        <v>32220</v>
      </c>
      <c r="D22768">
        <f t="shared" si="355"/>
        <v>32220</v>
      </c>
      <c r="E22768">
        <v>3</v>
      </c>
      <c r="F22768" t="s">
        <v>21522</v>
      </c>
      <c r="G22768">
        <v>133</v>
      </c>
      <c r="H22768" t="s">
        <v>34</v>
      </c>
      <c r="I22768">
        <v>0</v>
      </c>
    </row>
    <row r="22769" spans="1:9" x14ac:dyDescent="0.2">
      <c r="A22769">
        <v>22754</v>
      </c>
      <c r="B22769">
        <v>32221</v>
      </c>
      <c r="C22769">
        <v>16748</v>
      </c>
      <c r="D22769">
        <f t="shared" si="355"/>
        <v>16748</v>
      </c>
      <c r="E22769">
        <v>4</v>
      </c>
      <c r="F22769" t="s">
        <v>21523</v>
      </c>
      <c r="G22769">
        <v>114</v>
      </c>
      <c r="H22769" t="s">
        <v>21</v>
      </c>
      <c r="I22769">
        <v>0</v>
      </c>
    </row>
    <row r="22770" spans="1:9" x14ac:dyDescent="0.2">
      <c r="A22770">
        <v>22755</v>
      </c>
      <c r="B22770">
        <v>32222</v>
      </c>
      <c r="C22770">
        <v>24195</v>
      </c>
      <c r="D22770">
        <f t="shared" si="355"/>
        <v>24195</v>
      </c>
      <c r="E22770">
        <v>5</v>
      </c>
      <c r="F22770" t="s">
        <v>21524</v>
      </c>
      <c r="G22770">
        <v>52</v>
      </c>
      <c r="H22770" t="s">
        <v>14</v>
      </c>
      <c r="I22770">
        <v>0</v>
      </c>
    </row>
    <row r="22771" spans="1:9" x14ac:dyDescent="0.2">
      <c r="A22771">
        <v>22756</v>
      </c>
      <c r="B22771">
        <v>32224</v>
      </c>
      <c r="C22771">
        <v>2707</v>
      </c>
      <c r="D22771">
        <f t="shared" si="355"/>
        <v>2707</v>
      </c>
      <c r="E22771">
        <v>11</v>
      </c>
      <c r="F22771" t="s">
        <v>21525</v>
      </c>
      <c r="G22771">
        <v>74</v>
      </c>
      <c r="H22771" t="s">
        <v>21</v>
      </c>
      <c r="I22771">
        <v>0</v>
      </c>
    </row>
    <row r="22772" spans="1:9" x14ac:dyDescent="0.2">
      <c r="A22772">
        <v>22757</v>
      </c>
      <c r="B22772">
        <v>32225</v>
      </c>
      <c r="C22772">
        <v>31564</v>
      </c>
      <c r="D22772">
        <f t="shared" si="355"/>
        <v>31564</v>
      </c>
      <c r="E22772">
        <v>9</v>
      </c>
      <c r="F22772" t="s">
        <v>21526</v>
      </c>
      <c r="G22772">
        <v>78</v>
      </c>
      <c r="H22772" t="s">
        <v>8</v>
      </c>
      <c r="I22772">
        <v>0</v>
      </c>
    </row>
    <row r="22773" spans="1:9" x14ac:dyDescent="0.2">
      <c r="A22773">
        <v>22758</v>
      </c>
      <c r="B22773">
        <v>32226</v>
      </c>
      <c r="C22773">
        <v>30106</v>
      </c>
      <c r="D22773">
        <f t="shared" si="355"/>
        <v>30106</v>
      </c>
      <c r="E22773">
        <v>15</v>
      </c>
      <c r="F22773" t="s">
        <v>21527</v>
      </c>
      <c r="G22773">
        <v>45</v>
      </c>
      <c r="H22773" t="s">
        <v>8</v>
      </c>
      <c r="I22773">
        <v>0</v>
      </c>
    </row>
    <row r="22774" spans="1:9" x14ac:dyDescent="0.2">
      <c r="A22774">
        <v>22759</v>
      </c>
      <c r="B22774">
        <v>32227</v>
      </c>
      <c r="C22774">
        <v>40386</v>
      </c>
      <c r="D22774">
        <f t="shared" si="355"/>
        <v>40386</v>
      </c>
      <c r="E22774">
        <v>39</v>
      </c>
      <c r="F22774" t="s">
        <v>21528</v>
      </c>
      <c r="G22774">
        <v>26</v>
      </c>
      <c r="H22774" t="s">
        <v>12</v>
      </c>
      <c r="I22774">
        <v>0</v>
      </c>
    </row>
    <row r="22775" spans="1:9" x14ac:dyDescent="0.2">
      <c r="A22775">
        <v>22760</v>
      </c>
      <c r="B22775">
        <v>32229</v>
      </c>
      <c r="C22775">
        <v>8903</v>
      </c>
      <c r="D22775">
        <f t="shared" si="355"/>
        <v>8903</v>
      </c>
      <c r="E22775">
        <v>1</v>
      </c>
      <c r="F22775" t="s">
        <v>21529</v>
      </c>
      <c r="G22775">
        <v>17</v>
      </c>
      <c r="H22775" t="s">
        <v>10</v>
      </c>
      <c r="I22775">
        <v>0</v>
      </c>
    </row>
    <row r="22776" spans="1:9" x14ac:dyDescent="0.2">
      <c r="A22776">
        <v>22761</v>
      </c>
      <c r="B22776">
        <v>32230</v>
      </c>
      <c r="C22776">
        <v>14870</v>
      </c>
      <c r="D22776">
        <f t="shared" si="355"/>
        <v>14870</v>
      </c>
      <c r="E22776">
        <v>67</v>
      </c>
      <c r="F22776" t="s">
        <v>21530</v>
      </c>
      <c r="G22776">
        <v>120</v>
      </c>
      <c r="H22776" t="s">
        <v>17</v>
      </c>
      <c r="I22776">
        <v>0</v>
      </c>
    </row>
    <row r="22777" spans="1:9" x14ac:dyDescent="0.2">
      <c r="A22777">
        <v>22762</v>
      </c>
      <c r="B22777">
        <v>32231</v>
      </c>
      <c r="C22777">
        <v>34050</v>
      </c>
      <c r="D22777">
        <f t="shared" si="355"/>
        <v>34050</v>
      </c>
      <c r="E22777">
        <v>1</v>
      </c>
      <c r="F22777" t="s">
        <v>21531</v>
      </c>
      <c r="G22777">
        <v>31</v>
      </c>
      <c r="H22777" t="s">
        <v>12</v>
      </c>
      <c r="I22777">
        <v>0</v>
      </c>
    </row>
    <row r="22778" spans="1:9" x14ac:dyDescent="0.2">
      <c r="A22778">
        <v>22763</v>
      </c>
      <c r="B22778">
        <v>32235</v>
      </c>
      <c r="C22778">
        <v>17769</v>
      </c>
      <c r="D22778">
        <f t="shared" si="355"/>
        <v>17769</v>
      </c>
      <c r="E22778">
        <v>15</v>
      </c>
      <c r="F22778" t="s">
        <v>21532</v>
      </c>
      <c r="G22778">
        <v>77</v>
      </c>
      <c r="H22778" t="s">
        <v>12</v>
      </c>
      <c r="I22778">
        <v>0</v>
      </c>
    </row>
    <row r="22779" spans="1:9" x14ac:dyDescent="0.2">
      <c r="A22779">
        <v>22764</v>
      </c>
      <c r="B22779">
        <v>32236</v>
      </c>
      <c r="D22779">
        <f t="shared" si="355"/>
        <v>32236</v>
      </c>
      <c r="I22779">
        <v>0</v>
      </c>
    </row>
    <row r="22780" spans="1:9" x14ac:dyDescent="0.2">
      <c r="A22780">
        <v>22765</v>
      </c>
      <c r="B22780">
        <v>32237</v>
      </c>
      <c r="C22780">
        <v>22952</v>
      </c>
      <c r="D22780">
        <f t="shared" si="355"/>
        <v>22952</v>
      </c>
      <c r="E22780">
        <v>14</v>
      </c>
      <c r="F22780" t="s">
        <v>21533</v>
      </c>
      <c r="G22780">
        <v>131</v>
      </c>
      <c r="H22780" t="s">
        <v>27</v>
      </c>
      <c r="I22780">
        <v>0</v>
      </c>
    </row>
    <row r="22781" spans="1:9" x14ac:dyDescent="0.2">
      <c r="A22781">
        <v>22766</v>
      </c>
      <c r="B22781">
        <v>32238</v>
      </c>
      <c r="C22781">
        <v>12409</v>
      </c>
      <c r="D22781">
        <f t="shared" si="355"/>
        <v>12409</v>
      </c>
      <c r="E22781">
        <v>11</v>
      </c>
      <c r="F22781" t="s">
        <v>21534</v>
      </c>
      <c r="G22781">
        <v>19</v>
      </c>
      <c r="H22781" t="s">
        <v>10</v>
      </c>
      <c r="I22781">
        <v>0</v>
      </c>
    </row>
    <row r="22782" spans="1:9" x14ac:dyDescent="0.2">
      <c r="A22782">
        <v>22767</v>
      </c>
      <c r="B22782">
        <v>32239</v>
      </c>
      <c r="C22782">
        <v>31371</v>
      </c>
      <c r="D22782">
        <f t="shared" si="355"/>
        <v>31371</v>
      </c>
      <c r="E22782">
        <v>40</v>
      </c>
      <c r="F22782" t="s">
        <v>21535</v>
      </c>
      <c r="G22782">
        <v>93</v>
      </c>
      <c r="H22782" t="s">
        <v>86</v>
      </c>
      <c r="I22782">
        <v>0</v>
      </c>
    </row>
    <row r="22783" spans="1:9" x14ac:dyDescent="0.2">
      <c r="A22783">
        <v>22768</v>
      </c>
      <c r="B22783">
        <v>32240</v>
      </c>
      <c r="C22783">
        <v>45364</v>
      </c>
      <c r="D22783">
        <f t="shared" si="355"/>
        <v>45364</v>
      </c>
      <c r="E22783">
        <v>5</v>
      </c>
      <c r="F22783" t="s">
        <v>21536</v>
      </c>
      <c r="G22783">
        <v>42</v>
      </c>
      <c r="H22783" t="s">
        <v>14</v>
      </c>
      <c r="I22783">
        <v>0</v>
      </c>
    </row>
    <row r="22784" spans="1:9" x14ac:dyDescent="0.2">
      <c r="A22784">
        <v>22769</v>
      </c>
      <c r="B22784">
        <v>32241</v>
      </c>
      <c r="C22784">
        <v>30718</v>
      </c>
      <c r="D22784">
        <f t="shared" si="355"/>
        <v>30718</v>
      </c>
      <c r="E22784">
        <v>3</v>
      </c>
      <c r="F22784" t="s">
        <v>21537</v>
      </c>
      <c r="G22784">
        <v>94</v>
      </c>
      <c r="H22784" t="s">
        <v>12</v>
      </c>
      <c r="I22784">
        <v>0</v>
      </c>
    </row>
    <row r="22785" spans="1:9" x14ac:dyDescent="0.2">
      <c r="A22785">
        <v>22770</v>
      </c>
      <c r="B22785">
        <v>32242</v>
      </c>
      <c r="C22785">
        <v>14421</v>
      </c>
      <c r="D22785">
        <f t="shared" si="355"/>
        <v>14421</v>
      </c>
      <c r="E22785">
        <v>4</v>
      </c>
      <c r="F22785" t="s">
        <v>21538</v>
      </c>
      <c r="G22785">
        <v>26</v>
      </c>
      <c r="H22785" t="s">
        <v>12</v>
      </c>
      <c r="I22785">
        <v>0</v>
      </c>
    </row>
    <row r="22786" spans="1:9" x14ac:dyDescent="0.2">
      <c r="A22786">
        <v>22771</v>
      </c>
      <c r="B22786">
        <v>32243</v>
      </c>
      <c r="C22786">
        <v>12010</v>
      </c>
      <c r="D22786">
        <f t="shared" si="355"/>
        <v>12010</v>
      </c>
      <c r="E22786">
        <v>1</v>
      </c>
      <c r="F22786" t="s">
        <v>21539</v>
      </c>
      <c r="G22786">
        <v>47</v>
      </c>
      <c r="H22786" t="s">
        <v>34</v>
      </c>
      <c r="I22786">
        <v>0</v>
      </c>
    </row>
    <row r="22787" spans="1:9" x14ac:dyDescent="0.2">
      <c r="A22787">
        <v>22772</v>
      </c>
      <c r="B22787">
        <v>32244</v>
      </c>
      <c r="C22787">
        <v>116</v>
      </c>
      <c r="D22787">
        <f t="shared" si="355"/>
        <v>116</v>
      </c>
      <c r="E22787">
        <v>4</v>
      </c>
      <c r="F22787" t="s">
        <v>21540</v>
      </c>
      <c r="G22787">
        <v>93</v>
      </c>
      <c r="H22787" t="s">
        <v>86</v>
      </c>
      <c r="I22787">
        <v>0</v>
      </c>
    </row>
    <row r="22788" spans="1:9" x14ac:dyDescent="0.2">
      <c r="A22788">
        <v>22773</v>
      </c>
      <c r="B22788">
        <v>32245</v>
      </c>
      <c r="C22788">
        <v>2691</v>
      </c>
      <c r="D22788">
        <f t="shared" si="355"/>
        <v>2691</v>
      </c>
      <c r="E22788">
        <v>1</v>
      </c>
      <c r="F22788" t="s">
        <v>21541</v>
      </c>
      <c r="G22788">
        <v>5</v>
      </c>
      <c r="H22788" t="s">
        <v>10</v>
      </c>
      <c r="I22788">
        <v>0</v>
      </c>
    </row>
    <row r="22789" spans="1:9" x14ac:dyDescent="0.2">
      <c r="A22789">
        <v>22774</v>
      </c>
      <c r="B22789">
        <v>32246</v>
      </c>
      <c r="C22789">
        <v>30407</v>
      </c>
      <c r="D22789">
        <f t="shared" si="355"/>
        <v>30407</v>
      </c>
      <c r="E22789">
        <v>1</v>
      </c>
      <c r="F22789" t="s">
        <v>21542</v>
      </c>
      <c r="G22789">
        <v>8</v>
      </c>
      <c r="H22789" t="s">
        <v>86</v>
      </c>
      <c r="I22789">
        <v>0</v>
      </c>
    </row>
    <row r="22790" spans="1:9" x14ac:dyDescent="0.2">
      <c r="A22790">
        <v>22775</v>
      </c>
      <c r="B22790">
        <v>32248</v>
      </c>
      <c r="C22790">
        <v>40171</v>
      </c>
      <c r="D22790">
        <f t="shared" si="355"/>
        <v>40171</v>
      </c>
      <c r="E22790">
        <v>2</v>
      </c>
      <c r="F22790" t="s">
        <v>21543</v>
      </c>
      <c r="G22790">
        <v>65</v>
      </c>
      <c r="H22790" t="s">
        <v>34</v>
      </c>
      <c r="I22790">
        <v>0</v>
      </c>
    </row>
    <row r="22791" spans="1:9" x14ac:dyDescent="0.2">
      <c r="A22791">
        <v>22776</v>
      </c>
      <c r="B22791">
        <v>32249</v>
      </c>
      <c r="C22791">
        <v>1700</v>
      </c>
      <c r="D22791">
        <f t="shared" si="355"/>
        <v>1700</v>
      </c>
      <c r="E22791">
        <v>9</v>
      </c>
      <c r="F22791" t="s">
        <v>21544</v>
      </c>
      <c r="G22791">
        <v>23</v>
      </c>
      <c r="H22791" t="s">
        <v>8</v>
      </c>
      <c r="I22791">
        <v>0</v>
      </c>
    </row>
    <row r="22792" spans="1:9" x14ac:dyDescent="0.2">
      <c r="A22792">
        <v>22777</v>
      </c>
      <c r="B22792">
        <v>32250</v>
      </c>
      <c r="D22792">
        <f t="shared" si="355"/>
        <v>32250</v>
      </c>
      <c r="E22792">
        <v>1</v>
      </c>
      <c r="F22792" t="s">
        <v>21545</v>
      </c>
      <c r="G22792">
        <v>61</v>
      </c>
      <c r="H22792" t="s">
        <v>8</v>
      </c>
      <c r="I22792">
        <v>0</v>
      </c>
    </row>
    <row r="22793" spans="1:9" x14ac:dyDescent="0.2">
      <c r="A22793">
        <v>22778</v>
      </c>
      <c r="B22793">
        <v>32251</v>
      </c>
      <c r="C22793">
        <v>10439</v>
      </c>
      <c r="D22793">
        <f t="shared" si="355"/>
        <v>10439</v>
      </c>
      <c r="E22793">
        <v>6</v>
      </c>
      <c r="F22793" t="s">
        <v>21546</v>
      </c>
      <c r="G22793">
        <v>45</v>
      </c>
      <c r="H22793" t="s">
        <v>8</v>
      </c>
      <c r="I22793">
        <v>0</v>
      </c>
    </row>
    <row r="22794" spans="1:9" x14ac:dyDescent="0.2">
      <c r="A22794">
        <v>22779</v>
      </c>
      <c r="B22794">
        <v>32252</v>
      </c>
      <c r="C22794">
        <v>24532</v>
      </c>
      <c r="D22794">
        <f t="shared" si="355"/>
        <v>24532</v>
      </c>
      <c r="E22794">
        <v>1</v>
      </c>
      <c r="F22794" t="s">
        <v>21547</v>
      </c>
      <c r="G22794">
        <v>8</v>
      </c>
      <c r="H22794" t="s">
        <v>86</v>
      </c>
      <c r="I22794">
        <v>0</v>
      </c>
    </row>
    <row r="22795" spans="1:9" x14ac:dyDescent="0.2">
      <c r="A22795">
        <v>22780</v>
      </c>
      <c r="B22795">
        <v>32253</v>
      </c>
      <c r="C22795">
        <v>33438</v>
      </c>
      <c r="D22795">
        <f t="shared" si="355"/>
        <v>33438</v>
      </c>
      <c r="E22795">
        <v>5</v>
      </c>
      <c r="F22795" t="s">
        <v>21548</v>
      </c>
      <c r="G22795">
        <v>63</v>
      </c>
      <c r="H22795" t="s">
        <v>27</v>
      </c>
      <c r="I22795">
        <v>0</v>
      </c>
    </row>
    <row r="22796" spans="1:9" x14ac:dyDescent="0.2">
      <c r="A22796">
        <v>22781</v>
      </c>
      <c r="B22796">
        <v>32254</v>
      </c>
      <c r="C22796">
        <v>32254</v>
      </c>
      <c r="D22796">
        <f t="shared" si="355"/>
        <v>32254</v>
      </c>
      <c r="E22796">
        <v>12</v>
      </c>
      <c r="F22796" t="s">
        <v>21549</v>
      </c>
      <c r="G22796">
        <v>120</v>
      </c>
      <c r="H22796" t="s">
        <v>17</v>
      </c>
      <c r="I22796">
        <v>0</v>
      </c>
    </row>
    <row r="22797" spans="1:9" x14ac:dyDescent="0.2">
      <c r="A22797">
        <v>22782</v>
      </c>
      <c r="B22797">
        <v>32255</v>
      </c>
      <c r="C22797">
        <v>27509</v>
      </c>
      <c r="D22797">
        <f t="shared" si="355"/>
        <v>27509</v>
      </c>
      <c r="E22797">
        <v>8</v>
      </c>
      <c r="F22797" t="s">
        <v>21550</v>
      </c>
      <c r="G22797">
        <v>129</v>
      </c>
      <c r="H22797" t="s">
        <v>14</v>
      </c>
      <c r="I22797">
        <v>0</v>
      </c>
    </row>
    <row r="22798" spans="1:9" x14ac:dyDescent="0.2">
      <c r="A22798">
        <v>22783</v>
      </c>
      <c r="B22798">
        <v>32256</v>
      </c>
      <c r="C22798">
        <v>32256</v>
      </c>
      <c r="D22798">
        <f t="shared" si="355"/>
        <v>32256</v>
      </c>
      <c r="E22798">
        <v>15</v>
      </c>
      <c r="F22798" t="s">
        <v>21551</v>
      </c>
      <c r="G22798">
        <v>76</v>
      </c>
      <c r="H22798" t="s">
        <v>55</v>
      </c>
      <c r="I22798">
        <v>0</v>
      </c>
    </row>
    <row r="22799" spans="1:9" x14ac:dyDescent="0.2">
      <c r="A22799">
        <v>22784</v>
      </c>
      <c r="B22799">
        <v>32257</v>
      </c>
      <c r="D22799">
        <f t="shared" si="355"/>
        <v>32257</v>
      </c>
      <c r="E22799">
        <v>1</v>
      </c>
      <c r="F22799" t="s">
        <v>21552</v>
      </c>
      <c r="G22799">
        <v>66</v>
      </c>
      <c r="H22799" t="s">
        <v>55</v>
      </c>
      <c r="I22799">
        <v>0</v>
      </c>
    </row>
    <row r="22800" spans="1:9" x14ac:dyDescent="0.2">
      <c r="A22800">
        <v>22785</v>
      </c>
      <c r="B22800">
        <v>32259</v>
      </c>
      <c r="C22800">
        <v>24221</v>
      </c>
      <c r="D22800">
        <f t="shared" ref="D22800:D22863" si="356">IF(C22800&lt;&gt;0,C22800,B22800)</f>
        <v>24221</v>
      </c>
      <c r="E22800">
        <v>15</v>
      </c>
      <c r="F22800" t="s">
        <v>21553</v>
      </c>
      <c r="G22800">
        <v>24</v>
      </c>
      <c r="H22800" t="s">
        <v>50</v>
      </c>
      <c r="I22800">
        <v>0</v>
      </c>
    </row>
    <row r="22801" spans="1:9" x14ac:dyDescent="0.2">
      <c r="A22801">
        <v>22786</v>
      </c>
      <c r="B22801">
        <v>32261</v>
      </c>
      <c r="C22801">
        <v>32261</v>
      </c>
      <c r="D22801">
        <f t="shared" si="356"/>
        <v>32261</v>
      </c>
      <c r="E22801">
        <v>5</v>
      </c>
      <c r="F22801" t="s">
        <v>21554</v>
      </c>
      <c r="G22801">
        <v>111</v>
      </c>
      <c r="H22801" t="s">
        <v>21</v>
      </c>
      <c r="I22801">
        <v>0</v>
      </c>
    </row>
    <row r="22802" spans="1:9" x14ac:dyDescent="0.2">
      <c r="A22802">
        <v>22787</v>
      </c>
      <c r="B22802">
        <v>32263</v>
      </c>
      <c r="C22802">
        <v>5550</v>
      </c>
      <c r="D22802">
        <f t="shared" si="356"/>
        <v>5550</v>
      </c>
      <c r="E22802">
        <v>24</v>
      </c>
      <c r="F22802" t="s">
        <v>21555</v>
      </c>
      <c r="G22802">
        <v>120</v>
      </c>
      <c r="H22802" t="s">
        <v>17</v>
      </c>
      <c r="I22802">
        <v>0</v>
      </c>
    </row>
    <row r="22803" spans="1:9" x14ac:dyDescent="0.2">
      <c r="A22803">
        <v>22788</v>
      </c>
      <c r="B22803">
        <v>32265</v>
      </c>
      <c r="C22803">
        <v>49113</v>
      </c>
      <c r="D22803">
        <f t="shared" si="356"/>
        <v>49113</v>
      </c>
      <c r="E22803">
        <v>21</v>
      </c>
      <c r="F22803" t="s">
        <v>21556</v>
      </c>
      <c r="G22803">
        <v>60</v>
      </c>
      <c r="H22803" t="s">
        <v>21</v>
      </c>
      <c r="I22803">
        <v>0</v>
      </c>
    </row>
    <row r="22804" spans="1:9" x14ac:dyDescent="0.2">
      <c r="A22804">
        <v>22789</v>
      </c>
      <c r="B22804">
        <v>32267</v>
      </c>
      <c r="C22804">
        <v>23576</v>
      </c>
      <c r="D22804">
        <f t="shared" si="356"/>
        <v>23576</v>
      </c>
      <c r="E22804">
        <v>23</v>
      </c>
      <c r="F22804" t="s">
        <v>21557</v>
      </c>
      <c r="G22804">
        <v>31</v>
      </c>
      <c r="H22804" t="s">
        <v>12</v>
      </c>
      <c r="I22804">
        <v>0</v>
      </c>
    </row>
    <row r="22805" spans="1:9" x14ac:dyDescent="0.2">
      <c r="A22805">
        <v>22790</v>
      </c>
      <c r="B22805">
        <v>32270</v>
      </c>
      <c r="C22805">
        <v>19049</v>
      </c>
      <c r="D22805">
        <f t="shared" si="356"/>
        <v>19049</v>
      </c>
      <c r="E22805">
        <v>1</v>
      </c>
      <c r="F22805" t="s">
        <v>21558</v>
      </c>
      <c r="G22805">
        <v>123</v>
      </c>
      <c r="H22805" t="s">
        <v>50</v>
      </c>
      <c r="I22805">
        <v>0</v>
      </c>
    </row>
    <row r="22806" spans="1:9" x14ac:dyDescent="0.2">
      <c r="A22806">
        <v>22791</v>
      </c>
      <c r="B22806">
        <v>32271</v>
      </c>
      <c r="C22806">
        <v>32271</v>
      </c>
      <c r="D22806">
        <f t="shared" si="356"/>
        <v>32271</v>
      </c>
      <c r="E22806">
        <v>47</v>
      </c>
      <c r="F22806" t="s">
        <v>21559</v>
      </c>
      <c r="G22806">
        <v>99</v>
      </c>
      <c r="H22806" t="s">
        <v>38</v>
      </c>
      <c r="I22806">
        <v>0</v>
      </c>
    </row>
    <row r="22807" spans="1:9" x14ac:dyDescent="0.2">
      <c r="A22807">
        <v>22792</v>
      </c>
      <c r="B22807">
        <v>32272</v>
      </c>
      <c r="C22807">
        <v>38241</v>
      </c>
      <c r="D22807">
        <f t="shared" si="356"/>
        <v>38241</v>
      </c>
      <c r="E22807">
        <v>8</v>
      </c>
      <c r="F22807" t="s">
        <v>21560</v>
      </c>
      <c r="G22807">
        <v>120</v>
      </c>
      <c r="H22807" t="s">
        <v>17</v>
      </c>
      <c r="I22807">
        <v>0</v>
      </c>
    </row>
    <row r="22808" spans="1:9" x14ac:dyDescent="0.2">
      <c r="A22808">
        <v>22793</v>
      </c>
      <c r="B22808">
        <v>32273</v>
      </c>
      <c r="C22808">
        <v>43727</v>
      </c>
      <c r="D22808">
        <f t="shared" si="356"/>
        <v>43727</v>
      </c>
      <c r="E22808">
        <v>1</v>
      </c>
      <c r="F22808" t="s">
        <v>21561</v>
      </c>
      <c r="G22808">
        <v>79</v>
      </c>
      <c r="H22808" t="s">
        <v>14</v>
      </c>
      <c r="I22808">
        <v>0</v>
      </c>
    </row>
    <row r="22809" spans="1:9" x14ac:dyDescent="0.2">
      <c r="A22809">
        <v>22794</v>
      </c>
      <c r="B22809">
        <v>32274</v>
      </c>
      <c r="C22809">
        <v>47547</v>
      </c>
      <c r="D22809">
        <f t="shared" si="356"/>
        <v>47547</v>
      </c>
      <c r="E22809">
        <v>1</v>
      </c>
      <c r="F22809" t="s">
        <v>21562</v>
      </c>
      <c r="G22809">
        <v>104</v>
      </c>
      <c r="H22809" t="s">
        <v>10</v>
      </c>
      <c r="I22809">
        <v>0</v>
      </c>
    </row>
    <row r="22810" spans="1:9" x14ac:dyDescent="0.2">
      <c r="A22810">
        <v>22795</v>
      </c>
      <c r="B22810">
        <v>32275</v>
      </c>
      <c r="C22810">
        <v>16995</v>
      </c>
      <c r="D22810">
        <f t="shared" si="356"/>
        <v>16995</v>
      </c>
      <c r="E22810">
        <v>5</v>
      </c>
      <c r="F22810" t="s">
        <v>21563</v>
      </c>
      <c r="G22810">
        <v>96</v>
      </c>
      <c r="H22810" t="s">
        <v>58</v>
      </c>
      <c r="I22810">
        <v>0</v>
      </c>
    </row>
    <row r="22811" spans="1:9" x14ac:dyDescent="0.2">
      <c r="A22811">
        <v>22796</v>
      </c>
      <c r="B22811">
        <v>32276</v>
      </c>
      <c r="C22811">
        <v>37462</v>
      </c>
      <c r="D22811">
        <f t="shared" si="356"/>
        <v>37462</v>
      </c>
      <c r="E22811">
        <v>5</v>
      </c>
      <c r="F22811" t="s">
        <v>21564</v>
      </c>
      <c r="G22811">
        <v>131</v>
      </c>
      <c r="H22811" t="s">
        <v>27</v>
      </c>
      <c r="I22811">
        <v>0</v>
      </c>
    </row>
    <row r="22812" spans="1:9" x14ac:dyDescent="0.2">
      <c r="A22812">
        <v>22797</v>
      </c>
      <c r="B22812">
        <v>32277</v>
      </c>
      <c r="C22812">
        <v>3539</v>
      </c>
      <c r="D22812">
        <f t="shared" si="356"/>
        <v>3539</v>
      </c>
      <c r="E22812">
        <v>18</v>
      </c>
      <c r="F22812" t="s">
        <v>21565</v>
      </c>
      <c r="G22812">
        <v>37</v>
      </c>
      <c r="H22812" t="s">
        <v>14</v>
      </c>
      <c r="I22812">
        <v>0</v>
      </c>
    </row>
    <row r="22813" spans="1:9" x14ac:dyDescent="0.2">
      <c r="A22813">
        <v>22798</v>
      </c>
      <c r="B22813">
        <v>32279</v>
      </c>
      <c r="C22813">
        <v>44422</v>
      </c>
      <c r="D22813">
        <f t="shared" si="356"/>
        <v>44422</v>
      </c>
      <c r="E22813">
        <v>3</v>
      </c>
      <c r="F22813" t="s">
        <v>21566</v>
      </c>
      <c r="G22813">
        <v>130</v>
      </c>
      <c r="H22813" t="s">
        <v>36</v>
      </c>
      <c r="I22813">
        <v>0</v>
      </c>
    </row>
    <row r="22814" spans="1:9" x14ac:dyDescent="0.2">
      <c r="A22814">
        <v>22799</v>
      </c>
      <c r="B22814">
        <v>32281</v>
      </c>
      <c r="D22814">
        <f t="shared" si="356"/>
        <v>32281</v>
      </c>
      <c r="E22814">
        <v>8</v>
      </c>
      <c r="F22814" t="s">
        <v>21567</v>
      </c>
      <c r="G22814">
        <v>61</v>
      </c>
      <c r="H22814" t="s">
        <v>8</v>
      </c>
      <c r="I22814">
        <v>0</v>
      </c>
    </row>
    <row r="22815" spans="1:9" x14ac:dyDescent="0.2">
      <c r="A22815">
        <v>22800</v>
      </c>
      <c r="B22815">
        <v>32282</v>
      </c>
      <c r="C22815">
        <v>305</v>
      </c>
      <c r="D22815">
        <f t="shared" si="356"/>
        <v>305</v>
      </c>
      <c r="E22815">
        <v>1</v>
      </c>
      <c r="F22815" t="s">
        <v>21568</v>
      </c>
      <c r="G22815">
        <v>29</v>
      </c>
      <c r="H22815" t="s">
        <v>10</v>
      </c>
      <c r="I22815">
        <v>0</v>
      </c>
    </row>
    <row r="22816" spans="1:9" x14ac:dyDescent="0.2">
      <c r="A22816">
        <v>22801</v>
      </c>
      <c r="B22816">
        <v>32284</v>
      </c>
      <c r="C22816">
        <v>19767</v>
      </c>
      <c r="D22816">
        <f t="shared" si="356"/>
        <v>19767</v>
      </c>
      <c r="E22816">
        <v>7</v>
      </c>
      <c r="F22816" t="s">
        <v>21569</v>
      </c>
      <c r="G22816">
        <v>130</v>
      </c>
      <c r="H22816" t="s">
        <v>36</v>
      </c>
      <c r="I22816">
        <v>0</v>
      </c>
    </row>
    <row r="22817" spans="1:9" x14ac:dyDescent="0.2">
      <c r="A22817">
        <v>22802</v>
      </c>
      <c r="B22817">
        <v>32285</v>
      </c>
      <c r="C22817">
        <v>32585</v>
      </c>
      <c r="D22817">
        <f t="shared" si="356"/>
        <v>32585</v>
      </c>
      <c r="E22817">
        <v>30</v>
      </c>
      <c r="F22817" t="s">
        <v>21570</v>
      </c>
      <c r="G22817">
        <v>93</v>
      </c>
      <c r="H22817" t="s">
        <v>86</v>
      </c>
      <c r="I22817">
        <v>0</v>
      </c>
    </row>
    <row r="22818" spans="1:9" x14ac:dyDescent="0.2">
      <c r="A22818">
        <v>22803</v>
      </c>
      <c r="B22818">
        <v>32286</v>
      </c>
      <c r="C22818">
        <v>14197</v>
      </c>
      <c r="D22818">
        <f t="shared" si="356"/>
        <v>14197</v>
      </c>
      <c r="E22818">
        <v>2</v>
      </c>
      <c r="F22818" t="s">
        <v>21571</v>
      </c>
      <c r="G22818">
        <v>9</v>
      </c>
      <c r="H22818" t="s">
        <v>27</v>
      </c>
      <c r="I22818">
        <v>0</v>
      </c>
    </row>
    <row r="22819" spans="1:9" x14ac:dyDescent="0.2">
      <c r="A22819">
        <v>22804</v>
      </c>
      <c r="B22819">
        <v>32288</v>
      </c>
      <c r="D22819">
        <f t="shared" si="356"/>
        <v>32288</v>
      </c>
      <c r="E22819">
        <v>8</v>
      </c>
      <c r="F22819" t="s">
        <v>21572</v>
      </c>
      <c r="G22819">
        <v>98</v>
      </c>
      <c r="H22819" t="s">
        <v>12</v>
      </c>
      <c r="I22819">
        <v>0</v>
      </c>
    </row>
    <row r="22820" spans="1:9" x14ac:dyDescent="0.2">
      <c r="A22820">
        <v>22805</v>
      </c>
      <c r="B22820">
        <v>32289</v>
      </c>
      <c r="C22820">
        <v>33225</v>
      </c>
      <c r="D22820">
        <f t="shared" si="356"/>
        <v>33225</v>
      </c>
      <c r="E22820">
        <v>2</v>
      </c>
      <c r="F22820" t="s">
        <v>21573</v>
      </c>
      <c r="G22820">
        <v>112</v>
      </c>
      <c r="H22820" t="s">
        <v>86</v>
      </c>
      <c r="I22820">
        <v>0</v>
      </c>
    </row>
    <row r="22821" spans="1:9" x14ac:dyDescent="0.2">
      <c r="A22821">
        <v>22806</v>
      </c>
      <c r="B22821">
        <v>32290</v>
      </c>
      <c r="C22821">
        <v>45957</v>
      </c>
      <c r="D22821">
        <f t="shared" si="356"/>
        <v>45957</v>
      </c>
      <c r="E22821">
        <v>2</v>
      </c>
      <c r="F22821" t="s">
        <v>21574</v>
      </c>
      <c r="G22821">
        <v>51</v>
      </c>
      <c r="H22821" t="s">
        <v>10</v>
      </c>
      <c r="I22821">
        <v>0</v>
      </c>
    </row>
    <row r="22822" spans="1:9" x14ac:dyDescent="0.2">
      <c r="A22822">
        <v>22807</v>
      </c>
      <c r="B22822">
        <v>32291</v>
      </c>
      <c r="C22822">
        <v>7391</v>
      </c>
      <c r="D22822">
        <f t="shared" si="356"/>
        <v>7391</v>
      </c>
      <c r="E22822">
        <v>1</v>
      </c>
      <c r="F22822" t="s">
        <v>21575</v>
      </c>
      <c r="G22822">
        <v>96</v>
      </c>
      <c r="H22822" t="s">
        <v>58</v>
      </c>
      <c r="I22822">
        <v>0</v>
      </c>
    </row>
    <row r="22823" spans="1:9" x14ac:dyDescent="0.2">
      <c r="A22823">
        <v>22808</v>
      </c>
      <c r="B22823">
        <v>32292</v>
      </c>
      <c r="C22823">
        <v>43184</v>
      </c>
      <c r="D22823">
        <f t="shared" si="356"/>
        <v>43184</v>
      </c>
      <c r="E22823">
        <v>1</v>
      </c>
      <c r="F22823" t="s">
        <v>21576</v>
      </c>
      <c r="G22823">
        <v>109</v>
      </c>
      <c r="H22823" t="s">
        <v>34</v>
      </c>
      <c r="I22823">
        <v>0</v>
      </c>
    </row>
    <row r="22824" spans="1:9" x14ac:dyDescent="0.2">
      <c r="A22824">
        <v>22809</v>
      </c>
      <c r="B22824">
        <v>32293</v>
      </c>
      <c r="C22824">
        <v>13740</v>
      </c>
      <c r="D22824">
        <f t="shared" si="356"/>
        <v>13740</v>
      </c>
      <c r="E22824">
        <v>115</v>
      </c>
      <c r="F22824" t="s">
        <v>21577</v>
      </c>
      <c r="G22824">
        <v>50</v>
      </c>
      <c r="H22824" t="s">
        <v>8</v>
      </c>
      <c r="I22824">
        <v>0</v>
      </c>
    </row>
    <row r="22825" spans="1:9" x14ac:dyDescent="0.2">
      <c r="A22825">
        <v>22810</v>
      </c>
      <c r="B22825">
        <v>32295</v>
      </c>
      <c r="C22825">
        <v>1359</v>
      </c>
      <c r="D22825">
        <f t="shared" si="356"/>
        <v>1359</v>
      </c>
      <c r="E22825">
        <v>1</v>
      </c>
      <c r="F22825" t="s">
        <v>21578</v>
      </c>
      <c r="G22825">
        <v>104</v>
      </c>
      <c r="H22825" t="s">
        <v>10</v>
      </c>
      <c r="I22825">
        <v>0</v>
      </c>
    </row>
    <row r="22826" spans="1:9" x14ac:dyDescent="0.2">
      <c r="A22826">
        <v>22811</v>
      </c>
      <c r="B22826">
        <v>32296</v>
      </c>
      <c r="C22826">
        <v>13515</v>
      </c>
      <c r="D22826">
        <f t="shared" si="356"/>
        <v>13515</v>
      </c>
      <c r="E22826">
        <v>1</v>
      </c>
      <c r="F22826" t="s">
        <v>21579</v>
      </c>
      <c r="G22826">
        <v>25</v>
      </c>
      <c r="H22826" t="s">
        <v>34</v>
      </c>
      <c r="I22826">
        <v>0</v>
      </c>
    </row>
    <row r="22827" spans="1:9" x14ac:dyDescent="0.2">
      <c r="A22827">
        <v>22812</v>
      </c>
      <c r="B22827">
        <v>32297</v>
      </c>
      <c r="C22827">
        <v>24838</v>
      </c>
      <c r="D22827">
        <f t="shared" si="356"/>
        <v>24838</v>
      </c>
      <c r="E22827">
        <v>2</v>
      </c>
      <c r="F22827" t="s">
        <v>21580</v>
      </c>
      <c r="G22827">
        <v>91</v>
      </c>
      <c r="H22827" t="s">
        <v>17</v>
      </c>
      <c r="I22827">
        <v>0</v>
      </c>
    </row>
    <row r="22828" spans="1:9" x14ac:dyDescent="0.2">
      <c r="A22828">
        <v>22813</v>
      </c>
      <c r="B22828">
        <v>32298</v>
      </c>
      <c r="D22828">
        <f t="shared" si="356"/>
        <v>32298</v>
      </c>
      <c r="I22828">
        <v>0</v>
      </c>
    </row>
    <row r="22829" spans="1:9" x14ac:dyDescent="0.2">
      <c r="A22829">
        <v>22814</v>
      </c>
      <c r="B22829">
        <v>32299</v>
      </c>
      <c r="C22829">
        <v>44628</v>
      </c>
      <c r="D22829">
        <f t="shared" si="356"/>
        <v>44628</v>
      </c>
      <c r="E22829">
        <v>123</v>
      </c>
      <c r="F22829" t="s">
        <v>21581</v>
      </c>
      <c r="G22829">
        <v>72</v>
      </c>
      <c r="H22829" t="s">
        <v>10</v>
      </c>
      <c r="I22829">
        <v>0</v>
      </c>
    </row>
    <row r="22830" spans="1:9" x14ac:dyDescent="0.2">
      <c r="A22830">
        <v>22815</v>
      </c>
      <c r="B22830">
        <v>32300</v>
      </c>
      <c r="C22830">
        <v>32300</v>
      </c>
      <c r="D22830">
        <f t="shared" si="356"/>
        <v>32300</v>
      </c>
      <c r="E22830">
        <v>8</v>
      </c>
      <c r="F22830" t="s">
        <v>21582</v>
      </c>
      <c r="G22830">
        <v>75</v>
      </c>
      <c r="H22830" t="s">
        <v>21</v>
      </c>
      <c r="I22830">
        <v>0</v>
      </c>
    </row>
    <row r="22831" spans="1:9" x14ac:dyDescent="0.2">
      <c r="A22831">
        <v>22816</v>
      </c>
      <c r="B22831">
        <v>32301</v>
      </c>
      <c r="C22831">
        <v>22798</v>
      </c>
      <c r="D22831">
        <f t="shared" si="356"/>
        <v>22798</v>
      </c>
      <c r="E22831">
        <v>2</v>
      </c>
      <c r="F22831" t="s">
        <v>21583</v>
      </c>
      <c r="G22831">
        <v>69</v>
      </c>
      <c r="H22831" t="s">
        <v>38</v>
      </c>
      <c r="I22831">
        <v>0</v>
      </c>
    </row>
    <row r="22832" spans="1:9" x14ac:dyDescent="0.2">
      <c r="A22832">
        <v>22817</v>
      </c>
      <c r="B22832">
        <v>32303</v>
      </c>
      <c r="C22832">
        <v>46906</v>
      </c>
      <c r="D22832">
        <f t="shared" si="356"/>
        <v>46906</v>
      </c>
      <c r="E22832">
        <v>237</v>
      </c>
      <c r="F22832" t="s">
        <v>21584</v>
      </c>
      <c r="G22832">
        <v>24</v>
      </c>
      <c r="H22832" t="s">
        <v>50</v>
      </c>
      <c r="I22832">
        <v>0</v>
      </c>
    </row>
    <row r="22833" spans="1:9" x14ac:dyDescent="0.2">
      <c r="A22833">
        <v>22818</v>
      </c>
      <c r="B22833">
        <v>32304</v>
      </c>
      <c r="C22833">
        <v>20670</v>
      </c>
      <c r="D22833">
        <f t="shared" si="356"/>
        <v>20670</v>
      </c>
      <c r="E22833">
        <v>12</v>
      </c>
      <c r="F22833" t="s">
        <v>21585</v>
      </c>
      <c r="G22833">
        <v>69</v>
      </c>
      <c r="H22833" t="s">
        <v>38</v>
      </c>
      <c r="I22833">
        <v>0</v>
      </c>
    </row>
    <row r="22834" spans="1:9" x14ac:dyDescent="0.2">
      <c r="A22834">
        <v>22819</v>
      </c>
      <c r="B22834">
        <v>32306</v>
      </c>
      <c r="C22834">
        <v>32306</v>
      </c>
      <c r="D22834">
        <f t="shared" si="356"/>
        <v>32306</v>
      </c>
      <c r="E22834">
        <v>3</v>
      </c>
      <c r="F22834" t="s">
        <v>21586</v>
      </c>
      <c r="G22834">
        <v>2</v>
      </c>
      <c r="H22834" t="s">
        <v>17</v>
      </c>
      <c r="I22834">
        <v>0</v>
      </c>
    </row>
    <row r="22835" spans="1:9" x14ac:dyDescent="0.2">
      <c r="A22835">
        <v>22820</v>
      </c>
      <c r="B22835">
        <v>32307</v>
      </c>
      <c r="C22835">
        <v>14467</v>
      </c>
      <c r="D22835">
        <f t="shared" si="356"/>
        <v>14467</v>
      </c>
      <c r="E22835">
        <v>3</v>
      </c>
      <c r="F22835" t="s">
        <v>21587</v>
      </c>
      <c r="G22835">
        <v>112</v>
      </c>
      <c r="H22835" t="s">
        <v>86</v>
      </c>
      <c r="I22835">
        <v>0</v>
      </c>
    </row>
    <row r="22836" spans="1:9" x14ac:dyDescent="0.2">
      <c r="A22836">
        <v>22821</v>
      </c>
      <c r="B22836">
        <v>32309</v>
      </c>
      <c r="C22836">
        <v>42442</v>
      </c>
      <c r="D22836">
        <f t="shared" si="356"/>
        <v>42442</v>
      </c>
      <c r="E22836">
        <v>2</v>
      </c>
      <c r="F22836" t="s">
        <v>21588</v>
      </c>
      <c r="G22836">
        <v>3</v>
      </c>
      <c r="H22836" t="s">
        <v>8</v>
      </c>
      <c r="I22836">
        <v>0</v>
      </c>
    </row>
    <row r="22837" spans="1:9" x14ac:dyDescent="0.2">
      <c r="A22837">
        <v>22822</v>
      </c>
      <c r="B22837">
        <v>32312</v>
      </c>
      <c r="C22837">
        <v>13899</v>
      </c>
      <c r="D22837">
        <f t="shared" si="356"/>
        <v>13899</v>
      </c>
      <c r="E22837">
        <v>2</v>
      </c>
      <c r="F22837" t="s">
        <v>21589</v>
      </c>
      <c r="G22837">
        <v>20</v>
      </c>
      <c r="H22837" t="s">
        <v>34</v>
      </c>
      <c r="I22837">
        <v>0</v>
      </c>
    </row>
    <row r="22838" spans="1:9" x14ac:dyDescent="0.2">
      <c r="A22838">
        <v>22823</v>
      </c>
      <c r="B22838">
        <v>32313</v>
      </c>
      <c r="C22838">
        <v>32313</v>
      </c>
      <c r="D22838">
        <f t="shared" si="356"/>
        <v>32313</v>
      </c>
      <c r="E22838">
        <v>5</v>
      </c>
      <c r="F22838" t="s">
        <v>21590</v>
      </c>
      <c r="G22838">
        <v>26</v>
      </c>
      <c r="H22838" t="s">
        <v>12</v>
      </c>
      <c r="I22838">
        <v>0</v>
      </c>
    </row>
    <row r="22839" spans="1:9" x14ac:dyDescent="0.2">
      <c r="A22839">
        <v>22824</v>
      </c>
      <c r="B22839">
        <v>32315</v>
      </c>
      <c r="C22839">
        <v>116</v>
      </c>
      <c r="D22839">
        <f t="shared" si="356"/>
        <v>116</v>
      </c>
      <c r="E22839">
        <v>9</v>
      </c>
      <c r="F22839" t="s">
        <v>21591</v>
      </c>
      <c r="G22839">
        <v>93</v>
      </c>
      <c r="H22839" t="s">
        <v>86</v>
      </c>
      <c r="I22839">
        <v>0</v>
      </c>
    </row>
    <row r="22840" spans="1:9" x14ac:dyDescent="0.2">
      <c r="A22840">
        <v>22825</v>
      </c>
      <c r="B22840">
        <v>32316</v>
      </c>
      <c r="C22840">
        <v>21115</v>
      </c>
      <c r="D22840">
        <f t="shared" si="356"/>
        <v>21115</v>
      </c>
      <c r="E22840">
        <v>11</v>
      </c>
      <c r="F22840" t="s">
        <v>21592</v>
      </c>
      <c r="G22840">
        <v>120</v>
      </c>
      <c r="H22840" t="s">
        <v>17</v>
      </c>
      <c r="I22840">
        <v>0</v>
      </c>
    </row>
    <row r="22841" spans="1:9" x14ac:dyDescent="0.2">
      <c r="A22841">
        <v>22826</v>
      </c>
      <c r="B22841">
        <v>32319</v>
      </c>
      <c r="C22841">
        <v>1213</v>
      </c>
      <c r="D22841">
        <f t="shared" si="356"/>
        <v>1213</v>
      </c>
      <c r="E22841">
        <v>2</v>
      </c>
      <c r="F22841" t="s">
        <v>21593</v>
      </c>
      <c r="G22841">
        <v>11</v>
      </c>
      <c r="H22841" t="s">
        <v>34</v>
      </c>
      <c r="I22841">
        <v>0</v>
      </c>
    </row>
    <row r="22842" spans="1:9" x14ac:dyDescent="0.2">
      <c r="A22842">
        <v>22827</v>
      </c>
      <c r="B22842">
        <v>32320</v>
      </c>
      <c r="C22842">
        <v>30284</v>
      </c>
      <c r="D22842">
        <f t="shared" si="356"/>
        <v>30284</v>
      </c>
      <c r="E22842">
        <v>2</v>
      </c>
      <c r="F22842" t="s">
        <v>21594</v>
      </c>
      <c r="G22842">
        <v>35</v>
      </c>
      <c r="H22842" t="s">
        <v>29</v>
      </c>
      <c r="I22842">
        <v>0</v>
      </c>
    </row>
    <row r="22843" spans="1:9" x14ac:dyDescent="0.2">
      <c r="A22843">
        <v>22828</v>
      </c>
      <c r="B22843">
        <v>32325</v>
      </c>
      <c r="C22843">
        <v>37092</v>
      </c>
      <c r="D22843">
        <f t="shared" si="356"/>
        <v>37092</v>
      </c>
      <c r="E22843">
        <v>2</v>
      </c>
      <c r="F22843" t="s">
        <v>21595</v>
      </c>
      <c r="G22843">
        <v>37</v>
      </c>
      <c r="H22843" t="s">
        <v>14</v>
      </c>
      <c r="I22843">
        <v>0</v>
      </c>
    </row>
    <row r="22844" spans="1:9" x14ac:dyDescent="0.2">
      <c r="A22844">
        <v>22829</v>
      </c>
      <c r="B22844">
        <v>32326</v>
      </c>
      <c r="C22844">
        <v>20955</v>
      </c>
      <c r="D22844">
        <f t="shared" si="356"/>
        <v>20955</v>
      </c>
      <c r="E22844">
        <v>1</v>
      </c>
      <c r="F22844" t="s">
        <v>21596</v>
      </c>
      <c r="G22844">
        <v>121</v>
      </c>
      <c r="H22844" t="s">
        <v>36</v>
      </c>
      <c r="I22844">
        <v>0</v>
      </c>
    </row>
    <row r="22845" spans="1:9" x14ac:dyDescent="0.2">
      <c r="A22845">
        <v>22830</v>
      </c>
      <c r="B22845">
        <v>32327</v>
      </c>
      <c r="C22845">
        <v>26728</v>
      </c>
      <c r="D22845">
        <f t="shared" si="356"/>
        <v>26728</v>
      </c>
      <c r="E22845">
        <v>9</v>
      </c>
      <c r="F22845" t="s">
        <v>21597</v>
      </c>
      <c r="G22845">
        <v>60</v>
      </c>
      <c r="H22845" t="s">
        <v>21</v>
      </c>
      <c r="I22845">
        <v>0</v>
      </c>
    </row>
    <row r="22846" spans="1:9" x14ac:dyDescent="0.2">
      <c r="A22846">
        <v>22831</v>
      </c>
      <c r="B22846">
        <v>32329</v>
      </c>
      <c r="C22846">
        <v>23767</v>
      </c>
      <c r="D22846">
        <f t="shared" si="356"/>
        <v>23767</v>
      </c>
      <c r="E22846">
        <v>7</v>
      </c>
      <c r="F22846" t="s">
        <v>21598</v>
      </c>
      <c r="G22846">
        <v>27</v>
      </c>
      <c r="H22846" t="s">
        <v>61</v>
      </c>
      <c r="I22846">
        <v>0</v>
      </c>
    </row>
    <row r="22847" spans="1:9" x14ac:dyDescent="0.2">
      <c r="A22847">
        <v>22832</v>
      </c>
      <c r="B22847">
        <v>32330</v>
      </c>
      <c r="C22847">
        <v>32330</v>
      </c>
      <c r="D22847">
        <f t="shared" si="356"/>
        <v>32330</v>
      </c>
      <c r="E22847">
        <v>11</v>
      </c>
      <c r="F22847" t="s">
        <v>21599</v>
      </c>
      <c r="G22847">
        <v>131</v>
      </c>
      <c r="H22847" t="s">
        <v>27</v>
      </c>
      <c r="I22847">
        <v>0</v>
      </c>
    </row>
    <row r="22848" spans="1:9" x14ac:dyDescent="0.2">
      <c r="A22848">
        <v>22833</v>
      </c>
      <c r="B22848">
        <v>32331</v>
      </c>
      <c r="C22848">
        <v>32331</v>
      </c>
      <c r="D22848">
        <f t="shared" si="356"/>
        <v>32331</v>
      </c>
      <c r="E22848">
        <v>97</v>
      </c>
      <c r="F22848" t="s">
        <v>21600</v>
      </c>
      <c r="G22848">
        <v>120</v>
      </c>
      <c r="H22848" t="s">
        <v>17</v>
      </c>
      <c r="I22848">
        <v>0</v>
      </c>
    </row>
    <row r="22849" spans="1:9" x14ac:dyDescent="0.2">
      <c r="A22849">
        <v>22834</v>
      </c>
      <c r="B22849">
        <v>32333</v>
      </c>
      <c r="C22849">
        <v>11513</v>
      </c>
      <c r="D22849">
        <f t="shared" si="356"/>
        <v>11513</v>
      </c>
      <c r="E22849">
        <v>3</v>
      </c>
      <c r="F22849" t="s">
        <v>21601</v>
      </c>
      <c r="G22849">
        <v>3</v>
      </c>
      <c r="H22849" t="s">
        <v>8</v>
      </c>
      <c r="I22849">
        <v>0</v>
      </c>
    </row>
    <row r="22850" spans="1:9" x14ac:dyDescent="0.2">
      <c r="A22850">
        <v>22835</v>
      </c>
      <c r="B22850">
        <v>32335</v>
      </c>
      <c r="C22850">
        <v>9482</v>
      </c>
      <c r="D22850">
        <f t="shared" si="356"/>
        <v>9482</v>
      </c>
      <c r="E22850">
        <v>4</v>
      </c>
      <c r="F22850" t="s">
        <v>21602</v>
      </c>
      <c r="G22850">
        <v>56</v>
      </c>
      <c r="H22850" t="s">
        <v>23</v>
      </c>
      <c r="I22850">
        <v>0</v>
      </c>
    </row>
    <row r="22851" spans="1:9" x14ac:dyDescent="0.2">
      <c r="A22851">
        <v>22836</v>
      </c>
      <c r="B22851">
        <v>32336</v>
      </c>
      <c r="D22851">
        <f t="shared" si="356"/>
        <v>32336</v>
      </c>
      <c r="E22851">
        <v>4</v>
      </c>
      <c r="F22851" t="s">
        <v>21603</v>
      </c>
      <c r="G22851">
        <v>37</v>
      </c>
      <c r="H22851" t="s">
        <v>14</v>
      </c>
      <c r="I22851">
        <v>0</v>
      </c>
    </row>
    <row r="22852" spans="1:9" x14ac:dyDescent="0.2">
      <c r="A22852">
        <v>22837</v>
      </c>
      <c r="B22852">
        <v>32338</v>
      </c>
      <c r="C22852">
        <v>32338</v>
      </c>
      <c r="D22852">
        <f t="shared" si="356"/>
        <v>32338</v>
      </c>
      <c r="E22852">
        <v>76</v>
      </c>
      <c r="F22852" t="s">
        <v>21604</v>
      </c>
      <c r="G22852">
        <v>88</v>
      </c>
      <c r="H22852" t="s">
        <v>10</v>
      </c>
      <c r="I22852">
        <v>0</v>
      </c>
    </row>
    <row r="22853" spans="1:9" x14ac:dyDescent="0.2">
      <c r="A22853">
        <v>22838</v>
      </c>
      <c r="B22853">
        <v>32343</v>
      </c>
      <c r="C22853">
        <v>4595</v>
      </c>
      <c r="D22853">
        <f t="shared" si="356"/>
        <v>4595</v>
      </c>
      <c r="E22853">
        <v>2</v>
      </c>
      <c r="F22853" t="s">
        <v>21605</v>
      </c>
      <c r="G22853">
        <v>96</v>
      </c>
      <c r="H22853" t="s">
        <v>58</v>
      </c>
      <c r="I22853">
        <v>0</v>
      </c>
    </row>
    <row r="22854" spans="1:9" x14ac:dyDescent="0.2">
      <c r="A22854">
        <v>22839</v>
      </c>
      <c r="B22854">
        <v>32344</v>
      </c>
      <c r="C22854">
        <v>39764</v>
      </c>
      <c r="D22854">
        <f t="shared" si="356"/>
        <v>39764</v>
      </c>
      <c r="E22854">
        <v>1</v>
      </c>
      <c r="F22854" t="s">
        <v>21606</v>
      </c>
      <c r="G22854">
        <v>22</v>
      </c>
      <c r="H22854" t="s">
        <v>34</v>
      </c>
      <c r="I22854">
        <v>0</v>
      </c>
    </row>
    <row r="22855" spans="1:9" x14ac:dyDescent="0.2">
      <c r="A22855">
        <v>22840</v>
      </c>
      <c r="B22855">
        <v>32345</v>
      </c>
      <c r="C22855">
        <v>37630</v>
      </c>
      <c r="D22855">
        <f t="shared" si="356"/>
        <v>37630</v>
      </c>
      <c r="E22855">
        <v>4</v>
      </c>
      <c r="F22855" t="s">
        <v>21607</v>
      </c>
      <c r="G22855">
        <v>95</v>
      </c>
      <c r="H22855" t="s">
        <v>38</v>
      </c>
      <c r="I22855">
        <v>0</v>
      </c>
    </row>
    <row r="22856" spans="1:9" x14ac:dyDescent="0.2">
      <c r="A22856">
        <v>22841</v>
      </c>
      <c r="B22856">
        <v>32346</v>
      </c>
      <c r="C22856">
        <v>16528</v>
      </c>
      <c r="D22856">
        <f t="shared" si="356"/>
        <v>16528</v>
      </c>
      <c r="E22856">
        <v>5</v>
      </c>
      <c r="F22856" t="s">
        <v>21608</v>
      </c>
      <c r="G22856">
        <v>70</v>
      </c>
      <c r="H22856" t="s">
        <v>34</v>
      </c>
      <c r="I22856">
        <v>0</v>
      </c>
    </row>
    <row r="22857" spans="1:9" x14ac:dyDescent="0.2">
      <c r="A22857">
        <v>22842</v>
      </c>
      <c r="B22857">
        <v>32347</v>
      </c>
      <c r="C22857">
        <v>32347</v>
      </c>
      <c r="D22857">
        <f t="shared" si="356"/>
        <v>32347</v>
      </c>
      <c r="E22857">
        <v>68</v>
      </c>
      <c r="F22857" t="s">
        <v>21609</v>
      </c>
      <c r="G22857">
        <v>36</v>
      </c>
      <c r="H22857" t="s">
        <v>17</v>
      </c>
      <c r="I22857">
        <v>0</v>
      </c>
    </row>
    <row r="22858" spans="1:9" x14ac:dyDescent="0.2">
      <c r="A22858">
        <v>22843</v>
      </c>
      <c r="B22858">
        <v>32348</v>
      </c>
      <c r="C22858">
        <v>24382</v>
      </c>
      <c r="D22858">
        <f t="shared" si="356"/>
        <v>24382</v>
      </c>
      <c r="E22858">
        <v>1</v>
      </c>
      <c r="F22858" t="s">
        <v>21610</v>
      </c>
      <c r="G22858">
        <v>89</v>
      </c>
      <c r="H22858" t="s">
        <v>10</v>
      </c>
      <c r="I22858">
        <v>0</v>
      </c>
    </row>
    <row r="22859" spans="1:9" x14ac:dyDescent="0.2">
      <c r="A22859">
        <v>22844</v>
      </c>
      <c r="B22859">
        <v>32350</v>
      </c>
      <c r="C22859">
        <v>26021</v>
      </c>
      <c r="D22859">
        <f t="shared" si="356"/>
        <v>26021</v>
      </c>
      <c r="E22859">
        <v>1</v>
      </c>
      <c r="F22859" t="s">
        <v>21611</v>
      </c>
      <c r="G22859">
        <v>3</v>
      </c>
      <c r="H22859" t="s">
        <v>8</v>
      </c>
      <c r="I22859">
        <v>0</v>
      </c>
    </row>
    <row r="22860" spans="1:9" x14ac:dyDescent="0.2">
      <c r="A22860">
        <v>22845</v>
      </c>
      <c r="B22860">
        <v>32352</v>
      </c>
      <c r="C22860">
        <v>46955</v>
      </c>
      <c r="D22860">
        <f t="shared" si="356"/>
        <v>46955</v>
      </c>
      <c r="E22860">
        <v>10</v>
      </c>
      <c r="F22860" t="s">
        <v>21612</v>
      </c>
      <c r="G22860">
        <v>50</v>
      </c>
      <c r="H22860" t="s">
        <v>8</v>
      </c>
      <c r="I22860">
        <v>0</v>
      </c>
    </row>
    <row r="22861" spans="1:9" x14ac:dyDescent="0.2">
      <c r="A22861">
        <v>22846</v>
      </c>
      <c r="B22861">
        <v>32353</v>
      </c>
      <c r="C22861">
        <v>43632</v>
      </c>
      <c r="D22861">
        <f t="shared" si="356"/>
        <v>43632</v>
      </c>
      <c r="E22861">
        <v>4</v>
      </c>
      <c r="F22861" t="s">
        <v>21613</v>
      </c>
      <c r="G22861">
        <v>120</v>
      </c>
      <c r="H22861" t="s">
        <v>17</v>
      </c>
      <c r="I22861">
        <v>0</v>
      </c>
    </row>
    <row r="22862" spans="1:9" x14ac:dyDescent="0.2">
      <c r="A22862">
        <v>22847</v>
      </c>
      <c r="B22862">
        <v>32355</v>
      </c>
      <c r="C22862">
        <v>29406</v>
      </c>
      <c r="D22862">
        <f t="shared" si="356"/>
        <v>29406</v>
      </c>
      <c r="E22862">
        <v>5</v>
      </c>
      <c r="F22862" t="s">
        <v>21614</v>
      </c>
      <c r="G22862">
        <v>93</v>
      </c>
      <c r="H22862" t="s">
        <v>86</v>
      </c>
      <c r="I22862">
        <v>0</v>
      </c>
    </row>
    <row r="22863" spans="1:9" x14ac:dyDescent="0.2">
      <c r="A22863">
        <v>22848</v>
      </c>
      <c r="B22863">
        <v>32357</v>
      </c>
      <c r="C22863">
        <v>37552</v>
      </c>
      <c r="D22863">
        <f t="shared" si="356"/>
        <v>37552</v>
      </c>
      <c r="E22863">
        <v>2</v>
      </c>
      <c r="F22863" t="s">
        <v>21615</v>
      </c>
      <c r="G22863">
        <v>98</v>
      </c>
      <c r="H22863" t="s">
        <v>12</v>
      </c>
      <c r="I22863">
        <v>0</v>
      </c>
    </row>
    <row r="22864" spans="1:9" x14ac:dyDescent="0.2">
      <c r="A22864">
        <v>22849</v>
      </c>
      <c r="B22864">
        <v>32359</v>
      </c>
      <c r="C22864">
        <v>274</v>
      </c>
      <c r="D22864">
        <f t="shared" ref="D22864:D22927" si="357">IF(C22864&lt;&gt;0,C22864,B22864)</f>
        <v>274</v>
      </c>
      <c r="E22864">
        <v>2</v>
      </c>
      <c r="F22864" t="s">
        <v>21616</v>
      </c>
      <c r="G22864">
        <v>87</v>
      </c>
      <c r="H22864" t="s">
        <v>21</v>
      </c>
      <c r="I22864">
        <v>0</v>
      </c>
    </row>
    <row r="22865" spans="1:9" x14ac:dyDescent="0.2">
      <c r="A22865">
        <v>22850</v>
      </c>
      <c r="B22865">
        <v>32360</v>
      </c>
      <c r="C22865">
        <v>42110</v>
      </c>
      <c r="D22865">
        <f t="shared" si="357"/>
        <v>42110</v>
      </c>
      <c r="E22865">
        <v>107</v>
      </c>
      <c r="F22865" t="s">
        <v>21617</v>
      </c>
      <c r="G22865">
        <v>4</v>
      </c>
      <c r="H22865" t="s">
        <v>27</v>
      </c>
      <c r="I22865">
        <v>0</v>
      </c>
    </row>
    <row r="22866" spans="1:9" x14ac:dyDescent="0.2">
      <c r="A22866">
        <v>22851</v>
      </c>
      <c r="B22866">
        <v>32364</v>
      </c>
      <c r="D22866">
        <f t="shared" si="357"/>
        <v>32364</v>
      </c>
      <c r="I22866">
        <v>0</v>
      </c>
    </row>
    <row r="22867" spans="1:9" x14ac:dyDescent="0.2">
      <c r="A22867">
        <v>22852</v>
      </c>
      <c r="B22867">
        <v>32365</v>
      </c>
      <c r="C22867">
        <v>36446</v>
      </c>
      <c r="D22867">
        <f t="shared" si="357"/>
        <v>36446</v>
      </c>
      <c r="E22867">
        <v>2</v>
      </c>
      <c r="F22867" t="s">
        <v>21618</v>
      </c>
      <c r="G22867">
        <v>7</v>
      </c>
      <c r="H22867" t="s">
        <v>29</v>
      </c>
      <c r="I22867">
        <v>0</v>
      </c>
    </row>
    <row r="22868" spans="1:9" x14ac:dyDescent="0.2">
      <c r="A22868">
        <v>22853</v>
      </c>
      <c r="B22868">
        <v>32366</v>
      </c>
      <c r="D22868">
        <f t="shared" si="357"/>
        <v>32366</v>
      </c>
      <c r="E22868">
        <v>1</v>
      </c>
      <c r="F22868" t="s">
        <v>21619</v>
      </c>
      <c r="G22868">
        <v>23</v>
      </c>
      <c r="H22868" t="s">
        <v>8</v>
      </c>
      <c r="I22868">
        <v>0</v>
      </c>
    </row>
    <row r="22869" spans="1:9" x14ac:dyDescent="0.2">
      <c r="A22869">
        <v>22854</v>
      </c>
      <c r="B22869">
        <v>32368</v>
      </c>
      <c r="C22869">
        <v>3607</v>
      </c>
      <c r="D22869">
        <f t="shared" si="357"/>
        <v>3607</v>
      </c>
      <c r="E22869">
        <v>2</v>
      </c>
      <c r="F22869" t="s">
        <v>21620</v>
      </c>
      <c r="G22869">
        <v>4</v>
      </c>
      <c r="H22869" t="s">
        <v>27</v>
      </c>
      <c r="I22869">
        <v>0</v>
      </c>
    </row>
    <row r="22870" spans="1:9" x14ac:dyDescent="0.2">
      <c r="A22870">
        <v>22855</v>
      </c>
      <c r="B22870">
        <v>32369</v>
      </c>
      <c r="C22870">
        <v>32369</v>
      </c>
      <c r="D22870">
        <f t="shared" si="357"/>
        <v>32369</v>
      </c>
      <c r="E22870">
        <v>66</v>
      </c>
      <c r="F22870" t="s">
        <v>21621</v>
      </c>
      <c r="G22870">
        <v>96</v>
      </c>
      <c r="H22870" t="s">
        <v>58</v>
      </c>
      <c r="I22870">
        <v>0</v>
      </c>
    </row>
    <row r="22871" spans="1:9" x14ac:dyDescent="0.2">
      <c r="A22871">
        <v>22856</v>
      </c>
      <c r="B22871">
        <v>32373</v>
      </c>
      <c r="C22871">
        <v>37464</v>
      </c>
      <c r="D22871">
        <f t="shared" si="357"/>
        <v>37464</v>
      </c>
      <c r="E22871">
        <v>6</v>
      </c>
      <c r="F22871" t="s">
        <v>21622</v>
      </c>
      <c r="G22871">
        <v>130</v>
      </c>
      <c r="H22871" t="s">
        <v>36</v>
      </c>
      <c r="I22871">
        <v>0</v>
      </c>
    </row>
    <row r="22872" spans="1:9" x14ac:dyDescent="0.2">
      <c r="A22872">
        <v>22857</v>
      </c>
      <c r="B22872">
        <v>32374</v>
      </c>
      <c r="C22872">
        <v>32374</v>
      </c>
      <c r="D22872">
        <f t="shared" si="357"/>
        <v>32374</v>
      </c>
      <c r="E22872">
        <v>6</v>
      </c>
      <c r="F22872" t="s">
        <v>21623</v>
      </c>
      <c r="G22872">
        <v>45</v>
      </c>
      <c r="H22872" t="s">
        <v>8</v>
      </c>
      <c r="I22872">
        <v>0</v>
      </c>
    </row>
    <row r="22873" spans="1:9" x14ac:dyDescent="0.2">
      <c r="A22873">
        <v>22858</v>
      </c>
      <c r="B22873">
        <v>32375</v>
      </c>
      <c r="C22873">
        <v>196</v>
      </c>
      <c r="D22873">
        <f t="shared" si="357"/>
        <v>196</v>
      </c>
      <c r="E22873">
        <v>1</v>
      </c>
      <c r="F22873" t="s">
        <v>21624</v>
      </c>
      <c r="G22873">
        <v>77</v>
      </c>
      <c r="H22873" t="s">
        <v>12</v>
      </c>
      <c r="I22873">
        <v>0</v>
      </c>
    </row>
    <row r="22874" spans="1:9" x14ac:dyDescent="0.2">
      <c r="A22874">
        <v>22859</v>
      </c>
      <c r="B22874">
        <v>32376</v>
      </c>
      <c r="C22874">
        <v>16209</v>
      </c>
      <c r="D22874">
        <f t="shared" si="357"/>
        <v>16209</v>
      </c>
      <c r="E22874">
        <v>4</v>
      </c>
      <c r="F22874" t="s">
        <v>21625</v>
      </c>
      <c r="G22874">
        <v>39</v>
      </c>
      <c r="H22874" t="s">
        <v>29</v>
      </c>
      <c r="I22874">
        <v>0</v>
      </c>
    </row>
    <row r="22875" spans="1:9" x14ac:dyDescent="0.2">
      <c r="A22875">
        <v>22860</v>
      </c>
      <c r="B22875">
        <v>32380</v>
      </c>
      <c r="C22875">
        <v>42500</v>
      </c>
      <c r="D22875">
        <f t="shared" si="357"/>
        <v>42500</v>
      </c>
      <c r="E22875">
        <v>10</v>
      </c>
      <c r="F22875" t="s">
        <v>21626</v>
      </c>
      <c r="G22875">
        <v>77</v>
      </c>
      <c r="H22875" t="s">
        <v>12</v>
      </c>
      <c r="I22875">
        <v>0</v>
      </c>
    </row>
    <row r="22876" spans="1:9" x14ac:dyDescent="0.2">
      <c r="A22876">
        <v>22861</v>
      </c>
      <c r="B22876">
        <v>32381</v>
      </c>
      <c r="C22876">
        <v>7391</v>
      </c>
      <c r="D22876">
        <f t="shared" si="357"/>
        <v>7391</v>
      </c>
      <c r="E22876">
        <v>1</v>
      </c>
      <c r="F22876" t="s">
        <v>21627</v>
      </c>
      <c r="G22876">
        <v>96</v>
      </c>
      <c r="H22876" t="s">
        <v>58</v>
      </c>
      <c r="I22876">
        <v>0</v>
      </c>
    </row>
    <row r="22877" spans="1:9" x14ac:dyDescent="0.2">
      <c r="A22877">
        <v>22862</v>
      </c>
      <c r="B22877">
        <v>32382</v>
      </c>
      <c r="D22877">
        <f t="shared" si="357"/>
        <v>32382</v>
      </c>
      <c r="I22877">
        <v>0</v>
      </c>
    </row>
    <row r="22878" spans="1:9" x14ac:dyDescent="0.2">
      <c r="A22878">
        <v>22863</v>
      </c>
      <c r="B22878">
        <v>32385</v>
      </c>
      <c r="C22878">
        <v>14419</v>
      </c>
      <c r="D22878">
        <f t="shared" si="357"/>
        <v>14419</v>
      </c>
      <c r="E22878">
        <v>1</v>
      </c>
      <c r="F22878" t="s">
        <v>21628</v>
      </c>
      <c r="G22878">
        <v>75</v>
      </c>
      <c r="H22878" t="s">
        <v>21</v>
      </c>
      <c r="I22878">
        <v>0</v>
      </c>
    </row>
    <row r="22879" spans="1:9" x14ac:dyDescent="0.2">
      <c r="A22879">
        <v>22864</v>
      </c>
      <c r="B22879">
        <v>32386</v>
      </c>
      <c r="C22879">
        <v>35395</v>
      </c>
      <c r="D22879">
        <f t="shared" si="357"/>
        <v>35395</v>
      </c>
      <c r="E22879">
        <v>1</v>
      </c>
      <c r="F22879" t="s">
        <v>21629</v>
      </c>
      <c r="G22879">
        <v>19</v>
      </c>
      <c r="H22879" t="s">
        <v>10</v>
      </c>
      <c r="I22879">
        <v>0</v>
      </c>
    </row>
    <row r="22880" spans="1:9" x14ac:dyDescent="0.2">
      <c r="A22880">
        <v>22865</v>
      </c>
      <c r="B22880">
        <v>32387</v>
      </c>
      <c r="C22880">
        <v>32387</v>
      </c>
      <c r="D22880">
        <f t="shared" si="357"/>
        <v>32387</v>
      </c>
      <c r="E22880">
        <v>22</v>
      </c>
      <c r="F22880" t="s">
        <v>21630</v>
      </c>
      <c r="G22880">
        <v>9</v>
      </c>
      <c r="H22880" t="s">
        <v>27</v>
      </c>
      <c r="I22880">
        <v>0</v>
      </c>
    </row>
    <row r="22881" spans="1:9" x14ac:dyDescent="0.2">
      <c r="A22881">
        <v>22866</v>
      </c>
      <c r="B22881">
        <v>32388</v>
      </c>
      <c r="C22881">
        <v>4243</v>
      </c>
      <c r="D22881">
        <f t="shared" si="357"/>
        <v>4243</v>
      </c>
      <c r="E22881">
        <v>2</v>
      </c>
      <c r="F22881" t="s">
        <v>21631</v>
      </c>
      <c r="G22881">
        <v>133</v>
      </c>
      <c r="H22881" t="s">
        <v>34</v>
      </c>
      <c r="I22881">
        <v>0</v>
      </c>
    </row>
    <row r="22882" spans="1:9" x14ac:dyDescent="0.2">
      <c r="A22882">
        <v>22867</v>
      </c>
      <c r="B22882">
        <v>32390</v>
      </c>
      <c r="C22882">
        <v>41593</v>
      </c>
      <c r="D22882">
        <f t="shared" si="357"/>
        <v>41593</v>
      </c>
      <c r="E22882">
        <v>19</v>
      </c>
      <c r="F22882" t="s">
        <v>21632</v>
      </c>
      <c r="G22882">
        <v>21</v>
      </c>
      <c r="H22882" t="s">
        <v>17</v>
      </c>
      <c r="I22882">
        <v>0</v>
      </c>
    </row>
    <row r="22883" spans="1:9" x14ac:dyDescent="0.2">
      <c r="A22883">
        <v>22868</v>
      </c>
      <c r="B22883">
        <v>32391</v>
      </c>
      <c r="C22883">
        <v>7076</v>
      </c>
      <c r="D22883">
        <f t="shared" si="357"/>
        <v>7076</v>
      </c>
      <c r="E22883">
        <v>4</v>
      </c>
      <c r="F22883" t="s">
        <v>21633</v>
      </c>
      <c r="G22883">
        <v>41</v>
      </c>
      <c r="H22883" t="s">
        <v>32</v>
      </c>
      <c r="I22883">
        <v>0</v>
      </c>
    </row>
    <row r="22884" spans="1:9" x14ac:dyDescent="0.2">
      <c r="A22884">
        <v>22869</v>
      </c>
      <c r="B22884">
        <v>32393</v>
      </c>
      <c r="D22884">
        <f t="shared" si="357"/>
        <v>32393</v>
      </c>
      <c r="I22884">
        <v>0</v>
      </c>
    </row>
    <row r="22885" spans="1:9" x14ac:dyDescent="0.2">
      <c r="A22885">
        <v>22870</v>
      </c>
      <c r="B22885">
        <v>32394</v>
      </c>
      <c r="C22885">
        <v>32394</v>
      </c>
      <c r="D22885">
        <f t="shared" si="357"/>
        <v>32394</v>
      </c>
      <c r="E22885">
        <v>6</v>
      </c>
      <c r="F22885" t="s">
        <v>21634</v>
      </c>
      <c r="G22885">
        <v>52</v>
      </c>
      <c r="H22885" t="s">
        <v>14</v>
      </c>
      <c r="I22885">
        <v>0</v>
      </c>
    </row>
    <row r="22886" spans="1:9" x14ac:dyDescent="0.2">
      <c r="A22886">
        <v>22871</v>
      </c>
      <c r="B22886">
        <v>32395</v>
      </c>
      <c r="C22886">
        <v>32395</v>
      </c>
      <c r="D22886">
        <f t="shared" si="357"/>
        <v>32395</v>
      </c>
      <c r="E22886">
        <v>5</v>
      </c>
      <c r="F22886" t="s">
        <v>21635</v>
      </c>
      <c r="G22886">
        <v>81</v>
      </c>
      <c r="H22886" t="s">
        <v>38</v>
      </c>
      <c r="I22886">
        <v>0</v>
      </c>
    </row>
    <row r="22887" spans="1:9" x14ac:dyDescent="0.2">
      <c r="A22887">
        <v>22872</v>
      </c>
      <c r="B22887">
        <v>32396</v>
      </c>
      <c r="C22887">
        <v>27156</v>
      </c>
      <c r="D22887">
        <f t="shared" si="357"/>
        <v>27156</v>
      </c>
      <c r="E22887">
        <v>6</v>
      </c>
      <c r="F22887" t="s">
        <v>21636</v>
      </c>
      <c r="G22887">
        <v>59</v>
      </c>
      <c r="H22887" t="s">
        <v>38</v>
      </c>
      <c r="I22887">
        <v>0</v>
      </c>
    </row>
    <row r="22888" spans="1:9" x14ac:dyDescent="0.2">
      <c r="A22888">
        <v>22873</v>
      </c>
      <c r="B22888">
        <v>32397</v>
      </c>
      <c r="C22888">
        <v>45603</v>
      </c>
      <c r="D22888">
        <f t="shared" si="357"/>
        <v>45603</v>
      </c>
      <c r="E22888">
        <v>1</v>
      </c>
      <c r="F22888" t="s">
        <v>21637</v>
      </c>
      <c r="G22888">
        <v>31</v>
      </c>
      <c r="H22888" t="s">
        <v>12</v>
      </c>
      <c r="I22888">
        <v>0</v>
      </c>
    </row>
    <row r="22889" spans="1:9" x14ac:dyDescent="0.2">
      <c r="A22889">
        <v>22874</v>
      </c>
      <c r="B22889">
        <v>32398</v>
      </c>
      <c r="C22889">
        <v>7185</v>
      </c>
      <c r="D22889">
        <f t="shared" si="357"/>
        <v>7185</v>
      </c>
      <c r="E22889">
        <v>19</v>
      </c>
      <c r="F22889" t="s">
        <v>21638</v>
      </c>
      <c r="G22889">
        <v>78</v>
      </c>
      <c r="H22889" t="s">
        <v>8</v>
      </c>
      <c r="I22889">
        <v>0</v>
      </c>
    </row>
    <row r="22890" spans="1:9" x14ac:dyDescent="0.2">
      <c r="A22890">
        <v>22875</v>
      </c>
      <c r="B22890">
        <v>32400</v>
      </c>
      <c r="C22890">
        <v>39108</v>
      </c>
      <c r="D22890">
        <f t="shared" si="357"/>
        <v>39108</v>
      </c>
      <c r="E22890">
        <v>2</v>
      </c>
      <c r="F22890" t="s">
        <v>21639</v>
      </c>
      <c r="G22890">
        <v>31</v>
      </c>
      <c r="H22890" t="s">
        <v>12</v>
      </c>
      <c r="I22890">
        <v>0</v>
      </c>
    </row>
    <row r="22891" spans="1:9" x14ac:dyDescent="0.2">
      <c r="A22891">
        <v>22876</v>
      </c>
      <c r="B22891">
        <v>32401</v>
      </c>
      <c r="C22891">
        <v>32401</v>
      </c>
      <c r="D22891">
        <f t="shared" si="357"/>
        <v>32401</v>
      </c>
      <c r="E22891">
        <v>2</v>
      </c>
      <c r="F22891" t="s">
        <v>21640</v>
      </c>
      <c r="G22891">
        <v>55</v>
      </c>
      <c r="H22891" t="s">
        <v>34</v>
      </c>
      <c r="I22891">
        <v>0</v>
      </c>
    </row>
    <row r="22892" spans="1:9" x14ac:dyDescent="0.2">
      <c r="A22892">
        <v>22877</v>
      </c>
      <c r="B22892">
        <v>32402</v>
      </c>
      <c r="C22892">
        <v>21009</v>
      </c>
      <c r="D22892">
        <f t="shared" si="357"/>
        <v>21009</v>
      </c>
      <c r="E22892">
        <v>64</v>
      </c>
      <c r="F22892" t="s">
        <v>21641</v>
      </c>
      <c r="G22892">
        <v>78</v>
      </c>
      <c r="H22892" t="s">
        <v>8</v>
      </c>
      <c r="I22892">
        <v>0</v>
      </c>
    </row>
    <row r="22893" spans="1:9" x14ac:dyDescent="0.2">
      <c r="A22893">
        <v>22878</v>
      </c>
      <c r="B22893">
        <v>32403</v>
      </c>
      <c r="C22893">
        <v>19348</v>
      </c>
      <c r="D22893">
        <f t="shared" si="357"/>
        <v>19348</v>
      </c>
      <c r="E22893">
        <v>232</v>
      </c>
      <c r="F22893" t="s">
        <v>21642</v>
      </c>
      <c r="G22893">
        <v>84</v>
      </c>
      <c r="H22893" t="s">
        <v>17</v>
      </c>
      <c r="I22893">
        <v>0</v>
      </c>
    </row>
    <row r="22894" spans="1:9" x14ac:dyDescent="0.2">
      <c r="A22894">
        <v>22879</v>
      </c>
      <c r="B22894">
        <v>32404</v>
      </c>
      <c r="C22894">
        <v>42736</v>
      </c>
      <c r="D22894">
        <f t="shared" si="357"/>
        <v>42736</v>
      </c>
      <c r="E22894">
        <v>7</v>
      </c>
      <c r="F22894" t="s">
        <v>21643</v>
      </c>
      <c r="G22894">
        <v>36</v>
      </c>
      <c r="H22894" t="s">
        <v>17</v>
      </c>
      <c r="I22894">
        <v>0</v>
      </c>
    </row>
    <row r="22895" spans="1:9" x14ac:dyDescent="0.2">
      <c r="A22895">
        <v>22880</v>
      </c>
      <c r="B22895">
        <v>32405</v>
      </c>
      <c r="C22895">
        <v>41745</v>
      </c>
      <c r="D22895">
        <f t="shared" si="357"/>
        <v>41745</v>
      </c>
      <c r="E22895">
        <v>2</v>
      </c>
      <c r="F22895" t="s">
        <v>21644</v>
      </c>
      <c r="G22895">
        <v>19</v>
      </c>
      <c r="H22895" t="s">
        <v>10</v>
      </c>
      <c r="I22895">
        <v>0</v>
      </c>
    </row>
    <row r="22896" spans="1:9" x14ac:dyDescent="0.2">
      <c r="A22896">
        <v>22881</v>
      </c>
      <c r="B22896">
        <v>32406</v>
      </c>
      <c r="D22896">
        <f t="shared" si="357"/>
        <v>32406</v>
      </c>
      <c r="I22896">
        <v>0</v>
      </c>
    </row>
    <row r="22897" spans="1:9" x14ac:dyDescent="0.2">
      <c r="A22897">
        <v>22882</v>
      </c>
      <c r="B22897">
        <v>32407</v>
      </c>
      <c r="C22897">
        <v>35986</v>
      </c>
      <c r="D22897">
        <f t="shared" si="357"/>
        <v>35986</v>
      </c>
      <c r="E22897">
        <v>7</v>
      </c>
      <c r="F22897" t="s">
        <v>21645</v>
      </c>
      <c r="G22897">
        <v>54</v>
      </c>
      <c r="H22897" t="s">
        <v>21</v>
      </c>
      <c r="I22897">
        <v>0</v>
      </c>
    </row>
    <row r="22898" spans="1:9" x14ac:dyDescent="0.2">
      <c r="A22898">
        <v>22883</v>
      </c>
      <c r="B22898">
        <v>32408</v>
      </c>
      <c r="D22898">
        <f t="shared" si="357"/>
        <v>32408</v>
      </c>
      <c r="E22898">
        <v>1</v>
      </c>
      <c r="F22898" t="s">
        <v>21646</v>
      </c>
      <c r="G22898">
        <v>45</v>
      </c>
      <c r="H22898" t="s">
        <v>8</v>
      </c>
      <c r="I22898">
        <v>0</v>
      </c>
    </row>
    <row r="22899" spans="1:9" x14ac:dyDescent="0.2">
      <c r="A22899">
        <v>22884</v>
      </c>
      <c r="B22899">
        <v>32411</v>
      </c>
      <c r="C22899">
        <v>3876</v>
      </c>
      <c r="D22899">
        <f t="shared" si="357"/>
        <v>3876</v>
      </c>
      <c r="E22899">
        <v>2</v>
      </c>
      <c r="F22899" t="s">
        <v>21647</v>
      </c>
      <c r="G22899">
        <v>134</v>
      </c>
      <c r="H22899" t="s">
        <v>61</v>
      </c>
      <c r="I22899">
        <v>0</v>
      </c>
    </row>
    <row r="22900" spans="1:9" x14ac:dyDescent="0.2">
      <c r="A22900">
        <v>22885</v>
      </c>
      <c r="B22900">
        <v>32412</v>
      </c>
      <c r="D22900">
        <f t="shared" si="357"/>
        <v>32412</v>
      </c>
      <c r="E22900">
        <v>47</v>
      </c>
      <c r="F22900" t="s">
        <v>21648</v>
      </c>
      <c r="G22900">
        <v>30</v>
      </c>
      <c r="H22900" t="s">
        <v>55</v>
      </c>
      <c r="I22900">
        <v>0</v>
      </c>
    </row>
    <row r="22901" spans="1:9" x14ac:dyDescent="0.2">
      <c r="A22901">
        <v>22886</v>
      </c>
      <c r="B22901">
        <v>32413</v>
      </c>
      <c r="D22901">
        <f t="shared" si="357"/>
        <v>32413</v>
      </c>
      <c r="E22901">
        <v>12</v>
      </c>
      <c r="F22901" t="s">
        <v>21649</v>
      </c>
      <c r="G22901">
        <v>63</v>
      </c>
      <c r="H22901" t="s">
        <v>27</v>
      </c>
      <c r="I22901">
        <v>0</v>
      </c>
    </row>
    <row r="22902" spans="1:9" x14ac:dyDescent="0.2">
      <c r="A22902">
        <v>22887</v>
      </c>
      <c r="B22902">
        <v>32414</v>
      </c>
      <c r="C22902">
        <v>31926</v>
      </c>
      <c r="D22902">
        <f t="shared" si="357"/>
        <v>31926</v>
      </c>
      <c r="E22902">
        <v>2</v>
      </c>
      <c r="F22902" t="s">
        <v>21650</v>
      </c>
      <c r="G22902">
        <v>47</v>
      </c>
      <c r="H22902" t="s">
        <v>34</v>
      </c>
      <c r="I22902">
        <v>0</v>
      </c>
    </row>
    <row r="22903" spans="1:9" x14ac:dyDescent="0.2">
      <c r="A22903">
        <v>22888</v>
      </c>
      <c r="B22903">
        <v>32416</v>
      </c>
      <c r="D22903">
        <f t="shared" si="357"/>
        <v>32416</v>
      </c>
      <c r="I22903">
        <v>0</v>
      </c>
    </row>
    <row r="22904" spans="1:9" x14ac:dyDescent="0.2">
      <c r="A22904">
        <v>22889</v>
      </c>
      <c r="B22904">
        <v>32417</v>
      </c>
      <c r="C22904">
        <v>21884</v>
      </c>
      <c r="D22904">
        <f t="shared" si="357"/>
        <v>21884</v>
      </c>
      <c r="E22904">
        <v>1</v>
      </c>
      <c r="F22904" t="s">
        <v>21651</v>
      </c>
      <c r="G22904">
        <v>69</v>
      </c>
      <c r="H22904" t="s">
        <v>38</v>
      </c>
      <c r="I22904">
        <v>0</v>
      </c>
    </row>
    <row r="22905" spans="1:9" x14ac:dyDescent="0.2">
      <c r="A22905">
        <v>22890</v>
      </c>
      <c r="B22905">
        <v>32419</v>
      </c>
      <c r="C22905">
        <v>38259</v>
      </c>
      <c r="D22905">
        <f t="shared" si="357"/>
        <v>38259</v>
      </c>
      <c r="E22905">
        <v>2</v>
      </c>
      <c r="F22905" t="s">
        <v>21652</v>
      </c>
      <c r="G22905">
        <v>120</v>
      </c>
      <c r="H22905" t="s">
        <v>17</v>
      </c>
      <c r="I22905">
        <v>0</v>
      </c>
    </row>
    <row r="22906" spans="1:9" x14ac:dyDescent="0.2">
      <c r="A22906">
        <v>22891</v>
      </c>
      <c r="B22906">
        <v>32420</v>
      </c>
      <c r="C22906">
        <v>24891</v>
      </c>
      <c r="D22906">
        <f t="shared" si="357"/>
        <v>24891</v>
      </c>
      <c r="E22906">
        <v>18</v>
      </c>
      <c r="F22906" t="s">
        <v>21653</v>
      </c>
      <c r="G22906">
        <v>84</v>
      </c>
      <c r="H22906" t="s">
        <v>17</v>
      </c>
      <c r="I22906">
        <v>0</v>
      </c>
    </row>
    <row r="22907" spans="1:9" x14ac:dyDescent="0.2">
      <c r="A22907">
        <v>22892</v>
      </c>
      <c r="B22907">
        <v>32422</v>
      </c>
      <c r="C22907">
        <v>35293</v>
      </c>
      <c r="D22907">
        <f t="shared" si="357"/>
        <v>35293</v>
      </c>
      <c r="E22907">
        <v>7</v>
      </c>
      <c r="F22907" t="s">
        <v>21654</v>
      </c>
      <c r="G22907">
        <v>61</v>
      </c>
      <c r="H22907" t="s">
        <v>8</v>
      </c>
      <c r="I22907">
        <v>0</v>
      </c>
    </row>
    <row r="22908" spans="1:9" x14ac:dyDescent="0.2">
      <c r="A22908">
        <v>22893</v>
      </c>
      <c r="B22908">
        <v>32423</v>
      </c>
      <c r="C22908">
        <v>43616</v>
      </c>
      <c r="D22908">
        <f t="shared" si="357"/>
        <v>43616</v>
      </c>
      <c r="E22908">
        <v>22</v>
      </c>
      <c r="F22908" t="s">
        <v>21655</v>
      </c>
      <c r="G22908">
        <v>57</v>
      </c>
      <c r="H22908" t="s">
        <v>36</v>
      </c>
      <c r="I22908">
        <v>0</v>
      </c>
    </row>
    <row r="22909" spans="1:9" x14ac:dyDescent="0.2">
      <c r="A22909">
        <v>22894</v>
      </c>
      <c r="B22909">
        <v>32424</v>
      </c>
      <c r="C22909">
        <v>40405</v>
      </c>
      <c r="D22909">
        <f t="shared" si="357"/>
        <v>40405</v>
      </c>
      <c r="E22909">
        <v>1</v>
      </c>
      <c r="F22909" t="s">
        <v>21656</v>
      </c>
      <c r="G22909">
        <v>64</v>
      </c>
      <c r="H22909" t="s">
        <v>12</v>
      </c>
      <c r="I22909">
        <v>0</v>
      </c>
    </row>
    <row r="22910" spans="1:9" x14ac:dyDescent="0.2">
      <c r="A22910">
        <v>22895</v>
      </c>
      <c r="B22910">
        <v>32426</v>
      </c>
      <c r="C22910">
        <v>9864</v>
      </c>
      <c r="D22910">
        <f t="shared" si="357"/>
        <v>9864</v>
      </c>
      <c r="E22910">
        <v>2</v>
      </c>
      <c r="F22910" t="s">
        <v>21657</v>
      </c>
      <c r="G22910">
        <v>76</v>
      </c>
      <c r="H22910" t="s">
        <v>55</v>
      </c>
      <c r="I22910">
        <v>0</v>
      </c>
    </row>
    <row r="22911" spans="1:9" x14ac:dyDescent="0.2">
      <c r="A22911">
        <v>22896</v>
      </c>
      <c r="B22911">
        <v>32427</v>
      </c>
      <c r="C22911">
        <v>1213</v>
      </c>
      <c r="D22911">
        <f t="shared" si="357"/>
        <v>1213</v>
      </c>
      <c r="E22911">
        <v>1</v>
      </c>
      <c r="F22911" t="s">
        <v>21658</v>
      </c>
      <c r="G22911">
        <v>11</v>
      </c>
      <c r="H22911" t="s">
        <v>34</v>
      </c>
      <c r="I22911">
        <v>0</v>
      </c>
    </row>
    <row r="22912" spans="1:9" x14ac:dyDescent="0.2">
      <c r="A22912">
        <v>22897</v>
      </c>
      <c r="B22912">
        <v>32428</v>
      </c>
      <c r="C22912">
        <v>32428</v>
      </c>
      <c r="D22912">
        <f t="shared" si="357"/>
        <v>32428</v>
      </c>
      <c r="E22912">
        <v>33</v>
      </c>
      <c r="F22912" t="s">
        <v>21659</v>
      </c>
      <c r="G22912">
        <v>129</v>
      </c>
      <c r="H22912" t="s">
        <v>14</v>
      </c>
      <c r="I22912">
        <v>0</v>
      </c>
    </row>
    <row r="22913" spans="1:9" x14ac:dyDescent="0.2">
      <c r="A22913">
        <v>22898</v>
      </c>
      <c r="B22913">
        <v>32429</v>
      </c>
      <c r="C22913">
        <v>14651</v>
      </c>
      <c r="D22913">
        <f t="shared" si="357"/>
        <v>14651</v>
      </c>
      <c r="E22913">
        <v>176</v>
      </c>
      <c r="F22913" t="s">
        <v>21660</v>
      </c>
      <c r="G22913">
        <v>24</v>
      </c>
      <c r="H22913" t="s">
        <v>50</v>
      </c>
      <c r="I22913">
        <v>0</v>
      </c>
    </row>
    <row r="22914" spans="1:9" x14ac:dyDescent="0.2">
      <c r="A22914">
        <v>22899</v>
      </c>
      <c r="B22914">
        <v>32431</v>
      </c>
      <c r="C22914">
        <v>40525</v>
      </c>
      <c r="D22914">
        <f t="shared" si="357"/>
        <v>40525</v>
      </c>
      <c r="E22914">
        <v>2</v>
      </c>
      <c r="F22914" t="s">
        <v>21661</v>
      </c>
      <c r="G22914">
        <v>25</v>
      </c>
      <c r="H22914" t="s">
        <v>34</v>
      </c>
      <c r="I22914">
        <v>0</v>
      </c>
    </row>
    <row r="22915" spans="1:9" x14ac:dyDescent="0.2">
      <c r="A22915">
        <v>22900</v>
      </c>
      <c r="B22915">
        <v>32433</v>
      </c>
      <c r="C22915">
        <v>32433</v>
      </c>
      <c r="D22915">
        <f t="shared" si="357"/>
        <v>32433</v>
      </c>
      <c r="E22915">
        <v>282</v>
      </c>
      <c r="F22915" t="s">
        <v>21662</v>
      </c>
      <c r="G22915">
        <v>116</v>
      </c>
      <c r="H22915" t="s">
        <v>14</v>
      </c>
      <c r="I22915">
        <v>0</v>
      </c>
    </row>
    <row r="22916" spans="1:9" x14ac:dyDescent="0.2">
      <c r="A22916">
        <v>22901</v>
      </c>
      <c r="B22916">
        <v>32434</v>
      </c>
      <c r="C22916">
        <v>33439</v>
      </c>
      <c r="D22916">
        <f t="shared" si="357"/>
        <v>33439</v>
      </c>
      <c r="E22916">
        <v>1</v>
      </c>
      <c r="F22916" t="s">
        <v>21663</v>
      </c>
      <c r="G22916">
        <v>127</v>
      </c>
      <c r="H22916" t="s">
        <v>34</v>
      </c>
      <c r="I22916">
        <v>0</v>
      </c>
    </row>
    <row r="22917" spans="1:9" x14ac:dyDescent="0.2">
      <c r="A22917">
        <v>22902</v>
      </c>
      <c r="B22917">
        <v>32435</v>
      </c>
      <c r="C22917">
        <v>34887</v>
      </c>
      <c r="D22917">
        <f t="shared" si="357"/>
        <v>34887</v>
      </c>
      <c r="E22917">
        <v>4</v>
      </c>
      <c r="F22917" t="s">
        <v>21664</v>
      </c>
      <c r="G22917">
        <v>9</v>
      </c>
      <c r="H22917" t="s">
        <v>27</v>
      </c>
      <c r="I22917">
        <v>0</v>
      </c>
    </row>
    <row r="22918" spans="1:9" x14ac:dyDescent="0.2">
      <c r="A22918">
        <v>22903</v>
      </c>
      <c r="B22918">
        <v>32436</v>
      </c>
      <c r="C22918">
        <v>9550</v>
      </c>
      <c r="D22918">
        <f t="shared" si="357"/>
        <v>9550</v>
      </c>
      <c r="E22918">
        <v>6</v>
      </c>
      <c r="F22918" t="s">
        <v>21665</v>
      </c>
      <c r="G22918">
        <v>57</v>
      </c>
      <c r="H22918" t="s">
        <v>36</v>
      </c>
      <c r="I22918">
        <v>0</v>
      </c>
    </row>
    <row r="22919" spans="1:9" x14ac:dyDescent="0.2">
      <c r="A22919">
        <v>22904</v>
      </c>
      <c r="B22919">
        <v>32437</v>
      </c>
      <c r="C22919">
        <v>12700</v>
      </c>
      <c r="D22919">
        <f t="shared" si="357"/>
        <v>12700</v>
      </c>
      <c r="E22919">
        <v>1</v>
      </c>
      <c r="F22919" t="s">
        <v>21666</v>
      </c>
      <c r="G22919">
        <v>89</v>
      </c>
      <c r="H22919" t="s">
        <v>10</v>
      </c>
      <c r="I22919">
        <v>0</v>
      </c>
    </row>
    <row r="22920" spans="1:9" x14ac:dyDescent="0.2">
      <c r="A22920">
        <v>22905</v>
      </c>
      <c r="B22920">
        <v>32438</v>
      </c>
      <c r="C22920">
        <v>18594</v>
      </c>
      <c r="D22920">
        <f t="shared" si="357"/>
        <v>18594</v>
      </c>
      <c r="E22920">
        <v>8</v>
      </c>
      <c r="F22920" t="s">
        <v>21667</v>
      </c>
      <c r="G22920">
        <v>21</v>
      </c>
      <c r="H22920" t="s">
        <v>17</v>
      </c>
      <c r="I22920">
        <v>0</v>
      </c>
    </row>
    <row r="22921" spans="1:9" x14ac:dyDescent="0.2">
      <c r="A22921">
        <v>22906</v>
      </c>
      <c r="B22921">
        <v>32439</v>
      </c>
      <c r="C22921">
        <v>32439</v>
      </c>
      <c r="D22921">
        <f t="shared" si="357"/>
        <v>32439</v>
      </c>
      <c r="E22921">
        <v>8</v>
      </c>
      <c r="F22921" t="s">
        <v>21668</v>
      </c>
      <c r="G22921">
        <v>120</v>
      </c>
      <c r="H22921" t="s">
        <v>17</v>
      </c>
      <c r="I22921">
        <v>0</v>
      </c>
    </row>
    <row r="22922" spans="1:9" x14ac:dyDescent="0.2">
      <c r="A22922">
        <v>22907</v>
      </c>
      <c r="B22922">
        <v>32440</v>
      </c>
      <c r="C22922">
        <v>9796</v>
      </c>
      <c r="D22922">
        <f t="shared" si="357"/>
        <v>9796</v>
      </c>
      <c r="E22922">
        <v>7</v>
      </c>
      <c r="F22922" t="s">
        <v>21669</v>
      </c>
      <c r="G22922">
        <v>71</v>
      </c>
      <c r="H22922" t="s">
        <v>17</v>
      </c>
      <c r="I22922">
        <v>0</v>
      </c>
    </row>
    <row r="22923" spans="1:9" x14ac:dyDescent="0.2">
      <c r="A22923">
        <v>22908</v>
      </c>
      <c r="B22923">
        <v>32441</v>
      </c>
      <c r="C22923">
        <v>47526</v>
      </c>
      <c r="D22923">
        <f t="shared" si="357"/>
        <v>47526</v>
      </c>
      <c r="E22923">
        <v>6</v>
      </c>
      <c r="F22923" t="s">
        <v>21670</v>
      </c>
      <c r="G22923">
        <v>21</v>
      </c>
      <c r="H22923" t="s">
        <v>17</v>
      </c>
      <c r="I22923">
        <v>0</v>
      </c>
    </row>
    <row r="22924" spans="1:9" x14ac:dyDescent="0.2">
      <c r="A22924">
        <v>22909</v>
      </c>
      <c r="B22924">
        <v>32442</v>
      </c>
      <c r="C22924">
        <v>32442</v>
      </c>
      <c r="D22924">
        <f t="shared" si="357"/>
        <v>32442</v>
      </c>
      <c r="E22924">
        <v>37</v>
      </c>
      <c r="F22924" t="s">
        <v>21671</v>
      </c>
      <c r="G22924">
        <v>14</v>
      </c>
      <c r="H22924" t="s">
        <v>58</v>
      </c>
      <c r="I22924">
        <v>0</v>
      </c>
    </row>
    <row r="22925" spans="1:9" x14ac:dyDescent="0.2">
      <c r="A22925">
        <v>22910</v>
      </c>
      <c r="B22925">
        <v>32443</v>
      </c>
      <c r="C22925">
        <v>9825</v>
      </c>
      <c r="D22925">
        <f t="shared" si="357"/>
        <v>9825</v>
      </c>
      <c r="E22925">
        <v>1</v>
      </c>
      <c r="F22925" t="s">
        <v>21672</v>
      </c>
      <c r="G22925">
        <v>52</v>
      </c>
      <c r="H22925" t="s">
        <v>14</v>
      </c>
      <c r="I22925">
        <v>0</v>
      </c>
    </row>
    <row r="22926" spans="1:9" x14ac:dyDescent="0.2">
      <c r="A22926">
        <v>22911</v>
      </c>
      <c r="B22926">
        <v>32446</v>
      </c>
      <c r="C22926">
        <v>44359</v>
      </c>
      <c r="D22926">
        <f t="shared" si="357"/>
        <v>44359</v>
      </c>
      <c r="E22926">
        <v>115</v>
      </c>
      <c r="F22926" t="s">
        <v>21673</v>
      </c>
      <c r="G22926">
        <v>83</v>
      </c>
      <c r="H22926" t="s">
        <v>50</v>
      </c>
      <c r="I22926">
        <v>0</v>
      </c>
    </row>
    <row r="22927" spans="1:9" x14ac:dyDescent="0.2">
      <c r="A22927">
        <v>22912</v>
      </c>
      <c r="B22927">
        <v>32447</v>
      </c>
      <c r="C22927">
        <v>4635</v>
      </c>
      <c r="D22927">
        <f t="shared" si="357"/>
        <v>4635</v>
      </c>
      <c r="E22927">
        <v>1</v>
      </c>
      <c r="F22927" t="s">
        <v>21674</v>
      </c>
      <c r="G22927">
        <v>129</v>
      </c>
      <c r="H22927" t="s">
        <v>14</v>
      </c>
      <c r="I22927">
        <v>0</v>
      </c>
    </row>
    <row r="22928" spans="1:9" x14ac:dyDescent="0.2">
      <c r="A22928">
        <v>22913</v>
      </c>
      <c r="B22928">
        <v>32448</v>
      </c>
      <c r="C22928">
        <v>7116</v>
      </c>
      <c r="D22928">
        <f t="shared" ref="D22928:D22991" si="358">IF(C22928&lt;&gt;0,C22928,B22928)</f>
        <v>7116</v>
      </c>
      <c r="E22928">
        <v>11</v>
      </c>
      <c r="F22928" t="s">
        <v>21675</v>
      </c>
      <c r="G22928">
        <v>112</v>
      </c>
      <c r="H22928" t="s">
        <v>86</v>
      </c>
      <c r="I22928">
        <v>0</v>
      </c>
    </row>
    <row r="22929" spans="1:9" x14ac:dyDescent="0.2">
      <c r="A22929">
        <v>22914</v>
      </c>
      <c r="B22929">
        <v>32449</v>
      </c>
      <c r="C22929">
        <v>36493</v>
      </c>
      <c r="D22929">
        <f t="shared" si="358"/>
        <v>36493</v>
      </c>
      <c r="E22929">
        <v>6</v>
      </c>
      <c r="F22929" t="s">
        <v>21676</v>
      </c>
      <c r="G22929">
        <v>94</v>
      </c>
      <c r="H22929" t="s">
        <v>12</v>
      </c>
      <c r="I22929">
        <v>0</v>
      </c>
    </row>
    <row r="22930" spans="1:9" x14ac:dyDescent="0.2">
      <c r="A22930">
        <v>22915</v>
      </c>
      <c r="B22930">
        <v>32450</v>
      </c>
      <c r="C22930">
        <v>27885</v>
      </c>
      <c r="D22930">
        <f t="shared" si="358"/>
        <v>27885</v>
      </c>
      <c r="E22930">
        <v>1</v>
      </c>
      <c r="F22930" t="s">
        <v>21677</v>
      </c>
      <c r="G22930">
        <v>28</v>
      </c>
      <c r="H22930" t="s">
        <v>61</v>
      </c>
      <c r="I22930">
        <v>0</v>
      </c>
    </row>
    <row r="22931" spans="1:9" x14ac:dyDescent="0.2">
      <c r="A22931">
        <v>22916</v>
      </c>
      <c r="B22931">
        <v>32452</v>
      </c>
      <c r="C22931">
        <v>32022</v>
      </c>
      <c r="D22931">
        <f t="shared" si="358"/>
        <v>32022</v>
      </c>
      <c r="E22931">
        <v>2</v>
      </c>
      <c r="F22931" t="s">
        <v>21678</v>
      </c>
      <c r="G22931">
        <v>73</v>
      </c>
      <c r="H22931" t="s">
        <v>34</v>
      </c>
      <c r="I22931">
        <v>0</v>
      </c>
    </row>
    <row r="22932" spans="1:9" x14ac:dyDescent="0.2">
      <c r="A22932">
        <v>22917</v>
      </c>
      <c r="B22932">
        <v>32453</v>
      </c>
      <c r="D22932">
        <f t="shared" si="358"/>
        <v>32453</v>
      </c>
      <c r="E22932">
        <v>6</v>
      </c>
      <c r="F22932" t="s">
        <v>21679</v>
      </c>
      <c r="G22932">
        <v>114</v>
      </c>
      <c r="H22932" t="s">
        <v>21</v>
      </c>
      <c r="I22932">
        <v>0</v>
      </c>
    </row>
    <row r="22933" spans="1:9" x14ac:dyDescent="0.2">
      <c r="A22933">
        <v>22918</v>
      </c>
      <c r="B22933">
        <v>32454</v>
      </c>
      <c r="C22933">
        <v>7387</v>
      </c>
      <c r="D22933">
        <f t="shared" si="358"/>
        <v>7387</v>
      </c>
      <c r="E22933">
        <v>1</v>
      </c>
      <c r="F22933" t="s">
        <v>21680</v>
      </c>
      <c r="G22933">
        <v>22</v>
      </c>
      <c r="H22933" t="s">
        <v>34</v>
      </c>
      <c r="I22933">
        <v>0</v>
      </c>
    </row>
    <row r="22934" spans="1:9" x14ac:dyDescent="0.2">
      <c r="A22934">
        <v>22919</v>
      </c>
      <c r="B22934">
        <v>32455</v>
      </c>
      <c r="C22934">
        <v>32455</v>
      </c>
      <c r="D22934">
        <f t="shared" si="358"/>
        <v>32455</v>
      </c>
      <c r="E22934">
        <v>169</v>
      </c>
      <c r="F22934" t="s">
        <v>21681</v>
      </c>
      <c r="G22934">
        <v>78</v>
      </c>
      <c r="H22934" t="s">
        <v>8</v>
      </c>
      <c r="I22934">
        <v>0</v>
      </c>
    </row>
    <row r="22935" spans="1:9" x14ac:dyDescent="0.2">
      <c r="A22935">
        <v>22920</v>
      </c>
      <c r="B22935">
        <v>32456</v>
      </c>
      <c r="D22935">
        <f t="shared" si="358"/>
        <v>32456</v>
      </c>
      <c r="I22935">
        <v>0</v>
      </c>
    </row>
    <row r="22936" spans="1:9" x14ac:dyDescent="0.2">
      <c r="A22936">
        <v>22921</v>
      </c>
      <c r="B22936">
        <v>32458</v>
      </c>
      <c r="D22936">
        <f t="shared" si="358"/>
        <v>32458</v>
      </c>
      <c r="I22936">
        <v>0</v>
      </c>
    </row>
    <row r="22937" spans="1:9" x14ac:dyDescent="0.2">
      <c r="A22937">
        <v>22922</v>
      </c>
      <c r="B22937">
        <v>32459</v>
      </c>
      <c r="C22937">
        <v>34214</v>
      </c>
      <c r="D22937">
        <f t="shared" si="358"/>
        <v>34214</v>
      </c>
      <c r="E22937">
        <v>1</v>
      </c>
      <c r="F22937" t="s">
        <v>21682</v>
      </c>
      <c r="G22937">
        <v>79</v>
      </c>
      <c r="H22937" t="s">
        <v>14</v>
      </c>
      <c r="I22937">
        <v>0</v>
      </c>
    </row>
    <row r="22938" spans="1:9" x14ac:dyDescent="0.2">
      <c r="A22938">
        <v>22923</v>
      </c>
      <c r="B22938">
        <v>32460</v>
      </c>
      <c r="C22938">
        <v>21267</v>
      </c>
      <c r="D22938">
        <f t="shared" si="358"/>
        <v>21267</v>
      </c>
      <c r="E22938">
        <v>7</v>
      </c>
      <c r="F22938" t="s">
        <v>21683</v>
      </c>
      <c r="G22938">
        <v>112</v>
      </c>
      <c r="H22938" t="s">
        <v>86</v>
      </c>
      <c r="I22938">
        <v>0</v>
      </c>
    </row>
    <row r="22939" spans="1:9" x14ac:dyDescent="0.2">
      <c r="A22939">
        <v>22924</v>
      </c>
      <c r="B22939">
        <v>32461</v>
      </c>
      <c r="D22939">
        <f t="shared" si="358"/>
        <v>32461</v>
      </c>
      <c r="E22939">
        <v>1</v>
      </c>
      <c r="F22939" t="s">
        <v>21684</v>
      </c>
      <c r="G22939">
        <v>59</v>
      </c>
      <c r="H22939" t="s">
        <v>38</v>
      </c>
      <c r="I22939">
        <v>0</v>
      </c>
    </row>
    <row r="22940" spans="1:9" x14ac:dyDescent="0.2">
      <c r="A22940">
        <v>22925</v>
      </c>
      <c r="B22940">
        <v>32463</v>
      </c>
      <c r="C22940">
        <v>32463</v>
      </c>
      <c r="D22940">
        <f t="shared" si="358"/>
        <v>32463</v>
      </c>
      <c r="E22940">
        <v>45</v>
      </c>
      <c r="F22940" t="s">
        <v>21685</v>
      </c>
      <c r="G22940">
        <v>25</v>
      </c>
      <c r="H22940" t="s">
        <v>34</v>
      </c>
      <c r="I22940">
        <v>0</v>
      </c>
    </row>
    <row r="22941" spans="1:9" x14ac:dyDescent="0.2">
      <c r="A22941">
        <v>22926</v>
      </c>
      <c r="B22941">
        <v>32465</v>
      </c>
      <c r="C22941">
        <v>16616</v>
      </c>
      <c r="D22941">
        <f t="shared" si="358"/>
        <v>16616</v>
      </c>
      <c r="E22941">
        <v>196</v>
      </c>
      <c r="F22941" t="s">
        <v>21686</v>
      </c>
      <c r="G22941">
        <v>123</v>
      </c>
      <c r="H22941" t="s">
        <v>50</v>
      </c>
      <c r="I22941">
        <v>0</v>
      </c>
    </row>
    <row r="22942" spans="1:9" x14ac:dyDescent="0.2">
      <c r="A22942">
        <v>22927</v>
      </c>
      <c r="B22942">
        <v>32466</v>
      </c>
      <c r="C22942">
        <v>33245</v>
      </c>
      <c r="D22942">
        <f t="shared" si="358"/>
        <v>33245</v>
      </c>
      <c r="E22942">
        <v>7</v>
      </c>
      <c r="F22942" t="s">
        <v>21687</v>
      </c>
      <c r="G22942">
        <v>123</v>
      </c>
      <c r="H22942" t="s">
        <v>50</v>
      </c>
      <c r="I22942">
        <v>0</v>
      </c>
    </row>
    <row r="22943" spans="1:9" x14ac:dyDescent="0.2">
      <c r="A22943">
        <v>22928</v>
      </c>
      <c r="B22943">
        <v>32467</v>
      </c>
      <c r="C22943">
        <v>32467</v>
      </c>
      <c r="D22943">
        <f t="shared" si="358"/>
        <v>32467</v>
      </c>
      <c r="E22943">
        <v>87</v>
      </c>
      <c r="F22943" t="s">
        <v>21688</v>
      </c>
      <c r="G22943">
        <v>83</v>
      </c>
      <c r="H22943" t="s">
        <v>50</v>
      </c>
      <c r="I22943">
        <v>0</v>
      </c>
    </row>
    <row r="22944" spans="1:9" x14ac:dyDescent="0.2">
      <c r="A22944">
        <v>22929</v>
      </c>
      <c r="B22944">
        <v>32469</v>
      </c>
      <c r="C22944">
        <v>44970</v>
      </c>
      <c r="D22944">
        <f t="shared" si="358"/>
        <v>44970</v>
      </c>
      <c r="E22944">
        <v>2</v>
      </c>
      <c r="F22944" t="s">
        <v>21689</v>
      </c>
      <c r="G22944">
        <v>8</v>
      </c>
      <c r="H22944" t="s">
        <v>86</v>
      </c>
      <c r="I22944">
        <v>0</v>
      </c>
    </row>
    <row r="22945" spans="1:9" x14ac:dyDescent="0.2">
      <c r="A22945">
        <v>22930</v>
      </c>
      <c r="B22945">
        <v>32471</v>
      </c>
      <c r="C22945">
        <v>7413</v>
      </c>
      <c r="D22945">
        <f t="shared" si="358"/>
        <v>7413</v>
      </c>
      <c r="E22945">
        <v>2</v>
      </c>
      <c r="F22945" t="s">
        <v>21690</v>
      </c>
      <c r="G22945">
        <v>3</v>
      </c>
      <c r="H22945" t="s">
        <v>8</v>
      </c>
      <c r="I22945">
        <v>0</v>
      </c>
    </row>
    <row r="22946" spans="1:9" x14ac:dyDescent="0.2">
      <c r="A22946">
        <v>22931</v>
      </c>
      <c r="B22946">
        <v>32472</v>
      </c>
      <c r="C22946">
        <v>32472</v>
      </c>
      <c r="D22946">
        <f t="shared" si="358"/>
        <v>32472</v>
      </c>
      <c r="E22946">
        <v>14</v>
      </c>
      <c r="F22946" t="s">
        <v>21691</v>
      </c>
      <c r="G22946">
        <v>41</v>
      </c>
      <c r="H22946" t="s">
        <v>32</v>
      </c>
      <c r="I22946">
        <v>0</v>
      </c>
    </row>
    <row r="22947" spans="1:9" x14ac:dyDescent="0.2">
      <c r="A22947">
        <v>22932</v>
      </c>
      <c r="B22947">
        <v>32476</v>
      </c>
      <c r="C22947">
        <v>43129</v>
      </c>
      <c r="D22947">
        <f t="shared" si="358"/>
        <v>43129</v>
      </c>
      <c r="E22947">
        <v>8</v>
      </c>
      <c r="F22947" t="s">
        <v>21692</v>
      </c>
      <c r="G22947">
        <v>5</v>
      </c>
      <c r="H22947" t="s">
        <v>10</v>
      </c>
      <c r="I22947">
        <v>0</v>
      </c>
    </row>
    <row r="22948" spans="1:9" x14ac:dyDescent="0.2">
      <c r="A22948">
        <v>22933</v>
      </c>
      <c r="B22948">
        <v>32477</v>
      </c>
      <c r="C22948">
        <v>4756</v>
      </c>
      <c r="D22948">
        <f t="shared" si="358"/>
        <v>4756</v>
      </c>
      <c r="E22948">
        <v>1</v>
      </c>
      <c r="F22948" t="s">
        <v>21693</v>
      </c>
      <c r="G22948">
        <v>61</v>
      </c>
      <c r="H22948" t="s">
        <v>8</v>
      </c>
      <c r="I22948">
        <v>0</v>
      </c>
    </row>
    <row r="22949" spans="1:9" x14ac:dyDescent="0.2">
      <c r="A22949">
        <v>22934</v>
      </c>
      <c r="B22949">
        <v>32478</v>
      </c>
      <c r="C22949">
        <v>23909</v>
      </c>
      <c r="D22949">
        <f t="shared" si="358"/>
        <v>23909</v>
      </c>
      <c r="E22949">
        <v>400</v>
      </c>
      <c r="F22949" t="s">
        <v>21694</v>
      </c>
      <c r="G22949">
        <v>84</v>
      </c>
      <c r="H22949" t="s">
        <v>17</v>
      </c>
      <c r="I22949">
        <v>0</v>
      </c>
    </row>
    <row r="22950" spans="1:9" x14ac:dyDescent="0.2">
      <c r="A22950">
        <v>22935</v>
      </c>
      <c r="B22950">
        <v>32480</v>
      </c>
      <c r="C22950">
        <v>14104</v>
      </c>
      <c r="D22950">
        <f t="shared" si="358"/>
        <v>14104</v>
      </c>
      <c r="E22950">
        <v>5</v>
      </c>
      <c r="F22950" t="s">
        <v>21695</v>
      </c>
      <c r="G22950">
        <v>26</v>
      </c>
      <c r="H22950" t="s">
        <v>12</v>
      </c>
      <c r="I22950">
        <v>0</v>
      </c>
    </row>
    <row r="22951" spans="1:9" x14ac:dyDescent="0.2">
      <c r="A22951">
        <v>22936</v>
      </c>
      <c r="B22951">
        <v>32482</v>
      </c>
      <c r="C22951">
        <v>2309</v>
      </c>
      <c r="D22951">
        <f t="shared" si="358"/>
        <v>2309</v>
      </c>
      <c r="E22951">
        <v>1</v>
      </c>
      <c r="F22951" t="s">
        <v>21696</v>
      </c>
      <c r="G22951">
        <v>47</v>
      </c>
      <c r="H22951" t="s">
        <v>34</v>
      </c>
      <c r="I22951">
        <v>0</v>
      </c>
    </row>
    <row r="22952" spans="1:9" x14ac:dyDescent="0.2">
      <c r="A22952">
        <v>22937</v>
      </c>
      <c r="B22952">
        <v>32486</v>
      </c>
      <c r="C22952">
        <v>32486</v>
      </c>
      <c r="D22952">
        <f t="shared" si="358"/>
        <v>32486</v>
      </c>
      <c r="E22952">
        <v>81</v>
      </c>
      <c r="F22952" t="s">
        <v>21697</v>
      </c>
      <c r="G22952">
        <v>21</v>
      </c>
      <c r="H22952" t="s">
        <v>17</v>
      </c>
      <c r="I22952">
        <v>0</v>
      </c>
    </row>
    <row r="22953" spans="1:9" x14ac:dyDescent="0.2">
      <c r="A22953">
        <v>22938</v>
      </c>
      <c r="B22953">
        <v>32487</v>
      </c>
      <c r="C22953">
        <v>16326</v>
      </c>
      <c r="D22953">
        <f t="shared" si="358"/>
        <v>16326</v>
      </c>
      <c r="E22953">
        <v>1</v>
      </c>
      <c r="F22953" t="s">
        <v>21698</v>
      </c>
      <c r="G22953">
        <v>124</v>
      </c>
      <c r="H22953" t="s">
        <v>61</v>
      </c>
      <c r="I22953">
        <v>0</v>
      </c>
    </row>
    <row r="22954" spans="1:9" x14ac:dyDescent="0.2">
      <c r="A22954">
        <v>22939</v>
      </c>
      <c r="B22954">
        <v>32489</v>
      </c>
      <c r="C22954">
        <v>27570</v>
      </c>
      <c r="D22954">
        <f t="shared" si="358"/>
        <v>27570</v>
      </c>
      <c r="E22954">
        <v>2</v>
      </c>
      <c r="F22954" t="s">
        <v>21699</v>
      </c>
      <c r="G22954">
        <v>4</v>
      </c>
      <c r="H22954" t="s">
        <v>27</v>
      </c>
      <c r="I22954">
        <v>0</v>
      </c>
    </row>
    <row r="22955" spans="1:9" x14ac:dyDescent="0.2">
      <c r="A22955">
        <v>22940</v>
      </c>
      <c r="B22955">
        <v>32490</v>
      </c>
      <c r="C22955">
        <v>28385</v>
      </c>
      <c r="D22955">
        <f t="shared" si="358"/>
        <v>28385</v>
      </c>
      <c r="E22955">
        <v>1</v>
      </c>
      <c r="F22955" t="s">
        <v>21700</v>
      </c>
      <c r="G22955">
        <v>80</v>
      </c>
      <c r="H22955" t="s">
        <v>34</v>
      </c>
      <c r="I22955">
        <v>0</v>
      </c>
    </row>
    <row r="22956" spans="1:9" x14ac:dyDescent="0.2">
      <c r="A22956">
        <v>22941</v>
      </c>
      <c r="B22956">
        <v>32492</v>
      </c>
      <c r="C22956">
        <v>22767</v>
      </c>
      <c r="D22956">
        <f t="shared" si="358"/>
        <v>22767</v>
      </c>
      <c r="E22956">
        <v>22</v>
      </c>
      <c r="F22956" t="s">
        <v>21701</v>
      </c>
      <c r="G22956">
        <v>37</v>
      </c>
      <c r="H22956" t="s">
        <v>14</v>
      </c>
      <c r="I22956">
        <v>0</v>
      </c>
    </row>
    <row r="22957" spans="1:9" x14ac:dyDescent="0.2">
      <c r="A22957">
        <v>22942</v>
      </c>
      <c r="B22957">
        <v>32494</v>
      </c>
      <c r="C22957">
        <v>10755</v>
      </c>
      <c r="D22957">
        <f t="shared" si="358"/>
        <v>10755</v>
      </c>
      <c r="E22957">
        <v>1</v>
      </c>
      <c r="F22957" t="s">
        <v>21702</v>
      </c>
      <c r="G22957">
        <v>119</v>
      </c>
      <c r="H22957" t="s">
        <v>14</v>
      </c>
      <c r="I22957">
        <v>0</v>
      </c>
    </row>
    <row r="22958" spans="1:9" x14ac:dyDescent="0.2">
      <c r="A22958">
        <v>22943</v>
      </c>
      <c r="B22958">
        <v>32497</v>
      </c>
      <c r="C22958">
        <v>21553</v>
      </c>
      <c r="D22958">
        <f t="shared" si="358"/>
        <v>21553</v>
      </c>
      <c r="E22958">
        <v>10</v>
      </c>
      <c r="F22958" t="s">
        <v>21703</v>
      </c>
      <c r="G22958">
        <v>108</v>
      </c>
      <c r="H22958" t="s">
        <v>17</v>
      </c>
      <c r="I22958">
        <v>0</v>
      </c>
    </row>
    <row r="22959" spans="1:9" x14ac:dyDescent="0.2">
      <c r="A22959">
        <v>22944</v>
      </c>
      <c r="B22959">
        <v>32498</v>
      </c>
      <c r="C22959">
        <v>29061</v>
      </c>
      <c r="D22959">
        <f t="shared" si="358"/>
        <v>29061</v>
      </c>
      <c r="E22959">
        <v>5</v>
      </c>
      <c r="F22959" t="s">
        <v>21704</v>
      </c>
      <c r="G22959">
        <v>38</v>
      </c>
      <c r="H22959" t="s">
        <v>14</v>
      </c>
      <c r="I22959">
        <v>0</v>
      </c>
    </row>
    <row r="22960" spans="1:9" x14ac:dyDescent="0.2">
      <c r="A22960">
        <v>22945</v>
      </c>
      <c r="B22960">
        <v>32499</v>
      </c>
      <c r="C22960">
        <v>21996</v>
      </c>
      <c r="D22960">
        <f t="shared" si="358"/>
        <v>21996</v>
      </c>
      <c r="E22960">
        <v>2</v>
      </c>
      <c r="F22960" t="s">
        <v>21705</v>
      </c>
      <c r="G22960">
        <v>72</v>
      </c>
      <c r="H22960" t="s">
        <v>10</v>
      </c>
      <c r="I22960">
        <v>0</v>
      </c>
    </row>
    <row r="22961" spans="1:9" x14ac:dyDescent="0.2">
      <c r="A22961">
        <v>22946</v>
      </c>
      <c r="B22961">
        <v>32500</v>
      </c>
      <c r="C22961">
        <v>20631</v>
      </c>
      <c r="D22961">
        <f t="shared" si="358"/>
        <v>20631</v>
      </c>
      <c r="E22961">
        <v>2</v>
      </c>
      <c r="F22961" t="s">
        <v>21706</v>
      </c>
      <c r="G22961">
        <v>92</v>
      </c>
      <c r="H22961" t="s">
        <v>23</v>
      </c>
      <c r="I22961">
        <v>0</v>
      </c>
    </row>
    <row r="22962" spans="1:9" x14ac:dyDescent="0.2">
      <c r="A22962">
        <v>22947</v>
      </c>
      <c r="B22962">
        <v>32502</v>
      </c>
      <c r="C22962">
        <v>30036</v>
      </c>
      <c r="D22962">
        <f t="shared" si="358"/>
        <v>30036</v>
      </c>
      <c r="E22962">
        <v>15</v>
      </c>
      <c r="F22962" t="s">
        <v>21707</v>
      </c>
      <c r="G22962">
        <v>27</v>
      </c>
      <c r="H22962" t="s">
        <v>61</v>
      </c>
      <c r="I22962">
        <v>0</v>
      </c>
    </row>
    <row r="22963" spans="1:9" x14ac:dyDescent="0.2">
      <c r="A22963">
        <v>22948</v>
      </c>
      <c r="B22963">
        <v>32503</v>
      </c>
      <c r="C22963">
        <v>19468</v>
      </c>
      <c r="D22963">
        <f t="shared" si="358"/>
        <v>19468</v>
      </c>
      <c r="E22963">
        <v>2</v>
      </c>
      <c r="F22963" t="s">
        <v>21708</v>
      </c>
      <c r="G22963">
        <v>72</v>
      </c>
      <c r="H22963" t="s">
        <v>10</v>
      </c>
      <c r="I22963">
        <v>0</v>
      </c>
    </row>
    <row r="22964" spans="1:9" x14ac:dyDescent="0.2">
      <c r="A22964">
        <v>22949</v>
      </c>
      <c r="B22964">
        <v>32504</v>
      </c>
      <c r="C22964">
        <v>35633</v>
      </c>
      <c r="D22964">
        <f t="shared" si="358"/>
        <v>35633</v>
      </c>
      <c r="E22964">
        <v>1</v>
      </c>
      <c r="F22964" t="s">
        <v>21709</v>
      </c>
      <c r="G22964">
        <v>3</v>
      </c>
      <c r="H22964" t="s">
        <v>8</v>
      </c>
      <c r="I22964">
        <v>0</v>
      </c>
    </row>
    <row r="22965" spans="1:9" x14ac:dyDescent="0.2">
      <c r="A22965">
        <v>22950</v>
      </c>
      <c r="B22965">
        <v>32505</v>
      </c>
      <c r="C22965">
        <v>46572</v>
      </c>
      <c r="D22965">
        <f t="shared" si="358"/>
        <v>46572</v>
      </c>
      <c r="E22965">
        <v>10</v>
      </c>
      <c r="F22965" t="s">
        <v>21710</v>
      </c>
      <c r="G22965">
        <v>43</v>
      </c>
      <c r="H22965" t="s">
        <v>86</v>
      </c>
      <c r="I22965">
        <v>0</v>
      </c>
    </row>
    <row r="22966" spans="1:9" x14ac:dyDescent="0.2">
      <c r="A22966">
        <v>22951</v>
      </c>
      <c r="B22966">
        <v>32506</v>
      </c>
      <c r="C22966">
        <v>3592</v>
      </c>
      <c r="D22966">
        <f t="shared" si="358"/>
        <v>3592</v>
      </c>
      <c r="E22966">
        <v>2</v>
      </c>
      <c r="F22966" t="s">
        <v>21711</v>
      </c>
      <c r="G22966">
        <v>79</v>
      </c>
      <c r="H22966" t="s">
        <v>14</v>
      </c>
      <c r="I22966">
        <v>0</v>
      </c>
    </row>
    <row r="22967" spans="1:9" x14ac:dyDescent="0.2">
      <c r="A22967">
        <v>22952</v>
      </c>
      <c r="B22967">
        <v>32507</v>
      </c>
      <c r="C22967">
        <v>30142</v>
      </c>
      <c r="D22967">
        <f t="shared" si="358"/>
        <v>30142</v>
      </c>
      <c r="E22967">
        <v>1</v>
      </c>
      <c r="F22967" t="s">
        <v>21712</v>
      </c>
      <c r="G22967">
        <v>13</v>
      </c>
      <c r="H22967" t="s">
        <v>58</v>
      </c>
      <c r="I22967">
        <v>0</v>
      </c>
    </row>
    <row r="22968" spans="1:9" x14ac:dyDescent="0.2">
      <c r="A22968">
        <v>22953</v>
      </c>
      <c r="B22968">
        <v>32508</v>
      </c>
      <c r="C22968">
        <v>41408</v>
      </c>
      <c r="D22968">
        <f t="shared" si="358"/>
        <v>41408</v>
      </c>
      <c r="E22968">
        <v>1</v>
      </c>
      <c r="F22968" t="s">
        <v>21713</v>
      </c>
      <c r="G22968">
        <v>21</v>
      </c>
      <c r="H22968" t="s">
        <v>17</v>
      </c>
      <c r="I22968">
        <v>0</v>
      </c>
    </row>
    <row r="22969" spans="1:9" x14ac:dyDescent="0.2">
      <c r="A22969">
        <v>22954</v>
      </c>
      <c r="B22969">
        <v>32509</v>
      </c>
      <c r="C22969">
        <v>8714</v>
      </c>
      <c r="D22969">
        <f t="shared" si="358"/>
        <v>8714</v>
      </c>
      <c r="E22969">
        <v>1</v>
      </c>
      <c r="F22969" t="s">
        <v>21714</v>
      </c>
      <c r="G22969">
        <v>101</v>
      </c>
      <c r="H22969" t="s">
        <v>21</v>
      </c>
      <c r="I22969">
        <v>0</v>
      </c>
    </row>
    <row r="22970" spans="1:9" x14ac:dyDescent="0.2">
      <c r="A22970">
        <v>22955</v>
      </c>
      <c r="B22970">
        <v>32511</v>
      </c>
      <c r="C22970">
        <v>30850</v>
      </c>
      <c r="D22970">
        <f t="shared" si="358"/>
        <v>30850</v>
      </c>
      <c r="E22970">
        <v>12</v>
      </c>
      <c r="F22970" t="s">
        <v>21715</v>
      </c>
      <c r="G22970">
        <v>26</v>
      </c>
      <c r="H22970" t="s">
        <v>12</v>
      </c>
      <c r="I22970">
        <v>0</v>
      </c>
    </row>
    <row r="22971" spans="1:9" x14ac:dyDescent="0.2">
      <c r="A22971">
        <v>22956</v>
      </c>
      <c r="B22971">
        <v>32513</v>
      </c>
      <c r="C22971">
        <v>48600</v>
      </c>
      <c r="D22971">
        <f t="shared" si="358"/>
        <v>48600</v>
      </c>
      <c r="E22971">
        <v>1</v>
      </c>
      <c r="F22971" t="s">
        <v>21716</v>
      </c>
      <c r="G22971">
        <v>117</v>
      </c>
      <c r="H22971" t="s">
        <v>8</v>
      </c>
      <c r="I22971">
        <v>0</v>
      </c>
    </row>
    <row r="22972" spans="1:9" x14ac:dyDescent="0.2">
      <c r="A22972">
        <v>22957</v>
      </c>
      <c r="B22972">
        <v>32515</v>
      </c>
      <c r="C22972">
        <v>44008</v>
      </c>
      <c r="D22972">
        <f t="shared" si="358"/>
        <v>44008</v>
      </c>
      <c r="E22972">
        <v>26</v>
      </c>
      <c r="F22972" t="s">
        <v>21717</v>
      </c>
      <c r="G22972">
        <v>120</v>
      </c>
      <c r="H22972" t="s">
        <v>17</v>
      </c>
      <c r="I22972">
        <v>0</v>
      </c>
    </row>
    <row r="22973" spans="1:9" x14ac:dyDescent="0.2">
      <c r="A22973">
        <v>22958</v>
      </c>
      <c r="B22973">
        <v>32516</v>
      </c>
      <c r="C22973">
        <v>17164</v>
      </c>
      <c r="D22973">
        <f t="shared" si="358"/>
        <v>17164</v>
      </c>
      <c r="E22973">
        <v>4</v>
      </c>
      <c r="F22973" t="s">
        <v>21718</v>
      </c>
      <c r="G22973">
        <v>25</v>
      </c>
      <c r="H22973" t="s">
        <v>34</v>
      </c>
      <c r="I22973">
        <v>0</v>
      </c>
    </row>
    <row r="22974" spans="1:9" x14ac:dyDescent="0.2">
      <c r="A22974">
        <v>22959</v>
      </c>
      <c r="B22974">
        <v>32517</v>
      </c>
      <c r="C22974">
        <v>16616</v>
      </c>
      <c r="D22974">
        <f t="shared" si="358"/>
        <v>16616</v>
      </c>
      <c r="E22974">
        <v>1</v>
      </c>
      <c r="F22974" t="s">
        <v>21719</v>
      </c>
      <c r="G22974">
        <v>123</v>
      </c>
      <c r="H22974" t="s">
        <v>50</v>
      </c>
      <c r="I22974">
        <v>0</v>
      </c>
    </row>
    <row r="22975" spans="1:9" x14ac:dyDescent="0.2">
      <c r="A22975">
        <v>22960</v>
      </c>
      <c r="B22975">
        <v>32518</v>
      </c>
      <c r="C22975">
        <v>35412</v>
      </c>
      <c r="D22975">
        <f t="shared" si="358"/>
        <v>35412</v>
      </c>
      <c r="E22975">
        <v>4</v>
      </c>
      <c r="F22975" t="s">
        <v>21720</v>
      </c>
      <c r="G22975">
        <v>40</v>
      </c>
      <c r="H22975" t="s">
        <v>32</v>
      </c>
      <c r="I22975">
        <v>0</v>
      </c>
    </row>
    <row r="22976" spans="1:9" x14ac:dyDescent="0.2">
      <c r="A22976">
        <v>22961</v>
      </c>
      <c r="B22976">
        <v>32519</v>
      </c>
      <c r="C22976">
        <v>32519</v>
      </c>
      <c r="D22976">
        <f t="shared" si="358"/>
        <v>32519</v>
      </c>
      <c r="E22976">
        <v>26</v>
      </c>
      <c r="F22976" t="s">
        <v>21721</v>
      </c>
      <c r="G22976">
        <v>61</v>
      </c>
      <c r="H22976" t="s">
        <v>8</v>
      </c>
      <c r="I22976">
        <v>0</v>
      </c>
    </row>
    <row r="22977" spans="1:9" x14ac:dyDescent="0.2">
      <c r="A22977">
        <v>22962</v>
      </c>
      <c r="B22977">
        <v>32520</v>
      </c>
      <c r="C22977">
        <v>28226</v>
      </c>
      <c r="D22977">
        <f t="shared" si="358"/>
        <v>28226</v>
      </c>
      <c r="E22977">
        <v>4</v>
      </c>
      <c r="F22977" t="s">
        <v>21722</v>
      </c>
      <c r="G22977">
        <v>52</v>
      </c>
      <c r="H22977" t="s">
        <v>14</v>
      </c>
      <c r="I22977">
        <v>0</v>
      </c>
    </row>
    <row r="22978" spans="1:9" x14ac:dyDescent="0.2">
      <c r="A22978">
        <v>22963</v>
      </c>
      <c r="B22978">
        <v>32522</v>
      </c>
      <c r="C22978">
        <v>32401</v>
      </c>
      <c r="D22978">
        <f t="shared" si="358"/>
        <v>32401</v>
      </c>
      <c r="E22978">
        <v>2</v>
      </c>
      <c r="F22978" t="s">
        <v>21723</v>
      </c>
      <c r="G22978">
        <v>55</v>
      </c>
      <c r="H22978" t="s">
        <v>34</v>
      </c>
      <c r="I22978">
        <v>0</v>
      </c>
    </row>
    <row r="22979" spans="1:9" x14ac:dyDescent="0.2">
      <c r="A22979">
        <v>22964</v>
      </c>
      <c r="B22979">
        <v>32523</v>
      </c>
      <c r="C22979">
        <v>7753</v>
      </c>
      <c r="D22979">
        <f t="shared" si="358"/>
        <v>7753</v>
      </c>
      <c r="E22979">
        <v>30</v>
      </c>
      <c r="F22979" t="s">
        <v>21724</v>
      </c>
      <c r="G22979">
        <v>45</v>
      </c>
      <c r="H22979" t="s">
        <v>8</v>
      </c>
      <c r="I22979">
        <v>0</v>
      </c>
    </row>
    <row r="22980" spans="1:9" x14ac:dyDescent="0.2">
      <c r="A22980">
        <v>22965</v>
      </c>
      <c r="B22980">
        <v>32524</v>
      </c>
      <c r="C22980">
        <v>10957</v>
      </c>
      <c r="D22980">
        <f t="shared" si="358"/>
        <v>10957</v>
      </c>
      <c r="E22980">
        <v>3</v>
      </c>
      <c r="F22980" t="s">
        <v>21725</v>
      </c>
      <c r="G22980">
        <v>77</v>
      </c>
      <c r="H22980" t="s">
        <v>12</v>
      </c>
      <c r="I22980">
        <v>0</v>
      </c>
    </row>
    <row r="22981" spans="1:9" x14ac:dyDescent="0.2">
      <c r="A22981">
        <v>22966</v>
      </c>
      <c r="B22981">
        <v>32525</v>
      </c>
      <c r="C22981">
        <v>12290</v>
      </c>
      <c r="D22981">
        <f t="shared" si="358"/>
        <v>12290</v>
      </c>
      <c r="E22981">
        <v>8</v>
      </c>
      <c r="F22981" t="s">
        <v>21726</v>
      </c>
      <c r="G22981">
        <v>2</v>
      </c>
      <c r="H22981" t="s">
        <v>17</v>
      </c>
      <c r="I22981">
        <v>0</v>
      </c>
    </row>
    <row r="22982" spans="1:9" x14ac:dyDescent="0.2">
      <c r="A22982">
        <v>22967</v>
      </c>
      <c r="B22982">
        <v>32528</v>
      </c>
      <c r="C22982">
        <v>17027</v>
      </c>
      <c r="D22982">
        <f t="shared" si="358"/>
        <v>17027</v>
      </c>
      <c r="E22982">
        <v>1</v>
      </c>
      <c r="F22982" t="s">
        <v>21727</v>
      </c>
      <c r="G22982">
        <v>13</v>
      </c>
      <c r="H22982" t="s">
        <v>58</v>
      </c>
      <c r="I22982">
        <v>0</v>
      </c>
    </row>
    <row r="22983" spans="1:9" x14ac:dyDescent="0.2">
      <c r="A22983">
        <v>22968</v>
      </c>
      <c r="B22983">
        <v>32529</v>
      </c>
      <c r="D22983">
        <f t="shared" si="358"/>
        <v>32529</v>
      </c>
      <c r="I22983">
        <v>0</v>
      </c>
    </row>
    <row r="22984" spans="1:9" x14ac:dyDescent="0.2">
      <c r="A22984">
        <v>22969</v>
      </c>
      <c r="B22984">
        <v>32533</v>
      </c>
      <c r="D22984">
        <f t="shared" si="358"/>
        <v>32533</v>
      </c>
      <c r="E22984">
        <v>3</v>
      </c>
      <c r="F22984" t="s">
        <v>21728</v>
      </c>
      <c r="G22984">
        <v>7</v>
      </c>
      <c r="H22984" t="s">
        <v>29</v>
      </c>
      <c r="I22984">
        <v>0</v>
      </c>
    </row>
    <row r="22985" spans="1:9" x14ac:dyDescent="0.2">
      <c r="A22985">
        <v>22970</v>
      </c>
      <c r="B22985">
        <v>32534</v>
      </c>
      <c r="C22985">
        <v>7413</v>
      </c>
      <c r="D22985">
        <f t="shared" si="358"/>
        <v>7413</v>
      </c>
      <c r="E22985">
        <v>14</v>
      </c>
      <c r="F22985" t="s">
        <v>21729</v>
      </c>
      <c r="G22985">
        <v>3</v>
      </c>
      <c r="H22985" t="s">
        <v>8</v>
      </c>
      <c r="I22985">
        <v>0</v>
      </c>
    </row>
    <row r="22986" spans="1:9" x14ac:dyDescent="0.2">
      <c r="A22986">
        <v>22971</v>
      </c>
      <c r="B22986">
        <v>32537</v>
      </c>
      <c r="C22986">
        <v>42625</v>
      </c>
      <c r="D22986">
        <f t="shared" si="358"/>
        <v>42625</v>
      </c>
      <c r="E22986">
        <v>124</v>
      </c>
      <c r="F22986" t="s">
        <v>21730</v>
      </c>
      <c r="G22986">
        <v>16</v>
      </c>
      <c r="H22986" t="s">
        <v>50</v>
      </c>
      <c r="I22986">
        <v>0</v>
      </c>
    </row>
    <row r="22987" spans="1:9" x14ac:dyDescent="0.2">
      <c r="A22987">
        <v>22972</v>
      </c>
      <c r="B22987">
        <v>32538</v>
      </c>
      <c r="C22987">
        <v>45149</v>
      </c>
      <c r="D22987">
        <f t="shared" si="358"/>
        <v>45149</v>
      </c>
      <c r="E22987">
        <v>32</v>
      </c>
      <c r="F22987" t="s">
        <v>21731</v>
      </c>
      <c r="G22987">
        <v>95</v>
      </c>
      <c r="H22987" t="s">
        <v>38</v>
      </c>
      <c r="I22987">
        <v>0</v>
      </c>
    </row>
    <row r="22988" spans="1:9" x14ac:dyDescent="0.2">
      <c r="A22988">
        <v>22973</v>
      </c>
      <c r="B22988">
        <v>32539</v>
      </c>
      <c r="C22988">
        <v>14652</v>
      </c>
      <c r="D22988">
        <f t="shared" si="358"/>
        <v>14652</v>
      </c>
      <c r="E22988">
        <v>9</v>
      </c>
      <c r="F22988" t="s">
        <v>21732</v>
      </c>
      <c r="G22988">
        <v>3</v>
      </c>
      <c r="H22988" t="s">
        <v>8</v>
      </c>
      <c r="I22988">
        <v>0</v>
      </c>
    </row>
    <row r="22989" spans="1:9" x14ac:dyDescent="0.2">
      <c r="A22989">
        <v>22974</v>
      </c>
      <c r="B22989">
        <v>32540</v>
      </c>
      <c r="C22989">
        <v>18567</v>
      </c>
      <c r="D22989">
        <f t="shared" si="358"/>
        <v>18567</v>
      </c>
      <c r="E22989">
        <v>1</v>
      </c>
      <c r="F22989" t="s">
        <v>21733</v>
      </c>
      <c r="G22989">
        <v>69</v>
      </c>
      <c r="H22989" t="s">
        <v>38</v>
      </c>
      <c r="I22989">
        <v>0</v>
      </c>
    </row>
    <row r="22990" spans="1:9" x14ac:dyDescent="0.2">
      <c r="A22990">
        <v>22975</v>
      </c>
      <c r="B22990">
        <v>32541</v>
      </c>
      <c r="C22990">
        <v>11449</v>
      </c>
      <c r="D22990">
        <f t="shared" si="358"/>
        <v>11449</v>
      </c>
      <c r="E22990">
        <v>2</v>
      </c>
      <c r="F22990" t="s">
        <v>21734</v>
      </c>
      <c r="G22990">
        <v>5</v>
      </c>
      <c r="H22990" t="s">
        <v>10</v>
      </c>
      <c r="I22990">
        <v>0</v>
      </c>
    </row>
    <row r="22991" spans="1:9" x14ac:dyDescent="0.2">
      <c r="A22991">
        <v>22976</v>
      </c>
      <c r="B22991">
        <v>32542</v>
      </c>
      <c r="D22991">
        <f t="shared" si="358"/>
        <v>32542</v>
      </c>
      <c r="E22991">
        <v>3</v>
      </c>
      <c r="F22991" t="s">
        <v>21735</v>
      </c>
      <c r="G22991">
        <v>61</v>
      </c>
      <c r="H22991" t="s">
        <v>8</v>
      </c>
      <c r="I22991">
        <v>0</v>
      </c>
    </row>
    <row r="22992" spans="1:9" x14ac:dyDescent="0.2">
      <c r="A22992">
        <v>22977</v>
      </c>
      <c r="B22992">
        <v>32544</v>
      </c>
      <c r="C22992">
        <v>25936</v>
      </c>
      <c r="D22992">
        <f t="shared" ref="D22992:D23055" si="359">IF(C22992&lt;&gt;0,C22992,B22992)</f>
        <v>25936</v>
      </c>
      <c r="E22992">
        <v>9</v>
      </c>
      <c r="F22992" t="s">
        <v>21736</v>
      </c>
      <c r="G22992">
        <v>121</v>
      </c>
      <c r="H22992" t="s">
        <v>36</v>
      </c>
      <c r="I22992">
        <v>0</v>
      </c>
    </row>
    <row r="22993" spans="1:9" x14ac:dyDescent="0.2">
      <c r="A22993">
        <v>22978</v>
      </c>
      <c r="B22993">
        <v>32545</v>
      </c>
      <c r="C22993">
        <v>32545</v>
      </c>
      <c r="D22993">
        <f t="shared" si="359"/>
        <v>32545</v>
      </c>
      <c r="E22993">
        <v>3</v>
      </c>
      <c r="F22993" t="s">
        <v>21737</v>
      </c>
      <c r="G22993">
        <v>43</v>
      </c>
      <c r="H22993" t="s">
        <v>86</v>
      </c>
      <c r="I22993">
        <v>0</v>
      </c>
    </row>
    <row r="22994" spans="1:9" x14ac:dyDescent="0.2">
      <c r="A22994">
        <v>22979</v>
      </c>
      <c r="B22994">
        <v>32548</v>
      </c>
      <c r="D22994">
        <f t="shared" si="359"/>
        <v>32548</v>
      </c>
      <c r="E22994">
        <v>14</v>
      </c>
      <c r="F22994" t="s">
        <v>21738</v>
      </c>
      <c r="G22994">
        <v>123</v>
      </c>
      <c r="H22994" t="s">
        <v>50</v>
      </c>
      <c r="I22994">
        <v>0</v>
      </c>
    </row>
    <row r="22995" spans="1:9" x14ac:dyDescent="0.2">
      <c r="A22995">
        <v>22980</v>
      </c>
      <c r="B22995">
        <v>32549</v>
      </c>
      <c r="C22995">
        <v>32549</v>
      </c>
      <c r="D22995">
        <f t="shared" si="359"/>
        <v>32549</v>
      </c>
      <c r="E22995">
        <v>6</v>
      </c>
      <c r="F22995" t="s">
        <v>21739</v>
      </c>
      <c r="G22995">
        <v>40</v>
      </c>
      <c r="H22995" t="s">
        <v>32</v>
      </c>
      <c r="I22995">
        <v>0</v>
      </c>
    </row>
    <row r="22996" spans="1:9" x14ac:dyDescent="0.2">
      <c r="A22996">
        <v>22981</v>
      </c>
      <c r="B22996">
        <v>32550</v>
      </c>
      <c r="C22996">
        <v>9018</v>
      </c>
      <c r="D22996">
        <f t="shared" si="359"/>
        <v>9018</v>
      </c>
      <c r="E22996">
        <v>16</v>
      </c>
      <c r="F22996" t="s">
        <v>21740</v>
      </c>
      <c r="G22996">
        <v>31</v>
      </c>
      <c r="H22996" t="s">
        <v>12</v>
      </c>
      <c r="I22996">
        <v>0</v>
      </c>
    </row>
    <row r="22997" spans="1:9" x14ac:dyDescent="0.2">
      <c r="A22997">
        <v>22982</v>
      </c>
      <c r="B22997">
        <v>32551</v>
      </c>
      <c r="C22997">
        <v>21473</v>
      </c>
      <c r="D22997">
        <f t="shared" si="359"/>
        <v>21473</v>
      </c>
      <c r="E22997">
        <v>1</v>
      </c>
      <c r="F22997" t="s">
        <v>21741</v>
      </c>
      <c r="G22997">
        <v>124</v>
      </c>
      <c r="H22997" t="s">
        <v>61</v>
      </c>
      <c r="I22997">
        <v>0</v>
      </c>
    </row>
    <row r="22998" spans="1:9" x14ac:dyDescent="0.2">
      <c r="A22998">
        <v>22983</v>
      </c>
      <c r="B22998">
        <v>32553</v>
      </c>
      <c r="C22998">
        <v>37552</v>
      </c>
      <c r="D22998">
        <f t="shared" si="359"/>
        <v>37552</v>
      </c>
      <c r="E22998">
        <v>91</v>
      </c>
      <c r="F22998" t="s">
        <v>21742</v>
      </c>
      <c r="G22998">
        <v>98</v>
      </c>
      <c r="H22998" t="s">
        <v>12</v>
      </c>
      <c r="I22998">
        <v>0</v>
      </c>
    </row>
    <row r="22999" spans="1:9" x14ac:dyDescent="0.2">
      <c r="A22999">
        <v>22984</v>
      </c>
      <c r="B22999">
        <v>32556</v>
      </c>
      <c r="C22999">
        <v>5312</v>
      </c>
      <c r="D22999">
        <f t="shared" si="359"/>
        <v>5312</v>
      </c>
      <c r="E22999">
        <v>2</v>
      </c>
      <c r="F22999" t="s">
        <v>21743</v>
      </c>
      <c r="G22999">
        <v>61</v>
      </c>
      <c r="H22999" t="s">
        <v>8</v>
      </c>
      <c r="I22999">
        <v>0</v>
      </c>
    </row>
    <row r="23000" spans="1:9" x14ac:dyDescent="0.2">
      <c r="A23000">
        <v>22985</v>
      </c>
      <c r="B23000">
        <v>32557</v>
      </c>
      <c r="C23000">
        <v>881</v>
      </c>
      <c r="D23000">
        <f t="shared" si="359"/>
        <v>881</v>
      </c>
      <c r="E23000">
        <v>30</v>
      </c>
      <c r="F23000" t="s">
        <v>21744</v>
      </c>
      <c r="G23000">
        <v>114</v>
      </c>
      <c r="H23000" t="s">
        <v>21</v>
      </c>
      <c r="I23000">
        <v>0</v>
      </c>
    </row>
    <row r="23001" spans="1:9" x14ac:dyDescent="0.2">
      <c r="A23001">
        <v>22986</v>
      </c>
      <c r="B23001">
        <v>32558</v>
      </c>
      <c r="C23001">
        <v>24306</v>
      </c>
      <c r="D23001">
        <f t="shared" si="359"/>
        <v>24306</v>
      </c>
      <c r="E23001">
        <v>1</v>
      </c>
      <c r="F23001" t="s">
        <v>21745</v>
      </c>
      <c r="G23001">
        <v>40</v>
      </c>
      <c r="H23001" t="s">
        <v>32</v>
      </c>
      <c r="I23001">
        <v>0</v>
      </c>
    </row>
    <row r="23002" spans="1:9" x14ac:dyDescent="0.2">
      <c r="A23002">
        <v>22987</v>
      </c>
      <c r="B23002">
        <v>32560</v>
      </c>
      <c r="C23002">
        <v>9385</v>
      </c>
      <c r="D23002">
        <f t="shared" si="359"/>
        <v>9385</v>
      </c>
      <c r="E23002">
        <v>3</v>
      </c>
      <c r="F23002" t="s">
        <v>21746</v>
      </c>
      <c r="G23002">
        <v>61</v>
      </c>
      <c r="H23002" t="s">
        <v>8</v>
      </c>
      <c r="I23002">
        <v>0</v>
      </c>
    </row>
    <row r="23003" spans="1:9" x14ac:dyDescent="0.2">
      <c r="A23003">
        <v>22988</v>
      </c>
      <c r="B23003">
        <v>32562</v>
      </c>
      <c r="C23003">
        <v>32691</v>
      </c>
      <c r="D23003">
        <f t="shared" si="359"/>
        <v>32691</v>
      </c>
      <c r="E23003">
        <v>21</v>
      </c>
      <c r="F23003" t="s">
        <v>21747</v>
      </c>
      <c r="G23003">
        <v>37</v>
      </c>
      <c r="H23003" t="s">
        <v>14</v>
      </c>
      <c r="I23003">
        <v>0</v>
      </c>
    </row>
    <row r="23004" spans="1:9" x14ac:dyDescent="0.2">
      <c r="A23004">
        <v>22989</v>
      </c>
      <c r="B23004">
        <v>32563</v>
      </c>
      <c r="C23004">
        <v>32563</v>
      </c>
      <c r="D23004">
        <f t="shared" si="359"/>
        <v>32563</v>
      </c>
      <c r="E23004">
        <v>13</v>
      </c>
      <c r="F23004" t="s">
        <v>21748</v>
      </c>
      <c r="G23004">
        <v>90</v>
      </c>
      <c r="H23004" t="s">
        <v>12</v>
      </c>
      <c r="I23004">
        <v>0</v>
      </c>
    </row>
    <row r="23005" spans="1:9" x14ac:dyDescent="0.2">
      <c r="A23005">
        <v>22990</v>
      </c>
      <c r="B23005">
        <v>32566</v>
      </c>
      <c r="C23005">
        <v>4210</v>
      </c>
      <c r="D23005">
        <f t="shared" si="359"/>
        <v>4210</v>
      </c>
      <c r="E23005">
        <v>193</v>
      </c>
      <c r="F23005" t="s">
        <v>21749</v>
      </c>
      <c r="G23005">
        <v>84</v>
      </c>
      <c r="H23005" t="s">
        <v>17</v>
      </c>
      <c r="I23005">
        <v>0</v>
      </c>
    </row>
    <row r="23006" spans="1:9" x14ac:dyDescent="0.2">
      <c r="A23006">
        <v>22991</v>
      </c>
      <c r="B23006">
        <v>32568</v>
      </c>
      <c r="C23006">
        <v>35390</v>
      </c>
      <c r="D23006">
        <f t="shared" si="359"/>
        <v>35390</v>
      </c>
      <c r="E23006">
        <v>2</v>
      </c>
      <c r="F23006" t="s">
        <v>21750</v>
      </c>
      <c r="G23006">
        <v>11</v>
      </c>
      <c r="H23006" t="s">
        <v>34</v>
      </c>
      <c r="I23006">
        <v>0</v>
      </c>
    </row>
    <row r="23007" spans="1:9" x14ac:dyDescent="0.2">
      <c r="A23007">
        <v>22992</v>
      </c>
      <c r="B23007">
        <v>32569</v>
      </c>
      <c r="C23007">
        <v>11352</v>
      </c>
      <c r="D23007">
        <f t="shared" si="359"/>
        <v>11352</v>
      </c>
      <c r="E23007">
        <v>29</v>
      </c>
      <c r="F23007" t="s">
        <v>21751</v>
      </c>
      <c r="G23007">
        <v>78</v>
      </c>
      <c r="H23007" t="s">
        <v>8</v>
      </c>
      <c r="I23007">
        <v>0</v>
      </c>
    </row>
    <row r="23008" spans="1:9" x14ac:dyDescent="0.2">
      <c r="A23008">
        <v>22993</v>
      </c>
      <c r="B23008">
        <v>32570</v>
      </c>
      <c r="C23008">
        <v>8728</v>
      </c>
      <c r="D23008">
        <f t="shared" si="359"/>
        <v>8728</v>
      </c>
      <c r="E23008">
        <v>24</v>
      </c>
      <c r="F23008" t="s">
        <v>21752</v>
      </c>
      <c r="G23008">
        <v>107</v>
      </c>
      <c r="H23008" t="s">
        <v>8</v>
      </c>
      <c r="I23008">
        <v>0</v>
      </c>
    </row>
    <row r="23009" spans="1:9" x14ac:dyDescent="0.2">
      <c r="A23009">
        <v>22994</v>
      </c>
      <c r="B23009">
        <v>32571</v>
      </c>
      <c r="C23009">
        <v>10312</v>
      </c>
      <c r="D23009">
        <f t="shared" si="359"/>
        <v>10312</v>
      </c>
      <c r="E23009">
        <v>1</v>
      </c>
      <c r="F23009" t="s">
        <v>21753</v>
      </c>
      <c r="G23009">
        <v>94</v>
      </c>
      <c r="H23009" t="s">
        <v>12</v>
      </c>
      <c r="I23009">
        <v>0</v>
      </c>
    </row>
    <row r="23010" spans="1:9" x14ac:dyDescent="0.2">
      <c r="A23010">
        <v>22995</v>
      </c>
      <c r="B23010">
        <v>32572</v>
      </c>
      <c r="C23010">
        <v>45051</v>
      </c>
      <c r="D23010">
        <f t="shared" si="359"/>
        <v>45051</v>
      </c>
      <c r="E23010">
        <v>9</v>
      </c>
      <c r="F23010" t="s">
        <v>21754</v>
      </c>
      <c r="G23010">
        <v>107</v>
      </c>
      <c r="H23010" t="s">
        <v>8</v>
      </c>
      <c r="I23010">
        <v>0</v>
      </c>
    </row>
    <row r="23011" spans="1:9" x14ac:dyDescent="0.2">
      <c r="A23011">
        <v>22996</v>
      </c>
      <c r="B23011">
        <v>32573</v>
      </c>
      <c r="C23011">
        <v>32573</v>
      </c>
      <c r="D23011">
        <f t="shared" si="359"/>
        <v>32573</v>
      </c>
      <c r="E23011">
        <v>71</v>
      </c>
      <c r="F23011" t="s">
        <v>21755</v>
      </c>
      <c r="G23011">
        <v>107</v>
      </c>
      <c r="H23011" t="s">
        <v>8</v>
      </c>
      <c r="I23011">
        <v>0</v>
      </c>
    </row>
    <row r="23012" spans="1:9" x14ac:dyDescent="0.2">
      <c r="A23012">
        <v>22997</v>
      </c>
      <c r="B23012">
        <v>32575</v>
      </c>
      <c r="C23012">
        <v>28963</v>
      </c>
      <c r="D23012">
        <f t="shared" si="359"/>
        <v>28963</v>
      </c>
      <c r="E23012">
        <v>4</v>
      </c>
      <c r="F23012" t="s">
        <v>21756</v>
      </c>
      <c r="G23012">
        <v>114</v>
      </c>
      <c r="H23012" t="s">
        <v>21</v>
      </c>
      <c r="I23012">
        <v>0</v>
      </c>
    </row>
    <row r="23013" spans="1:9" x14ac:dyDescent="0.2">
      <c r="A23013">
        <v>22998</v>
      </c>
      <c r="B23013">
        <v>32576</v>
      </c>
      <c r="C23013">
        <v>1830</v>
      </c>
      <c r="D23013">
        <f t="shared" si="359"/>
        <v>1830</v>
      </c>
      <c r="E23013">
        <v>2</v>
      </c>
      <c r="F23013" t="s">
        <v>21757</v>
      </c>
      <c r="G23013">
        <v>17</v>
      </c>
      <c r="H23013" t="s">
        <v>10</v>
      </c>
      <c r="I23013">
        <v>0</v>
      </c>
    </row>
    <row r="23014" spans="1:9" x14ac:dyDescent="0.2">
      <c r="A23014">
        <v>22999</v>
      </c>
      <c r="B23014">
        <v>32577</v>
      </c>
      <c r="C23014">
        <v>32577</v>
      </c>
      <c r="D23014">
        <f t="shared" si="359"/>
        <v>32577</v>
      </c>
      <c r="E23014">
        <v>5</v>
      </c>
      <c r="F23014" t="s">
        <v>21758</v>
      </c>
      <c r="G23014">
        <v>110</v>
      </c>
      <c r="H23014" t="s">
        <v>10</v>
      </c>
      <c r="I23014">
        <v>0</v>
      </c>
    </row>
    <row r="23015" spans="1:9" x14ac:dyDescent="0.2">
      <c r="A23015">
        <v>23000</v>
      </c>
      <c r="B23015">
        <v>32578</v>
      </c>
      <c r="C23015">
        <v>36127</v>
      </c>
      <c r="D23015">
        <f t="shared" si="359"/>
        <v>36127</v>
      </c>
      <c r="E23015">
        <v>128</v>
      </c>
      <c r="F23015" t="s">
        <v>21759</v>
      </c>
      <c r="G23015">
        <v>31</v>
      </c>
      <c r="H23015" t="s">
        <v>12</v>
      </c>
      <c r="I23015">
        <v>0</v>
      </c>
    </row>
    <row r="23016" spans="1:9" x14ac:dyDescent="0.2">
      <c r="A23016">
        <v>23001</v>
      </c>
      <c r="B23016">
        <v>32579</v>
      </c>
      <c r="C23016">
        <v>32579</v>
      </c>
      <c r="D23016">
        <f t="shared" si="359"/>
        <v>32579</v>
      </c>
      <c r="E23016">
        <v>89</v>
      </c>
      <c r="F23016" t="s">
        <v>21760</v>
      </c>
      <c r="G23016">
        <v>121</v>
      </c>
      <c r="H23016" t="s">
        <v>36</v>
      </c>
      <c r="I23016">
        <v>0</v>
      </c>
    </row>
    <row r="23017" spans="1:9" x14ac:dyDescent="0.2">
      <c r="A23017">
        <v>23002</v>
      </c>
      <c r="B23017">
        <v>32580</v>
      </c>
      <c r="C23017">
        <v>17526</v>
      </c>
      <c r="D23017">
        <f t="shared" si="359"/>
        <v>17526</v>
      </c>
      <c r="E23017">
        <v>8</v>
      </c>
      <c r="F23017" t="s">
        <v>21761</v>
      </c>
      <c r="G23017">
        <v>45</v>
      </c>
      <c r="H23017" t="s">
        <v>8</v>
      </c>
      <c r="I23017">
        <v>0</v>
      </c>
    </row>
    <row r="23018" spans="1:9" x14ac:dyDescent="0.2">
      <c r="A23018">
        <v>23003</v>
      </c>
      <c r="B23018">
        <v>32583</v>
      </c>
      <c r="C23018">
        <v>27640</v>
      </c>
      <c r="D23018">
        <f t="shared" si="359"/>
        <v>27640</v>
      </c>
      <c r="E23018">
        <v>1</v>
      </c>
      <c r="F23018" t="s">
        <v>21762</v>
      </c>
      <c r="G23018">
        <v>118</v>
      </c>
      <c r="H23018" t="s">
        <v>34</v>
      </c>
      <c r="I23018">
        <v>0</v>
      </c>
    </row>
    <row r="23019" spans="1:9" x14ac:dyDescent="0.2">
      <c r="A23019">
        <v>23004</v>
      </c>
      <c r="B23019">
        <v>32585</v>
      </c>
      <c r="C23019">
        <v>32585</v>
      </c>
      <c r="D23019">
        <f t="shared" si="359"/>
        <v>32585</v>
      </c>
      <c r="E23019">
        <v>45</v>
      </c>
      <c r="F23019" t="s">
        <v>21763</v>
      </c>
      <c r="G23019">
        <v>93</v>
      </c>
      <c r="H23019" t="s">
        <v>86</v>
      </c>
      <c r="I23019">
        <v>0</v>
      </c>
    </row>
    <row r="23020" spans="1:9" x14ac:dyDescent="0.2">
      <c r="A23020">
        <v>23005</v>
      </c>
      <c r="B23020">
        <v>32586</v>
      </c>
      <c r="C23020">
        <v>12587</v>
      </c>
      <c r="D23020">
        <f t="shared" si="359"/>
        <v>12587</v>
      </c>
      <c r="E23020">
        <v>1</v>
      </c>
      <c r="F23020" t="s">
        <v>21764</v>
      </c>
      <c r="G23020">
        <v>126</v>
      </c>
      <c r="H23020" t="s">
        <v>34</v>
      </c>
      <c r="I23020">
        <v>0</v>
      </c>
    </row>
    <row r="23021" spans="1:9" x14ac:dyDescent="0.2">
      <c r="A23021">
        <v>23006</v>
      </c>
      <c r="B23021">
        <v>32588</v>
      </c>
      <c r="C23021">
        <v>35263</v>
      </c>
      <c r="D23021">
        <f t="shared" si="359"/>
        <v>35263</v>
      </c>
      <c r="E23021">
        <v>14</v>
      </c>
      <c r="F23021" t="s">
        <v>21765</v>
      </c>
      <c r="G23021">
        <v>104</v>
      </c>
      <c r="H23021" t="s">
        <v>10</v>
      </c>
      <c r="I23021">
        <v>0</v>
      </c>
    </row>
    <row r="23022" spans="1:9" x14ac:dyDescent="0.2">
      <c r="A23022">
        <v>23007</v>
      </c>
      <c r="B23022">
        <v>32589</v>
      </c>
      <c r="C23022">
        <v>17850</v>
      </c>
      <c r="D23022">
        <f t="shared" si="359"/>
        <v>17850</v>
      </c>
      <c r="E23022">
        <v>1</v>
      </c>
      <c r="F23022" t="s">
        <v>21766</v>
      </c>
      <c r="G23022">
        <v>56</v>
      </c>
      <c r="H23022" t="s">
        <v>23</v>
      </c>
      <c r="I23022">
        <v>0</v>
      </c>
    </row>
    <row r="23023" spans="1:9" x14ac:dyDescent="0.2">
      <c r="A23023">
        <v>23008</v>
      </c>
      <c r="B23023">
        <v>32591</v>
      </c>
      <c r="C23023">
        <v>32472</v>
      </c>
      <c r="D23023">
        <f t="shared" si="359"/>
        <v>32472</v>
      </c>
      <c r="E23023">
        <v>1</v>
      </c>
      <c r="F23023" t="s">
        <v>21767</v>
      </c>
      <c r="G23023">
        <v>41</v>
      </c>
      <c r="H23023" t="s">
        <v>32</v>
      </c>
      <c r="I23023">
        <v>0</v>
      </c>
    </row>
    <row r="23024" spans="1:9" x14ac:dyDescent="0.2">
      <c r="A23024">
        <v>23009</v>
      </c>
      <c r="B23024">
        <v>32592</v>
      </c>
      <c r="C23024">
        <v>23234</v>
      </c>
      <c r="D23024">
        <f t="shared" si="359"/>
        <v>23234</v>
      </c>
      <c r="E23024">
        <v>2</v>
      </c>
      <c r="F23024" t="s">
        <v>21768</v>
      </c>
      <c r="G23024">
        <v>54</v>
      </c>
      <c r="H23024" t="s">
        <v>21</v>
      </c>
      <c r="I23024">
        <v>0</v>
      </c>
    </row>
    <row r="23025" spans="1:9" x14ac:dyDescent="0.2">
      <c r="A23025">
        <v>23010</v>
      </c>
      <c r="B23025">
        <v>32595</v>
      </c>
      <c r="C23025">
        <v>4341</v>
      </c>
      <c r="D23025">
        <f t="shared" si="359"/>
        <v>4341</v>
      </c>
      <c r="E23025">
        <v>1</v>
      </c>
      <c r="F23025" t="s">
        <v>21769</v>
      </c>
      <c r="G23025">
        <v>22</v>
      </c>
      <c r="H23025" t="s">
        <v>34</v>
      </c>
      <c r="I23025">
        <v>0</v>
      </c>
    </row>
    <row r="23026" spans="1:9" x14ac:dyDescent="0.2">
      <c r="A23026">
        <v>23011</v>
      </c>
      <c r="B23026">
        <v>32596</v>
      </c>
      <c r="C23026">
        <v>41387</v>
      </c>
      <c r="D23026">
        <f t="shared" si="359"/>
        <v>41387</v>
      </c>
      <c r="E23026">
        <v>1</v>
      </c>
      <c r="F23026" t="s">
        <v>21770</v>
      </c>
      <c r="G23026">
        <v>111</v>
      </c>
      <c r="H23026" t="s">
        <v>21</v>
      </c>
      <c r="I23026">
        <v>0</v>
      </c>
    </row>
    <row r="23027" spans="1:9" x14ac:dyDescent="0.2">
      <c r="A23027">
        <v>23012</v>
      </c>
      <c r="B23027">
        <v>32597</v>
      </c>
      <c r="C23027">
        <v>32597</v>
      </c>
      <c r="D23027">
        <f t="shared" si="359"/>
        <v>32597</v>
      </c>
      <c r="E23027">
        <v>4</v>
      </c>
      <c r="F23027" t="s">
        <v>21771</v>
      </c>
      <c r="G23027">
        <v>120</v>
      </c>
      <c r="H23027" t="s">
        <v>17</v>
      </c>
      <c r="I23027">
        <v>0</v>
      </c>
    </row>
    <row r="23028" spans="1:9" x14ac:dyDescent="0.2">
      <c r="A23028">
        <v>23013</v>
      </c>
      <c r="B23028">
        <v>32598</v>
      </c>
      <c r="C23028">
        <v>10676</v>
      </c>
      <c r="D23028">
        <f t="shared" si="359"/>
        <v>10676</v>
      </c>
      <c r="E23028">
        <v>1</v>
      </c>
      <c r="F23028" t="s">
        <v>21772</v>
      </c>
      <c r="G23028">
        <v>22</v>
      </c>
      <c r="H23028" t="s">
        <v>34</v>
      </c>
      <c r="I23028">
        <v>0</v>
      </c>
    </row>
    <row r="23029" spans="1:9" x14ac:dyDescent="0.2">
      <c r="A23029">
        <v>23014</v>
      </c>
      <c r="B23029">
        <v>32599</v>
      </c>
      <c r="C23029">
        <v>13545</v>
      </c>
      <c r="D23029">
        <f t="shared" si="359"/>
        <v>13545</v>
      </c>
      <c r="E23029">
        <v>3</v>
      </c>
      <c r="F23029" t="s">
        <v>21773</v>
      </c>
      <c r="G23029">
        <v>11</v>
      </c>
      <c r="H23029" t="s">
        <v>34</v>
      </c>
      <c r="I23029">
        <v>0</v>
      </c>
    </row>
    <row r="23030" spans="1:9" x14ac:dyDescent="0.2">
      <c r="A23030">
        <v>23015</v>
      </c>
      <c r="B23030">
        <v>32600</v>
      </c>
      <c r="C23030">
        <v>30718</v>
      </c>
      <c r="D23030">
        <f t="shared" si="359"/>
        <v>30718</v>
      </c>
      <c r="E23030">
        <v>1</v>
      </c>
      <c r="F23030" t="s">
        <v>21774</v>
      </c>
      <c r="G23030">
        <v>94</v>
      </c>
      <c r="H23030" t="s">
        <v>12</v>
      </c>
      <c r="I23030">
        <v>0</v>
      </c>
    </row>
    <row r="23031" spans="1:9" x14ac:dyDescent="0.2">
      <c r="A23031">
        <v>23016</v>
      </c>
      <c r="B23031">
        <v>32601</v>
      </c>
      <c r="C23031">
        <v>9323</v>
      </c>
      <c r="D23031">
        <f t="shared" si="359"/>
        <v>9323</v>
      </c>
      <c r="E23031">
        <v>1</v>
      </c>
      <c r="F23031" t="s">
        <v>21775</v>
      </c>
      <c r="G23031">
        <v>109</v>
      </c>
      <c r="H23031" t="s">
        <v>34</v>
      </c>
      <c r="I23031">
        <v>0</v>
      </c>
    </row>
    <row r="23032" spans="1:9" x14ac:dyDescent="0.2">
      <c r="A23032">
        <v>23017</v>
      </c>
      <c r="B23032">
        <v>32602</v>
      </c>
      <c r="C23032">
        <v>16521</v>
      </c>
      <c r="D23032">
        <f t="shared" si="359"/>
        <v>16521</v>
      </c>
      <c r="E23032">
        <v>1</v>
      </c>
      <c r="F23032" t="s">
        <v>21776</v>
      </c>
      <c r="G23032">
        <v>117</v>
      </c>
      <c r="H23032" t="s">
        <v>8</v>
      </c>
      <c r="I23032">
        <v>0</v>
      </c>
    </row>
    <row r="23033" spans="1:9" x14ac:dyDescent="0.2">
      <c r="A23033">
        <v>23018</v>
      </c>
      <c r="B23033">
        <v>32603</v>
      </c>
      <c r="C23033">
        <v>32603</v>
      </c>
      <c r="D23033">
        <f t="shared" si="359"/>
        <v>32603</v>
      </c>
      <c r="E23033">
        <v>3</v>
      </c>
      <c r="F23033" t="s">
        <v>21777</v>
      </c>
      <c r="G23033">
        <v>112</v>
      </c>
      <c r="H23033" t="s">
        <v>86</v>
      </c>
      <c r="I23033">
        <v>0</v>
      </c>
    </row>
    <row r="23034" spans="1:9" x14ac:dyDescent="0.2">
      <c r="A23034">
        <v>23019</v>
      </c>
      <c r="B23034">
        <v>32604</v>
      </c>
      <c r="C23034">
        <v>28373</v>
      </c>
      <c r="D23034">
        <f t="shared" si="359"/>
        <v>28373</v>
      </c>
      <c r="E23034">
        <v>1</v>
      </c>
      <c r="F23034" t="s">
        <v>21778</v>
      </c>
      <c r="G23034">
        <v>13</v>
      </c>
      <c r="H23034" t="s">
        <v>58</v>
      </c>
      <c r="I23034">
        <v>0</v>
      </c>
    </row>
    <row r="23035" spans="1:9" x14ac:dyDescent="0.2">
      <c r="A23035">
        <v>23020</v>
      </c>
      <c r="B23035">
        <v>32605</v>
      </c>
      <c r="C23035">
        <v>43772</v>
      </c>
      <c r="D23035">
        <f t="shared" si="359"/>
        <v>43772</v>
      </c>
      <c r="E23035">
        <v>71</v>
      </c>
      <c r="F23035" t="s">
        <v>21779</v>
      </c>
      <c r="G23035">
        <v>83</v>
      </c>
      <c r="H23035" t="s">
        <v>50</v>
      </c>
      <c r="I23035">
        <v>0</v>
      </c>
    </row>
    <row r="23036" spans="1:9" x14ac:dyDescent="0.2">
      <c r="A23036">
        <v>23021</v>
      </c>
      <c r="B23036">
        <v>32607</v>
      </c>
      <c r="C23036">
        <v>42240</v>
      </c>
      <c r="D23036">
        <f t="shared" si="359"/>
        <v>42240</v>
      </c>
      <c r="E23036">
        <v>4</v>
      </c>
      <c r="F23036" t="s">
        <v>21780</v>
      </c>
      <c r="G23036">
        <v>54</v>
      </c>
      <c r="H23036" t="s">
        <v>21</v>
      </c>
      <c r="I23036">
        <v>0</v>
      </c>
    </row>
    <row r="23037" spans="1:9" x14ac:dyDescent="0.2">
      <c r="A23037">
        <v>23022</v>
      </c>
      <c r="B23037">
        <v>32608</v>
      </c>
      <c r="C23037">
        <v>43136</v>
      </c>
      <c r="D23037">
        <f t="shared" si="359"/>
        <v>43136</v>
      </c>
      <c r="E23037">
        <v>3</v>
      </c>
      <c r="F23037" t="s">
        <v>21781</v>
      </c>
      <c r="G23037">
        <v>1</v>
      </c>
      <c r="H23037" t="s">
        <v>58</v>
      </c>
      <c r="I23037">
        <v>0</v>
      </c>
    </row>
    <row r="23038" spans="1:9" x14ac:dyDescent="0.2">
      <c r="A23038">
        <v>23023</v>
      </c>
      <c r="B23038">
        <v>32610</v>
      </c>
      <c r="C23038">
        <v>13851</v>
      </c>
      <c r="D23038">
        <f t="shared" si="359"/>
        <v>13851</v>
      </c>
      <c r="E23038">
        <v>8</v>
      </c>
      <c r="F23038" t="s">
        <v>21782</v>
      </c>
      <c r="G23038">
        <v>129</v>
      </c>
      <c r="H23038" t="s">
        <v>14</v>
      </c>
      <c r="I23038">
        <v>0</v>
      </c>
    </row>
    <row r="23039" spans="1:9" x14ac:dyDescent="0.2">
      <c r="A23039">
        <v>23024</v>
      </c>
      <c r="B23039">
        <v>32611</v>
      </c>
      <c r="C23039">
        <v>31338</v>
      </c>
      <c r="D23039">
        <f t="shared" si="359"/>
        <v>31338</v>
      </c>
      <c r="E23039">
        <v>39</v>
      </c>
      <c r="F23039" t="s">
        <v>21783</v>
      </c>
      <c r="G23039">
        <v>88</v>
      </c>
      <c r="H23039" t="s">
        <v>10</v>
      </c>
      <c r="I23039">
        <v>0</v>
      </c>
    </row>
    <row r="23040" spans="1:9" x14ac:dyDescent="0.2">
      <c r="A23040">
        <v>23025</v>
      </c>
      <c r="B23040">
        <v>32616</v>
      </c>
      <c r="C23040">
        <v>4193</v>
      </c>
      <c r="D23040">
        <f t="shared" si="359"/>
        <v>4193</v>
      </c>
      <c r="E23040">
        <v>6</v>
      </c>
      <c r="F23040" t="s">
        <v>21784</v>
      </c>
      <c r="G23040">
        <v>12</v>
      </c>
      <c r="H23040" t="s">
        <v>27</v>
      </c>
      <c r="I23040">
        <v>0</v>
      </c>
    </row>
    <row r="23041" spans="1:9" x14ac:dyDescent="0.2">
      <c r="A23041">
        <v>23026</v>
      </c>
      <c r="B23041">
        <v>32617</v>
      </c>
      <c r="D23041">
        <f t="shared" si="359"/>
        <v>32617</v>
      </c>
      <c r="I23041">
        <v>0</v>
      </c>
    </row>
    <row r="23042" spans="1:9" x14ac:dyDescent="0.2">
      <c r="A23042">
        <v>23027</v>
      </c>
      <c r="B23042">
        <v>32618</v>
      </c>
      <c r="C23042">
        <v>5575</v>
      </c>
      <c r="D23042">
        <f t="shared" si="359"/>
        <v>5575</v>
      </c>
      <c r="E23042">
        <v>1</v>
      </c>
      <c r="F23042" t="s">
        <v>21785</v>
      </c>
      <c r="G23042">
        <v>107</v>
      </c>
      <c r="H23042" t="s">
        <v>8</v>
      </c>
      <c r="I23042">
        <v>0</v>
      </c>
    </row>
    <row r="23043" spans="1:9" x14ac:dyDescent="0.2">
      <c r="A23043">
        <v>23028</v>
      </c>
      <c r="B23043">
        <v>32619</v>
      </c>
      <c r="C23043">
        <v>14211</v>
      </c>
      <c r="D23043">
        <f t="shared" si="359"/>
        <v>14211</v>
      </c>
      <c r="E23043">
        <v>5</v>
      </c>
      <c r="F23043" t="s">
        <v>21786</v>
      </c>
      <c r="G23043">
        <v>92</v>
      </c>
      <c r="H23043" t="s">
        <v>23</v>
      </c>
      <c r="I23043">
        <v>0</v>
      </c>
    </row>
    <row r="23044" spans="1:9" x14ac:dyDescent="0.2">
      <c r="A23044">
        <v>23029</v>
      </c>
      <c r="B23044">
        <v>32621</v>
      </c>
      <c r="C23044">
        <v>16185</v>
      </c>
      <c r="D23044">
        <f t="shared" si="359"/>
        <v>16185</v>
      </c>
      <c r="E23044">
        <v>7</v>
      </c>
      <c r="F23044" t="s">
        <v>21787</v>
      </c>
      <c r="G23044">
        <v>21</v>
      </c>
      <c r="H23044" t="s">
        <v>17</v>
      </c>
      <c r="I23044">
        <v>0</v>
      </c>
    </row>
    <row r="23045" spans="1:9" x14ac:dyDescent="0.2">
      <c r="A23045">
        <v>23030</v>
      </c>
      <c r="B23045">
        <v>32622</v>
      </c>
      <c r="C23045">
        <v>11005</v>
      </c>
      <c r="D23045">
        <f t="shared" si="359"/>
        <v>11005</v>
      </c>
      <c r="E23045">
        <v>12</v>
      </c>
      <c r="F23045" t="s">
        <v>21788</v>
      </c>
      <c r="G23045">
        <v>108</v>
      </c>
      <c r="H23045" t="s">
        <v>17</v>
      </c>
      <c r="I23045">
        <v>0</v>
      </c>
    </row>
    <row r="23046" spans="1:9" x14ac:dyDescent="0.2">
      <c r="A23046">
        <v>23031</v>
      </c>
      <c r="B23046">
        <v>32623</v>
      </c>
      <c r="C23046">
        <v>19882</v>
      </c>
      <c r="D23046">
        <f t="shared" si="359"/>
        <v>19882</v>
      </c>
      <c r="E23046">
        <v>1</v>
      </c>
      <c r="F23046" t="s">
        <v>21789</v>
      </c>
      <c r="G23046">
        <v>77</v>
      </c>
      <c r="H23046" t="s">
        <v>12</v>
      </c>
      <c r="I23046">
        <v>0</v>
      </c>
    </row>
    <row r="23047" spans="1:9" x14ac:dyDescent="0.2">
      <c r="A23047">
        <v>23032</v>
      </c>
      <c r="B23047">
        <v>32624</v>
      </c>
      <c r="C23047">
        <v>44514</v>
      </c>
      <c r="D23047">
        <f t="shared" si="359"/>
        <v>44514</v>
      </c>
      <c r="E23047">
        <v>72</v>
      </c>
      <c r="F23047" t="s">
        <v>21790</v>
      </c>
      <c r="G23047">
        <v>83</v>
      </c>
      <c r="H23047" t="s">
        <v>50</v>
      </c>
      <c r="I23047">
        <v>0</v>
      </c>
    </row>
    <row r="23048" spans="1:9" x14ac:dyDescent="0.2">
      <c r="A23048">
        <v>23033</v>
      </c>
      <c r="B23048">
        <v>32625</v>
      </c>
      <c r="C23048">
        <v>25187</v>
      </c>
      <c r="D23048">
        <f t="shared" si="359"/>
        <v>25187</v>
      </c>
      <c r="E23048">
        <v>1</v>
      </c>
      <c r="F23048" t="s">
        <v>21791</v>
      </c>
      <c r="G23048">
        <v>74</v>
      </c>
      <c r="H23048" t="s">
        <v>21</v>
      </c>
      <c r="I23048">
        <v>0</v>
      </c>
    </row>
    <row r="23049" spans="1:9" x14ac:dyDescent="0.2">
      <c r="A23049">
        <v>23034</v>
      </c>
      <c r="B23049">
        <v>32626</v>
      </c>
      <c r="D23049">
        <f t="shared" si="359"/>
        <v>32626</v>
      </c>
      <c r="E23049">
        <v>3</v>
      </c>
      <c r="F23049" t="s">
        <v>21792</v>
      </c>
      <c r="G23049">
        <v>45</v>
      </c>
      <c r="H23049" t="s">
        <v>8</v>
      </c>
      <c r="I23049">
        <v>0</v>
      </c>
    </row>
    <row r="23050" spans="1:9" x14ac:dyDescent="0.2">
      <c r="A23050">
        <v>23035</v>
      </c>
      <c r="B23050">
        <v>32627</v>
      </c>
      <c r="D23050">
        <f t="shared" si="359"/>
        <v>32627</v>
      </c>
      <c r="E23050">
        <v>3</v>
      </c>
      <c r="F23050" t="s">
        <v>21793</v>
      </c>
      <c r="G23050">
        <v>121</v>
      </c>
      <c r="H23050" t="s">
        <v>36</v>
      </c>
      <c r="I23050">
        <v>0</v>
      </c>
    </row>
    <row r="23051" spans="1:9" x14ac:dyDescent="0.2">
      <c r="A23051">
        <v>23036</v>
      </c>
      <c r="B23051">
        <v>32628</v>
      </c>
      <c r="C23051">
        <v>7806</v>
      </c>
      <c r="D23051">
        <f t="shared" si="359"/>
        <v>7806</v>
      </c>
      <c r="E23051">
        <v>2</v>
      </c>
      <c r="F23051" t="s">
        <v>21794</v>
      </c>
      <c r="G23051">
        <v>43</v>
      </c>
      <c r="H23051" t="s">
        <v>86</v>
      </c>
      <c r="I23051">
        <v>0</v>
      </c>
    </row>
    <row r="23052" spans="1:9" x14ac:dyDescent="0.2">
      <c r="A23052">
        <v>23037</v>
      </c>
      <c r="B23052">
        <v>32631</v>
      </c>
      <c r="D23052">
        <f t="shared" si="359"/>
        <v>32631</v>
      </c>
      <c r="E23052">
        <v>1</v>
      </c>
      <c r="F23052" t="s">
        <v>21795</v>
      </c>
      <c r="G23052">
        <v>100</v>
      </c>
      <c r="H23052" t="s">
        <v>236</v>
      </c>
      <c r="I23052">
        <v>0</v>
      </c>
    </row>
    <row r="23053" spans="1:9" x14ac:dyDescent="0.2">
      <c r="A23053">
        <v>23038</v>
      </c>
      <c r="B23053">
        <v>32632</v>
      </c>
      <c r="C23053">
        <v>4210</v>
      </c>
      <c r="D23053">
        <f t="shared" si="359"/>
        <v>4210</v>
      </c>
      <c r="E23053">
        <v>1</v>
      </c>
      <c r="F23053" t="s">
        <v>21796</v>
      </c>
      <c r="G23053">
        <v>84</v>
      </c>
      <c r="H23053" t="s">
        <v>17</v>
      </c>
      <c r="I23053">
        <v>0</v>
      </c>
    </row>
    <row r="23054" spans="1:9" x14ac:dyDescent="0.2">
      <c r="A23054">
        <v>23039</v>
      </c>
      <c r="B23054">
        <v>32634</v>
      </c>
      <c r="D23054">
        <f t="shared" si="359"/>
        <v>32634</v>
      </c>
      <c r="I23054">
        <v>0</v>
      </c>
    </row>
    <row r="23055" spans="1:9" x14ac:dyDescent="0.2">
      <c r="A23055">
        <v>23040</v>
      </c>
      <c r="B23055">
        <v>32635</v>
      </c>
      <c r="C23055">
        <v>32635</v>
      </c>
      <c r="D23055">
        <f t="shared" si="359"/>
        <v>32635</v>
      </c>
      <c r="E23055">
        <v>11</v>
      </c>
      <c r="F23055" t="s">
        <v>21797</v>
      </c>
      <c r="G23055">
        <v>40</v>
      </c>
      <c r="H23055" t="s">
        <v>32</v>
      </c>
      <c r="I23055">
        <v>0</v>
      </c>
    </row>
    <row r="23056" spans="1:9" x14ac:dyDescent="0.2">
      <c r="A23056">
        <v>23041</v>
      </c>
      <c r="B23056">
        <v>32636</v>
      </c>
      <c r="C23056">
        <v>7485</v>
      </c>
      <c r="D23056">
        <f t="shared" ref="D23056:D23119" si="360">IF(C23056&lt;&gt;0,C23056,B23056)</f>
        <v>7485</v>
      </c>
      <c r="E23056">
        <v>6</v>
      </c>
      <c r="F23056" t="s">
        <v>21798</v>
      </c>
      <c r="G23056">
        <v>67</v>
      </c>
      <c r="H23056" t="s">
        <v>58</v>
      </c>
      <c r="I23056">
        <v>0</v>
      </c>
    </row>
    <row r="23057" spans="1:9" x14ac:dyDescent="0.2">
      <c r="A23057">
        <v>23042</v>
      </c>
      <c r="B23057">
        <v>32637</v>
      </c>
      <c r="C23057">
        <v>37113</v>
      </c>
      <c r="D23057">
        <f t="shared" si="360"/>
        <v>37113</v>
      </c>
      <c r="E23057">
        <v>10</v>
      </c>
      <c r="F23057" t="s">
        <v>21799</v>
      </c>
      <c r="G23057">
        <v>5</v>
      </c>
      <c r="H23057" t="s">
        <v>10</v>
      </c>
      <c r="I23057">
        <v>0</v>
      </c>
    </row>
    <row r="23058" spans="1:9" x14ac:dyDescent="0.2">
      <c r="A23058">
        <v>23043</v>
      </c>
      <c r="B23058">
        <v>32638</v>
      </c>
      <c r="C23058">
        <v>32638</v>
      </c>
      <c r="D23058">
        <f t="shared" si="360"/>
        <v>32638</v>
      </c>
      <c r="E23058">
        <v>40</v>
      </c>
      <c r="F23058" t="s">
        <v>21800</v>
      </c>
      <c r="G23058">
        <v>72</v>
      </c>
      <c r="H23058" t="s">
        <v>10</v>
      </c>
      <c r="I23058">
        <v>0</v>
      </c>
    </row>
    <row r="23059" spans="1:9" x14ac:dyDescent="0.2">
      <c r="A23059">
        <v>23044</v>
      </c>
      <c r="B23059">
        <v>32639</v>
      </c>
      <c r="C23059">
        <v>35217</v>
      </c>
      <c r="D23059">
        <f t="shared" si="360"/>
        <v>35217</v>
      </c>
      <c r="E23059">
        <v>13</v>
      </c>
      <c r="F23059" t="s">
        <v>21801</v>
      </c>
      <c r="G23059">
        <v>19</v>
      </c>
      <c r="H23059" t="s">
        <v>10</v>
      </c>
      <c r="I23059">
        <v>0</v>
      </c>
    </row>
    <row r="23060" spans="1:9" x14ac:dyDescent="0.2">
      <c r="A23060">
        <v>23045</v>
      </c>
      <c r="B23060">
        <v>32640</v>
      </c>
      <c r="C23060">
        <v>12089</v>
      </c>
      <c r="D23060">
        <f t="shared" si="360"/>
        <v>12089</v>
      </c>
      <c r="E23060">
        <v>6</v>
      </c>
      <c r="F23060" t="s">
        <v>21802</v>
      </c>
      <c r="G23060">
        <v>25</v>
      </c>
      <c r="H23060" t="s">
        <v>34</v>
      </c>
      <c r="I23060">
        <v>0</v>
      </c>
    </row>
    <row r="23061" spans="1:9" x14ac:dyDescent="0.2">
      <c r="A23061">
        <v>23046</v>
      </c>
      <c r="B23061">
        <v>32641</v>
      </c>
      <c r="C23061">
        <v>449</v>
      </c>
      <c r="D23061">
        <f t="shared" si="360"/>
        <v>449</v>
      </c>
      <c r="E23061">
        <v>10</v>
      </c>
      <c r="F23061" t="s">
        <v>21803</v>
      </c>
      <c r="G23061">
        <v>61</v>
      </c>
      <c r="H23061" t="s">
        <v>8</v>
      </c>
      <c r="I23061">
        <v>0</v>
      </c>
    </row>
    <row r="23062" spans="1:9" x14ac:dyDescent="0.2">
      <c r="A23062">
        <v>23047</v>
      </c>
      <c r="B23062">
        <v>32642</v>
      </c>
      <c r="C23062">
        <v>36735</v>
      </c>
      <c r="D23062">
        <f t="shared" si="360"/>
        <v>36735</v>
      </c>
      <c r="E23062">
        <v>54</v>
      </c>
      <c r="F23062" t="s">
        <v>21804</v>
      </c>
      <c r="G23062">
        <v>96</v>
      </c>
      <c r="H23062" t="s">
        <v>58</v>
      </c>
      <c r="I23062">
        <v>0</v>
      </c>
    </row>
    <row r="23063" spans="1:9" x14ac:dyDescent="0.2">
      <c r="A23063">
        <v>23048</v>
      </c>
      <c r="B23063">
        <v>32643</v>
      </c>
      <c r="C23063">
        <v>35370</v>
      </c>
      <c r="D23063">
        <f t="shared" si="360"/>
        <v>35370</v>
      </c>
      <c r="E23063">
        <v>2</v>
      </c>
      <c r="F23063" t="s">
        <v>21805</v>
      </c>
      <c r="G23063">
        <v>78</v>
      </c>
      <c r="H23063" t="s">
        <v>8</v>
      </c>
      <c r="I23063">
        <v>0</v>
      </c>
    </row>
    <row r="23064" spans="1:9" x14ac:dyDescent="0.2">
      <c r="A23064">
        <v>23049</v>
      </c>
      <c r="B23064">
        <v>32644</v>
      </c>
      <c r="C23064">
        <v>32644</v>
      </c>
      <c r="D23064">
        <f t="shared" si="360"/>
        <v>32644</v>
      </c>
      <c r="E23064">
        <v>7</v>
      </c>
      <c r="F23064" t="s">
        <v>21806</v>
      </c>
      <c r="G23064">
        <v>100</v>
      </c>
      <c r="H23064" t="s">
        <v>236</v>
      </c>
      <c r="I23064">
        <v>0</v>
      </c>
    </row>
    <row r="23065" spans="1:9" x14ac:dyDescent="0.2">
      <c r="A23065">
        <v>23050</v>
      </c>
      <c r="B23065">
        <v>32645</v>
      </c>
      <c r="C23065">
        <v>41276</v>
      </c>
      <c r="D23065">
        <f t="shared" si="360"/>
        <v>41276</v>
      </c>
      <c r="E23065">
        <v>21</v>
      </c>
      <c r="F23065" t="s">
        <v>21807</v>
      </c>
      <c r="G23065">
        <v>64</v>
      </c>
      <c r="H23065" t="s">
        <v>12</v>
      </c>
      <c r="I23065">
        <v>0</v>
      </c>
    </row>
    <row r="23066" spans="1:9" x14ac:dyDescent="0.2">
      <c r="A23066">
        <v>23051</v>
      </c>
      <c r="B23066">
        <v>32647</v>
      </c>
      <c r="C23066">
        <v>39468</v>
      </c>
      <c r="D23066">
        <f t="shared" si="360"/>
        <v>39468</v>
      </c>
      <c r="E23066">
        <v>36</v>
      </c>
      <c r="F23066" t="s">
        <v>21808</v>
      </c>
      <c r="G23066">
        <v>92</v>
      </c>
      <c r="H23066" t="s">
        <v>23</v>
      </c>
      <c r="I23066">
        <v>0</v>
      </c>
    </row>
    <row r="23067" spans="1:9" x14ac:dyDescent="0.2">
      <c r="A23067">
        <v>23052</v>
      </c>
      <c r="B23067">
        <v>32648</v>
      </c>
      <c r="C23067">
        <v>42536</v>
      </c>
      <c r="D23067">
        <f t="shared" si="360"/>
        <v>42536</v>
      </c>
      <c r="E23067">
        <v>57</v>
      </c>
      <c r="F23067" t="s">
        <v>21809</v>
      </c>
      <c r="G23067">
        <v>57</v>
      </c>
      <c r="H23067" t="s">
        <v>36</v>
      </c>
      <c r="I23067">
        <v>0</v>
      </c>
    </row>
    <row r="23068" spans="1:9" x14ac:dyDescent="0.2">
      <c r="A23068">
        <v>23053</v>
      </c>
      <c r="B23068">
        <v>32650</v>
      </c>
      <c r="C23068">
        <v>32650</v>
      </c>
      <c r="D23068">
        <f t="shared" si="360"/>
        <v>32650</v>
      </c>
      <c r="E23068">
        <v>139</v>
      </c>
      <c r="F23068" t="s">
        <v>21810</v>
      </c>
      <c r="G23068">
        <v>54</v>
      </c>
      <c r="H23068" t="s">
        <v>21</v>
      </c>
      <c r="I23068">
        <v>0</v>
      </c>
    </row>
    <row r="23069" spans="1:9" x14ac:dyDescent="0.2">
      <c r="A23069">
        <v>23054</v>
      </c>
      <c r="B23069">
        <v>32651</v>
      </c>
      <c r="C23069">
        <v>44841</v>
      </c>
      <c r="D23069">
        <f t="shared" si="360"/>
        <v>44841</v>
      </c>
      <c r="E23069">
        <v>6</v>
      </c>
      <c r="F23069" t="s">
        <v>21811</v>
      </c>
      <c r="G23069">
        <v>80</v>
      </c>
      <c r="H23069" t="s">
        <v>34</v>
      </c>
      <c r="I23069">
        <v>0</v>
      </c>
    </row>
    <row r="23070" spans="1:9" x14ac:dyDescent="0.2">
      <c r="A23070">
        <v>23055</v>
      </c>
      <c r="B23070">
        <v>32652</v>
      </c>
      <c r="C23070">
        <v>32652</v>
      </c>
      <c r="D23070">
        <f t="shared" si="360"/>
        <v>32652</v>
      </c>
      <c r="E23070">
        <v>63</v>
      </c>
      <c r="F23070" t="s">
        <v>21812</v>
      </c>
      <c r="G23070">
        <v>123</v>
      </c>
      <c r="H23070" t="s">
        <v>50</v>
      </c>
      <c r="I23070">
        <v>0</v>
      </c>
    </row>
    <row r="23071" spans="1:9" x14ac:dyDescent="0.2">
      <c r="A23071">
        <v>23056</v>
      </c>
      <c r="B23071">
        <v>32653</v>
      </c>
      <c r="C23071">
        <v>45645</v>
      </c>
      <c r="D23071">
        <f t="shared" si="360"/>
        <v>45645</v>
      </c>
      <c r="E23071">
        <v>7</v>
      </c>
      <c r="F23071" t="s">
        <v>21813</v>
      </c>
      <c r="G23071">
        <v>3</v>
      </c>
      <c r="H23071" t="s">
        <v>8</v>
      </c>
      <c r="I23071">
        <v>0</v>
      </c>
    </row>
    <row r="23072" spans="1:9" x14ac:dyDescent="0.2">
      <c r="A23072">
        <v>23057</v>
      </c>
      <c r="B23072">
        <v>32655</v>
      </c>
      <c r="C23072">
        <v>32655</v>
      </c>
      <c r="D23072">
        <f t="shared" si="360"/>
        <v>32655</v>
      </c>
      <c r="E23072">
        <v>606</v>
      </c>
      <c r="F23072" t="s">
        <v>21814</v>
      </c>
      <c r="G23072">
        <v>86</v>
      </c>
      <c r="H23072" t="s">
        <v>17</v>
      </c>
      <c r="I23072">
        <v>0</v>
      </c>
    </row>
    <row r="23073" spans="1:9" x14ac:dyDescent="0.2">
      <c r="A23073">
        <v>23058</v>
      </c>
      <c r="B23073">
        <v>32656</v>
      </c>
      <c r="C23073">
        <v>6543</v>
      </c>
      <c r="D23073">
        <f t="shared" si="360"/>
        <v>6543</v>
      </c>
      <c r="E23073">
        <v>4</v>
      </c>
      <c r="F23073" t="s">
        <v>21815</v>
      </c>
      <c r="G23073">
        <v>104</v>
      </c>
      <c r="H23073" t="s">
        <v>10</v>
      </c>
      <c r="I23073">
        <v>0</v>
      </c>
    </row>
    <row r="23074" spans="1:9" x14ac:dyDescent="0.2">
      <c r="A23074">
        <v>23059</v>
      </c>
      <c r="B23074">
        <v>32657</v>
      </c>
      <c r="D23074">
        <f t="shared" si="360"/>
        <v>32657</v>
      </c>
      <c r="E23074">
        <v>7</v>
      </c>
      <c r="F23074" t="s">
        <v>21816</v>
      </c>
      <c r="G23074">
        <v>131</v>
      </c>
      <c r="H23074" t="s">
        <v>27</v>
      </c>
      <c r="I23074">
        <v>0</v>
      </c>
    </row>
    <row r="23075" spans="1:9" x14ac:dyDescent="0.2">
      <c r="A23075">
        <v>23060</v>
      </c>
      <c r="B23075">
        <v>32658</v>
      </c>
      <c r="C23075">
        <v>32658</v>
      </c>
      <c r="D23075">
        <f t="shared" si="360"/>
        <v>32658</v>
      </c>
      <c r="E23075">
        <v>4</v>
      </c>
      <c r="F23075" t="s">
        <v>21817</v>
      </c>
      <c r="G23075">
        <v>98</v>
      </c>
      <c r="H23075" t="s">
        <v>12</v>
      </c>
      <c r="I23075">
        <v>0</v>
      </c>
    </row>
    <row r="23076" spans="1:9" x14ac:dyDescent="0.2">
      <c r="A23076">
        <v>23061</v>
      </c>
      <c r="B23076">
        <v>32659</v>
      </c>
      <c r="D23076">
        <f t="shared" si="360"/>
        <v>32659</v>
      </c>
      <c r="I23076">
        <v>0</v>
      </c>
    </row>
    <row r="23077" spans="1:9" x14ac:dyDescent="0.2">
      <c r="A23077">
        <v>23062</v>
      </c>
      <c r="B23077">
        <v>32660</v>
      </c>
      <c r="C23077">
        <v>33636</v>
      </c>
      <c r="D23077">
        <f t="shared" si="360"/>
        <v>33636</v>
      </c>
      <c r="E23077">
        <v>1</v>
      </c>
      <c r="F23077" t="s">
        <v>21818</v>
      </c>
      <c r="G23077">
        <v>4</v>
      </c>
      <c r="H23077" t="s">
        <v>27</v>
      </c>
      <c r="I23077">
        <v>0</v>
      </c>
    </row>
    <row r="23078" spans="1:9" x14ac:dyDescent="0.2">
      <c r="A23078">
        <v>23063</v>
      </c>
      <c r="B23078">
        <v>32663</v>
      </c>
      <c r="D23078">
        <f t="shared" si="360"/>
        <v>32663</v>
      </c>
      <c r="I23078">
        <v>0</v>
      </c>
    </row>
    <row r="23079" spans="1:9" x14ac:dyDescent="0.2">
      <c r="A23079">
        <v>23064</v>
      </c>
      <c r="B23079">
        <v>32664</v>
      </c>
      <c r="C23079">
        <v>38772</v>
      </c>
      <c r="D23079">
        <f t="shared" si="360"/>
        <v>38772</v>
      </c>
      <c r="E23079">
        <v>3</v>
      </c>
      <c r="F23079" t="s">
        <v>21819</v>
      </c>
      <c r="G23079">
        <v>21</v>
      </c>
      <c r="H23079" t="s">
        <v>17</v>
      </c>
      <c r="I23079">
        <v>0</v>
      </c>
    </row>
    <row r="23080" spans="1:9" x14ac:dyDescent="0.2">
      <c r="A23080">
        <v>23065</v>
      </c>
      <c r="B23080">
        <v>32665</v>
      </c>
      <c r="C23080">
        <v>8467</v>
      </c>
      <c r="D23080">
        <f t="shared" si="360"/>
        <v>8467</v>
      </c>
      <c r="E23080">
        <v>125</v>
      </c>
      <c r="F23080" t="s">
        <v>21820</v>
      </c>
      <c r="G23080">
        <v>112</v>
      </c>
      <c r="H23080" t="s">
        <v>86</v>
      </c>
      <c r="I23080">
        <v>0</v>
      </c>
    </row>
    <row r="23081" spans="1:9" x14ac:dyDescent="0.2">
      <c r="A23081">
        <v>23066</v>
      </c>
      <c r="B23081">
        <v>32666</v>
      </c>
      <c r="C23081">
        <v>46473</v>
      </c>
      <c r="D23081">
        <f t="shared" si="360"/>
        <v>46473</v>
      </c>
      <c r="E23081">
        <v>24</v>
      </c>
      <c r="F23081" t="s">
        <v>21821</v>
      </c>
      <c r="G23081">
        <v>17</v>
      </c>
      <c r="H23081" t="s">
        <v>10</v>
      </c>
      <c r="I23081">
        <v>0</v>
      </c>
    </row>
    <row r="23082" spans="1:9" x14ac:dyDescent="0.2">
      <c r="A23082">
        <v>23067</v>
      </c>
      <c r="B23082">
        <v>32667</v>
      </c>
      <c r="C23082">
        <v>24532</v>
      </c>
      <c r="D23082">
        <f t="shared" si="360"/>
        <v>24532</v>
      </c>
      <c r="E23082">
        <v>5</v>
      </c>
      <c r="F23082" t="s">
        <v>21822</v>
      </c>
      <c r="G23082">
        <v>8</v>
      </c>
      <c r="H23082" t="s">
        <v>86</v>
      </c>
      <c r="I23082">
        <v>0</v>
      </c>
    </row>
    <row r="23083" spans="1:9" x14ac:dyDescent="0.2">
      <c r="A23083">
        <v>23068</v>
      </c>
      <c r="B23083">
        <v>32668</v>
      </c>
      <c r="C23083">
        <v>888</v>
      </c>
      <c r="D23083">
        <f t="shared" si="360"/>
        <v>888</v>
      </c>
      <c r="E23083">
        <v>1</v>
      </c>
      <c r="F23083" t="s">
        <v>21823</v>
      </c>
      <c r="G23083">
        <v>22</v>
      </c>
      <c r="H23083" t="s">
        <v>34</v>
      </c>
      <c r="I23083">
        <v>0</v>
      </c>
    </row>
    <row r="23084" spans="1:9" x14ac:dyDescent="0.2">
      <c r="A23084">
        <v>23069</v>
      </c>
      <c r="B23084">
        <v>32669</v>
      </c>
      <c r="C23084">
        <v>39002</v>
      </c>
      <c r="D23084">
        <f t="shared" si="360"/>
        <v>39002</v>
      </c>
      <c r="E23084">
        <v>1</v>
      </c>
      <c r="F23084" t="s">
        <v>21824</v>
      </c>
      <c r="G23084">
        <v>98</v>
      </c>
      <c r="H23084" t="s">
        <v>12</v>
      </c>
      <c r="I23084">
        <v>0</v>
      </c>
    </row>
    <row r="23085" spans="1:9" x14ac:dyDescent="0.2">
      <c r="A23085">
        <v>23070</v>
      </c>
      <c r="B23085">
        <v>32670</v>
      </c>
      <c r="C23085">
        <v>37917</v>
      </c>
      <c r="D23085">
        <f t="shared" si="360"/>
        <v>37917</v>
      </c>
      <c r="E23085">
        <v>1</v>
      </c>
      <c r="F23085" t="s">
        <v>21825</v>
      </c>
      <c r="G23085">
        <v>31</v>
      </c>
      <c r="H23085" t="s">
        <v>12</v>
      </c>
      <c r="I23085">
        <v>0</v>
      </c>
    </row>
    <row r="23086" spans="1:9" x14ac:dyDescent="0.2">
      <c r="A23086">
        <v>23071</v>
      </c>
      <c r="B23086">
        <v>32671</v>
      </c>
      <c r="C23086">
        <v>39945</v>
      </c>
      <c r="D23086">
        <f t="shared" si="360"/>
        <v>39945</v>
      </c>
      <c r="E23086">
        <v>2</v>
      </c>
      <c r="F23086" t="s">
        <v>21826</v>
      </c>
      <c r="G23086">
        <v>114</v>
      </c>
      <c r="H23086" t="s">
        <v>21</v>
      </c>
      <c r="I23086">
        <v>0</v>
      </c>
    </row>
    <row r="23087" spans="1:9" x14ac:dyDescent="0.2">
      <c r="A23087">
        <v>23072</v>
      </c>
      <c r="B23087">
        <v>32675</v>
      </c>
      <c r="C23087">
        <v>13526</v>
      </c>
      <c r="D23087">
        <f t="shared" si="360"/>
        <v>13526</v>
      </c>
      <c r="E23087">
        <v>1</v>
      </c>
      <c r="F23087" t="s">
        <v>21827</v>
      </c>
      <c r="G23087">
        <v>19</v>
      </c>
      <c r="H23087" t="s">
        <v>10</v>
      </c>
      <c r="I23087">
        <v>0</v>
      </c>
    </row>
    <row r="23088" spans="1:9" x14ac:dyDescent="0.2">
      <c r="A23088">
        <v>23073</v>
      </c>
      <c r="B23088">
        <v>32676</v>
      </c>
      <c r="C23088">
        <v>45149</v>
      </c>
      <c r="D23088">
        <f t="shared" si="360"/>
        <v>45149</v>
      </c>
      <c r="E23088">
        <v>7</v>
      </c>
      <c r="F23088" t="s">
        <v>21828</v>
      </c>
      <c r="G23088">
        <v>95</v>
      </c>
      <c r="H23088" t="s">
        <v>38</v>
      </c>
      <c r="I23088">
        <v>0</v>
      </c>
    </row>
    <row r="23089" spans="1:9" x14ac:dyDescent="0.2">
      <c r="A23089">
        <v>23074</v>
      </c>
      <c r="B23089">
        <v>32677</v>
      </c>
      <c r="C23089">
        <v>26209</v>
      </c>
      <c r="D23089">
        <f t="shared" si="360"/>
        <v>26209</v>
      </c>
      <c r="E23089">
        <v>14</v>
      </c>
      <c r="F23089" t="s">
        <v>21829</v>
      </c>
      <c r="G23089">
        <v>24</v>
      </c>
      <c r="H23089" t="s">
        <v>50</v>
      </c>
      <c r="I23089">
        <v>0</v>
      </c>
    </row>
    <row r="23090" spans="1:9" x14ac:dyDescent="0.2">
      <c r="A23090">
        <v>23075</v>
      </c>
      <c r="B23090">
        <v>32678</v>
      </c>
      <c r="C23090">
        <v>2309</v>
      </c>
      <c r="D23090">
        <f t="shared" si="360"/>
        <v>2309</v>
      </c>
      <c r="E23090">
        <v>1</v>
      </c>
      <c r="F23090" t="s">
        <v>21830</v>
      </c>
      <c r="G23090">
        <v>47</v>
      </c>
      <c r="H23090" t="s">
        <v>34</v>
      </c>
      <c r="I23090">
        <v>0</v>
      </c>
    </row>
    <row r="23091" spans="1:9" x14ac:dyDescent="0.2">
      <c r="A23091">
        <v>23076</v>
      </c>
      <c r="B23091">
        <v>32679</v>
      </c>
      <c r="C23091">
        <v>38579</v>
      </c>
      <c r="D23091">
        <f t="shared" si="360"/>
        <v>38579</v>
      </c>
      <c r="E23091">
        <v>9</v>
      </c>
      <c r="F23091" t="s">
        <v>21831</v>
      </c>
      <c r="G23091">
        <v>120</v>
      </c>
      <c r="H23091" t="s">
        <v>17</v>
      </c>
      <c r="I23091">
        <v>0</v>
      </c>
    </row>
    <row r="23092" spans="1:9" x14ac:dyDescent="0.2">
      <c r="A23092">
        <v>23077</v>
      </c>
      <c r="B23092">
        <v>32680</v>
      </c>
      <c r="C23092">
        <v>39726</v>
      </c>
      <c r="D23092">
        <f t="shared" si="360"/>
        <v>39726</v>
      </c>
      <c r="E23092">
        <v>1</v>
      </c>
      <c r="F23092" t="s">
        <v>21832</v>
      </c>
      <c r="G23092">
        <v>51</v>
      </c>
      <c r="H23092" t="s">
        <v>10</v>
      </c>
      <c r="I23092">
        <v>0</v>
      </c>
    </row>
    <row r="23093" spans="1:9" x14ac:dyDescent="0.2">
      <c r="A23093">
        <v>23078</v>
      </c>
      <c r="B23093">
        <v>32681</v>
      </c>
      <c r="C23093">
        <v>7503</v>
      </c>
      <c r="D23093">
        <f t="shared" si="360"/>
        <v>7503</v>
      </c>
      <c r="E23093">
        <v>2</v>
      </c>
      <c r="F23093" t="s">
        <v>21833</v>
      </c>
      <c r="G23093">
        <v>117</v>
      </c>
      <c r="H23093" t="s">
        <v>8</v>
      </c>
      <c r="I23093">
        <v>0</v>
      </c>
    </row>
    <row r="23094" spans="1:9" x14ac:dyDescent="0.2">
      <c r="A23094">
        <v>23079</v>
      </c>
      <c r="B23094">
        <v>32682</v>
      </c>
      <c r="C23094">
        <v>16683</v>
      </c>
      <c r="D23094">
        <f t="shared" si="360"/>
        <v>16683</v>
      </c>
      <c r="E23094">
        <v>2</v>
      </c>
      <c r="F23094" t="s">
        <v>21834</v>
      </c>
      <c r="G23094">
        <v>27</v>
      </c>
      <c r="H23094" t="s">
        <v>61</v>
      </c>
      <c r="I23094">
        <v>0</v>
      </c>
    </row>
    <row r="23095" spans="1:9" x14ac:dyDescent="0.2">
      <c r="A23095">
        <v>23080</v>
      </c>
      <c r="B23095">
        <v>32683</v>
      </c>
      <c r="C23095">
        <v>21543</v>
      </c>
      <c r="D23095">
        <f t="shared" si="360"/>
        <v>21543</v>
      </c>
      <c r="E23095">
        <v>1</v>
      </c>
      <c r="F23095" t="s">
        <v>21835</v>
      </c>
      <c r="G23095">
        <v>130</v>
      </c>
      <c r="H23095" t="s">
        <v>36</v>
      </c>
      <c r="I23095">
        <v>0</v>
      </c>
    </row>
    <row r="23096" spans="1:9" x14ac:dyDescent="0.2">
      <c r="A23096">
        <v>23081</v>
      </c>
      <c r="B23096">
        <v>32684</v>
      </c>
      <c r="C23096">
        <v>46654</v>
      </c>
      <c r="D23096">
        <f t="shared" si="360"/>
        <v>46654</v>
      </c>
      <c r="E23096">
        <v>44</v>
      </c>
      <c r="F23096" t="s">
        <v>21836</v>
      </c>
      <c r="G23096">
        <v>86</v>
      </c>
      <c r="H23096" t="s">
        <v>17</v>
      </c>
      <c r="I23096">
        <v>0</v>
      </c>
    </row>
    <row r="23097" spans="1:9" x14ac:dyDescent="0.2">
      <c r="A23097">
        <v>23082</v>
      </c>
      <c r="B23097">
        <v>32685</v>
      </c>
      <c r="C23097">
        <v>722</v>
      </c>
      <c r="D23097">
        <f t="shared" si="360"/>
        <v>722</v>
      </c>
      <c r="E23097">
        <v>12</v>
      </c>
      <c r="F23097" t="s">
        <v>21837</v>
      </c>
      <c r="G23097">
        <v>40</v>
      </c>
      <c r="H23097" t="s">
        <v>32</v>
      </c>
      <c r="I23097">
        <v>0</v>
      </c>
    </row>
    <row r="23098" spans="1:9" x14ac:dyDescent="0.2">
      <c r="A23098">
        <v>23083</v>
      </c>
      <c r="B23098">
        <v>32686</v>
      </c>
      <c r="C23098">
        <v>23420</v>
      </c>
      <c r="D23098">
        <f t="shared" si="360"/>
        <v>23420</v>
      </c>
      <c r="E23098">
        <v>3</v>
      </c>
      <c r="F23098" t="s">
        <v>21838</v>
      </c>
      <c r="G23098">
        <v>89</v>
      </c>
      <c r="H23098" t="s">
        <v>10</v>
      </c>
      <c r="I23098">
        <v>0</v>
      </c>
    </row>
    <row r="23099" spans="1:9" x14ac:dyDescent="0.2">
      <c r="A23099">
        <v>23084</v>
      </c>
      <c r="B23099">
        <v>32689</v>
      </c>
      <c r="C23099">
        <v>32689</v>
      </c>
      <c r="D23099">
        <f t="shared" si="360"/>
        <v>32689</v>
      </c>
      <c r="E23099">
        <v>654</v>
      </c>
      <c r="F23099" t="s">
        <v>21839</v>
      </c>
      <c r="G23099">
        <v>123</v>
      </c>
      <c r="H23099" t="s">
        <v>50</v>
      </c>
      <c r="I23099">
        <v>0</v>
      </c>
    </row>
    <row r="23100" spans="1:9" x14ac:dyDescent="0.2">
      <c r="A23100">
        <v>23085</v>
      </c>
      <c r="B23100">
        <v>32690</v>
      </c>
      <c r="C23100">
        <v>17747</v>
      </c>
      <c r="D23100">
        <f t="shared" si="360"/>
        <v>17747</v>
      </c>
      <c r="E23100">
        <v>1</v>
      </c>
      <c r="F23100" t="s">
        <v>21840</v>
      </c>
      <c r="G23100">
        <v>54</v>
      </c>
      <c r="H23100" t="s">
        <v>21</v>
      </c>
      <c r="I23100">
        <v>0</v>
      </c>
    </row>
    <row r="23101" spans="1:9" x14ac:dyDescent="0.2">
      <c r="A23101">
        <v>23086</v>
      </c>
      <c r="B23101">
        <v>32691</v>
      </c>
      <c r="C23101">
        <v>32691</v>
      </c>
      <c r="D23101">
        <f t="shared" si="360"/>
        <v>32691</v>
      </c>
      <c r="E23101">
        <v>291</v>
      </c>
      <c r="F23101" t="s">
        <v>21841</v>
      </c>
      <c r="G23101">
        <v>37</v>
      </c>
      <c r="H23101" t="s">
        <v>14</v>
      </c>
      <c r="I23101">
        <v>0</v>
      </c>
    </row>
    <row r="23102" spans="1:9" x14ac:dyDescent="0.2">
      <c r="A23102">
        <v>23087</v>
      </c>
      <c r="B23102">
        <v>32692</v>
      </c>
      <c r="C23102">
        <v>48887</v>
      </c>
      <c r="D23102">
        <f t="shared" si="360"/>
        <v>48887</v>
      </c>
      <c r="E23102">
        <v>1</v>
      </c>
      <c r="F23102" t="s">
        <v>21842</v>
      </c>
      <c r="G23102">
        <v>100</v>
      </c>
      <c r="H23102" t="s">
        <v>236</v>
      </c>
      <c r="I23102">
        <v>0</v>
      </c>
    </row>
    <row r="23103" spans="1:9" x14ac:dyDescent="0.2">
      <c r="A23103">
        <v>23088</v>
      </c>
      <c r="B23103">
        <v>32694</v>
      </c>
      <c r="C23103">
        <v>8237</v>
      </c>
      <c r="D23103">
        <f t="shared" si="360"/>
        <v>8237</v>
      </c>
      <c r="E23103">
        <v>1</v>
      </c>
      <c r="F23103" t="s">
        <v>21843</v>
      </c>
      <c r="G23103">
        <v>127</v>
      </c>
      <c r="H23103" t="s">
        <v>34</v>
      </c>
      <c r="I23103">
        <v>0</v>
      </c>
    </row>
    <row r="23104" spans="1:9" x14ac:dyDescent="0.2">
      <c r="A23104">
        <v>23089</v>
      </c>
      <c r="B23104">
        <v>32696</v>
      </c>
      <c r="C23104">
        <v>31040</v>
      </c>
      <c r="D23104">
        <f t="shared" si="360"/>
        <v>31040</v>
      </c>
      <c r="E23104">
        <v>1</v>
      </c>
      <c r="F23104" t="s">
        <v>21844</v>
      </c>
      <c r="G23104">
        <v>107</v>
      </c>
      <c r="H23104" t="s">
        <v>8</v>
      </c>
      <c r="I23104">
        <v>0</v>
      </c>
    </row>
    <row r="23105" spans="1:9" x14ac:dyDescent="0.2">
      <c r="A23105">
        <v>23090</v>
      </c>
      <c r="B23105">
        <v>32699</v>
      </c>
      <c r="C23105">
        <v>21375</v>
      </c>
      <c r="D23105">
        <f t="shared" si="360"/>
        <v>21375</v>
      </c>
      <c r="E23105">
        <v>1</v>
      </c>
      <c r="F23105" t="s">
        <v>21845</v>
      </c>
      <c r="G23105">
        <v>120</v>
      </c>
      <c r="H23105" t="s">
        <v>17</v>
      </c>
      <c r="I23105">
        <v>0</v>
      </c>
    </row>
    <row r="23106" spans="1:9" x14ac:dyDescent="0.2">
      <c r="A23106">
        <v>23091</v>
      </c>
      <c r="B23106">
        <v>32700</v>
      </c>
      <c r="C23106">
        <v>18531</v>
      </c>
      <c r="D23106">
        <f t="shared" si="360"/>
        <v>18531</v>
      </c>
      <c r="E23106">
        <v>78</v>
      </c>
      <c r="F23106" t="s">
        <v>21846</v>
      </c>
      <c r="G23106">
        <v>53</v>
      </c>
      <c r="H23106" t="s">
        <v>17</v>
      </c>
      <c r="I23106">
        <v>0</v>
      </c>
    </row>
    <row r="23107" spans="1:9" x14ac:dyDescent="0.2">
      <c r="A23107">
        <v>23092</v>
      </c>
      <c r="B23107">
        <v>32701</v>
      </c>
      <c r="C23107">
        <v>32701</v>
      </c>
      <c r="D23107">
        <f t="shared" si="360"/>
        <v>32701</v>
      </c>
      <c r="E23107">
        <v>14</v>
      </c>
      <c r="F23107" t="s">
        <v>21847</v>
      </c>
      <c r="G23107">
        <v>50</v>
      </c>
      <c r="H23107" t="s">
        <v>8</v>
      </c>
      <c r="I23107">
        <v>0</v>
      </c>
    </row>
    <row r="23108" spans="1:9" x14ac:dyDescent="0.2">
      <c r="A23108">
        <v>23093</v>
      </c>
      <c r="B23108">
        <v>32702</v>
      </c>
      <c r="C23108">
        <v>46088</v>
      </c>
      <c r="D23108">
        <f t="shared" si="360"/>
        <v>46088</v>
      </c>
      <c r="E23108">
        <v>1</v>
      </c>
      <c r="F23108" t="s">
        <v>21848</v>
      </c>
      <c r="G23108">
        <v>27</v>
      </c>
      <c r="H23108" t="s">
        <v>61</v>
      </c>
      <c r="I23108">
        <v>0</v>
      </c>
    </row>
    <row r="23109" spans="1:9" x14ac:dyDescent="0.2">
      <c r="A23109">
        <v>23094</v>
      </c>
      <c r="B23109">
        <v>32703</v>
      </c>
      <c r="C23109">
        <v>22947</v>
      </c>
      <c r="D23109">
        <f t="shared" si="360"/>
        <v>22947</v>
      </c>
      <c r="E23109">
        <v>4</v>
      </c>
      <c r="F23109" t="s">
        <v>21849</v>
      </c>
      <c r="G23109">
        <v>120</v>
      </c>
      <c r="H23109" t="s">
        <v>17</v>
      </c>
      <c r="I23109">
        <v>0</v>
      </c>
    </row>
    <row r="23110" spans="1:9" x14ac:dyDescent="0.2">
      <c r="A23110">
        <v>23095</v>
      </c>
      <c r="B23110">
        <v>32704</v>
      </c>
      <c r="C23110">
        <v>6596</v>
      </c>
      <c r="D23110">
        <f t="shared" si="360"/>
        <v>6596</v>
      </c>
      <c r="E23110">
        <v>1</v>
      </c>
      <c r="F23110" t="s">
        <v>21850</v>
      </c>
      <c r="G23110">
        <v>47</v>
      </c>
      <c r="H23110" t="s">
        <v>34</v>
      </c>
      <c r="I23110">
        <v>0</v>
      </c>
    </row>
    <row r="23111" spans="1:9" x14ac:dyDescent="0.2">
      <c r="A23111">
        <v>23096</v>
      </c>
      <c r="B23111">
        <v>32706</v>
      </c>
      <c r="C23111">
        <v>19182</v>
      </c>
      <c r="D23111">
        <f t="shared" si="360"/>
        <v>19182</v>
      </c>
      <c r="E23111">
        <v>4</v>
      </c>
      <c r="F23111" t="s">
        <v>21851</v>
      </c>
      <c r="G23111">
        <v>65</v>
      </c>
      <c r="H23111" t="s">
        <v>34</v>
      </c>
      <c r="I23111">
        <v>0</v>
      </c>
    </row>
    <row r="23112" spans="1:9" x14ac:dyDescent="0.2">
      <c r="A23112">
        <v>23097</v>
      </c>
      <c r="B23112">
        <v>32707</v>
      </c>
      <c r="C23112">
        <v>2707</v>
      </c>
      <c r="D23112">
        <f t="shared" si="360"/>
        <v>2707</v>
      </c>
      <c r="E23112">
        <v>34</v>
      </c>
      <c r="F23112" t="s">
        <v>21852</v>
      </c>
      <c r="G23112">
        <v>74</v>
      </c>
      <c r="H23112" t="s">
        <v>21</v>
      </c>
      <c r="I23112">
        <v>0</v>
      </c>
    </row>
    <row r="23113" spans="1:9" x14ac:dyDescent="0.2">
      <c r="A23113">
        <v>23098</v>
      </c>
      <c r="B23113">
        <v>32710</v>
      </c>
      <c r="C23113">
        <v>4796</v>
      </c>
      <c r="D23113">
        <f t="shared" si="360"/>
        <v>4796</v>
      </c>
      <c r="E23113">
        <v>31</v>
      </c>
      <c r="F23113" t="s">
        <v>21853</v>
      </c>
      <c r="G23113">
        <v>83</v>
      </c>
      <c r="H23113" t="s">
        <v>50</v>
      </c>
      <c r="I23113">
        <v>0</v>
      </c>
    </row>
    <row r="23114" spans="1:9" x14ac:dyDescent="0.2">
      <c r="A23114">
        <v>23099</v>
      </c>
      <c r="B23114">
        <v>32711</v>
      </c>
      <c r="C23114">
        <v>5125</v>
      </c>
      <c r="D23114">
        <f t="shared" si="360"/>
        <v>5125</v>
      </c>
      <c r="E23114">
        <v>2</v>
      </c>
      <c r="F23114" t="s">
        <v>21854</v>
      </c>
      <c r="G23114">
        <v>40</v>
      </c>
      <c r="H23114" t="s">
        <v>32</v>
      </c>
      <c r="I23114">
        <v>0</v>
      </c>
    </row>
    <row r="23115" spans="1:9" x14ac:dyDescent="0.2">
      <c r="A23115">
        <v>23100</v>
      </c>
      <c r="B23115">
        <v>32712</v>
      </c>
      <c r="C23115">
        <v>32712</v>
      </c>
      <c r="D23115">
        <f t="shared" si="360"/>
        <v>32712</v>
      </c>
      <c r="E23115">
        <v>21</v>
      </c>
      <c r="F23115" t="s">
        <v>21855</v>
      </c>
      <c r="G23115">
        <v>45</v>
      </c>
      <c r="H23115" t="s">
        <v>8</v>
      </c>
      <c r="I23115">
        <v>0</v>
      </c>
    </row>
    <row r="23116" spans="1:9" x14ac:dyDescent="0.2">
      <c r="A23116">
        <v>23101</v>
      </c>
      <c r="B23116">
        <v>32714</v>
      </c>
      <c r="C23116">
        <v>34355</v>
      </c>
      <c r="D23116">
        <f t="shared" si="360"/>
        <v>34355</v>
      </c>
      <c r="E23116">
        <v>9</v>
      </c>
      <c r="F23116" t="s">
        <v>21856</v>
      </c>
      <c r="G23116">
        <v>46</v>
      </c>
      <c r="H23116" t="s">
        <v>8</v>
      </c>
      <c r="I23116">
        <v>0</v>
      </c>
    </row>
    <row r="23117" spans="1:9" x14ac:dyDescent="0.2">
      <c r="A23117">
        <v>23102</v>
      </c>
      <c r="B23117">
        <v>32716</v>
      </c>
      <c r="C23117">
        <v>4698</v>
      </c>
      <c r="D23117">
        <f t="shared" si="360"/>
        <v>4698</v>
      </c>
      <c r="E23117">
        <v>1</v>
      </c>
      <c r="F23117" t="s">
        <v>21857</v>
      </c>
      <c r="G23117">
        <v>11</v>
      </c>
      <c r="H23117" t="s">
        <v>34</v>
      </c>
      <c r="I23117">
        <v>0</v>
      </c>
    </row>
    <row r="23118" spans="1:9" x14ac:dyDescent="0.2">
      <c r="A23118">
        <v>23103</v>
      </c>
      <c r="B23118">
        <v>32717</v>
      </c>
      <c r="C23118">
        <v>32717</v>
      </c>
      <c r="D23118">
        <f t="shared" si="360"/>
        <v>32717</v>
      </c>
      <c r="E23118">
        <v>98</v>
      </c>
      <c r="F23118" t="s">
        <v>21858</v>
      </c>
      <c r="G23118">
        <v>59</v>
      </c>
      <c r="H23118" t="s">
        <v>38</v>
      </c>
      <c r="I23118">
        <v>0</v>
      </c>
    </row>
    <row r="23119" spans="1:9" x14ac:dyDescent="0.2">
      <c r="A23119">
        <v>23104</v>
      </c>
      <c r="B23119">
        <v>32718</v>
      </c>
      <c r="C23119">
        <v>32718</v>
      </c>
      <c r="D23119">
        <f t="shared" si="360"/>
        <v>32718</v>
      </c>
      <c r="E23119">
        <v>10</v>
      </c>
      <c r="F23119" t="s">
        <v>21859</v>
      </c>
      <c r="G23119">
        <v>97</v>
      </c>
      <c r="H23119" t="s">
        <v>10</v>
      </c>
      <c r="I23119">
        <v>0</v>
      </c>
    </row>
    <row r="23120" spans="1:9" x14ac:dyDescent="0.2">
      <c r="A23120">
        <v>23105</v>
      </c>
      <c r="B23120">
        <v>32719</v>
      </c>
      <c r="D23120">
        <f t="shared" ref="D23120:D23183" si="361">IF(C23120&lt;&gt;0,C23120,B23120)</f>
        <v>32719</v>
      </c>
      <c r="I23120">
        <v>0</v>
      </c>
    </row>
    <row r="23121" spans="1:9" x14ac:dyDescent="0.2">
      <c r="A23121">
        <v>23106</v>
      </c>
      <c r="B23121">
        <v>32722</v>
      </c>
      <c r="D23121">
        <f t="shared" si="361"/>
        <v>32722</v>
      </c>
      <c r="I23121">
        <v>0</v>
      </c>
    </row>
    <row r="23122" spans="1:9" x14ac:dyDescent="0.2">
      <c r="A23122">
        <v>23107</v>
      </c>
      <c r="B23122">
        <v>32723</v>
      </c>
      <c r="C23122">
        <v>34194</v>
      </c>
      <c r="D23122">
        <f t="shared" si="361"/>
        <v>34194</v>
      </c>
      <c r="E23122">
        <v>1</v>
      </c>
      <c r="F23122" t="s">
        <v>21860</v>
      </c>
      <c r="G23122">
        <v>69</v>
      </c>
      <c r="H23122" t="s">
        <v>38</v>
      </c>
      <c r="I23122">
        <v>0</v>
      </c>
    </row>
    <row r="23123" spans="1:9" x14ac:dyDescent="0.2">
      <c r="A23123">
        <v>23108</v>
      </c>
      <c r="B23123">
        <v>32724</v>
      </c>
      <c r="C23123">
        <v>41387</v>
      </c>
      <c r="D23123">
        <f t="shared" si="361"/>
        <v>41387</v>
      </c>
      <c r="E23123">
        <v>4</v>
      </c>
      <c r="F23123" t="s">
        <v>21861</v>
      </c>
      <c r="G23123">
        <v>111</v>
      </c>
      <c r="H23123" t="s">
        <v>21</v>
      </c>
      <c r="I23123">
        <v>0</v>
      </c>
    </row>
    <row r="23124" spans="1:9" x14ac:dyDescent="0.2">
      <c r="A23124">
        <v>23109</v>
      </c>
      <c r="B23124">
        <v>32726</v>
      </c>
      <c r="C23124">
        <v>15740</v>
      </c>
      <c r="D23124">
        <f t="shared" si="361"/>
        <v>15740</v>
      </c>
      <c r="E23124">
        <v>1</v>
      </c>
      <c r="F23124" t="s">
        <v>21862</v>
      </c>
      <c r="G23124">
        <v>57</v>
      </c>
      <c r="H23124" t="s">
        <v>36</v>
      </c>
      <c r="I23124">
        <v>0</v>
      </c>
    </row>
    <row r="23125" spans="1:9" x14ac:dyDescent="0.2">
      <c r="A23125">
        <v>23110</v>
      </c>
      <c r="B23125">
        <v>32727</v>
      </c>
      <c r="C23125">
        <v>32133</v>
      </c>
      <c r="D23125">
        <f t="shared" si="361"/>
        <v>32133</v>
      </c>
      <c r="E23125">
        <v>36</v>
      </c>
      <c r="F23125" t="s">
        <v>21863</v>
      </c>
      <c r="G23125">
        <v>21</v>
      </c>
      <c r="H23125" t="s">
        <v>17</v>
      </c>
      <c r="I23125">
        <v>0</v>
      </c>
    </row>
    <row r="23126" spans="1:9" x14ac:dyDescent="0.2">
      <c r="A23126">
        <v>23111</v>
      </c>
      <c r="B23126">
        <v>32729</v>
      </c>
      <c r="C23126">
        <v>39408</v>
      </c>
      <c r="D23126">
        <f t="shared" si="361"/>
        <v>39408</v>
      </c>
      <c r="E23126">
        <v>3</v>
      </c>
      <c r="F23126" t="s">
        <v>21864</v>
      </c>
      <c r="G23126">
        <v>24</v>
      </c>
      <c r="H23126" t="s">
        <v>50</v>
      </c>
      <c r="I23126">
        <v>0</v>
      </c>
    </row>
    <row r="23127" spans="1:9" x14ac:dyDescent="0.2">
      <c r="A23127">
        <v>23112</v>
      </c>
      <c r="B23127">
        <v>32730</v>
      </c>
      <c r="C23127">
        <v>2604</v>
      </c>
      <c r="D23127">
        <f t="shared" si="361"/>
        <v>2604</v>
      </c>
      <c r="E23127">
        <v>15</v>
      </c>
      <c r="F23127" t="s">
        <v>21865</v>
      </c>
      <c r="G23127">
        <v>37</v>
      </c>
      <c r="H23127" t="s">
        <v>14</v>
      </c>
      <c r="I23127">
        <v>0</v>
      </c>
    </row>
    <row r="23128" spans="1:9" x14ac:dyDescent="0.2">
      <c r="A23128">
        <v>23113</v>
      </c>
      <c r="B23128">
        <v>32732</v>
      </c>
      <c r="C23128">
        <v>32732</v>
      </c>
      <c r="D23128">
        <f t="shared" si="361"/>
        <v>32732</v>
      </c>
      <c r="E23128">
        <v>32</v>
      </c>
      <c r="F23128" t="s">
        <v>21866</v>
      </c>
      <c r="G23128">
        <v>4</v>
      </c>
      <c r="H23128" t="s">
        <v>27</v>
      </c>
      <c r="I23128">
        <v>0</v>
      </c>
    </row>
    <row r="23129" spans="1:9" x14ac:dyDescent="0.2">
      <c r="A23129">
        <v>23114</v>
      </c>
      <c r="B23129">
        <v>32733</v>
      </c>
      <c r="D23129">
        <f t="shared" si="361"/>
        <v>32733</v>
      </c>
      <c r="E23129">
        <v>3</v>
      </c>
      <c r="F23129" t="s">
        <v>21867</v>
      </c>
      <c r="G23129">
        <v>40</v>
      </c>
      <c r="H23129" t="s">
        <v>32</v>
      </c>
      <c r="I23129">
        <v>0</v>
      </c>
    </row>
    <row r="23130" spans="1:9" x14ac:dyDescent="0.2">
      <c r="A23130">
        <v>23115</v>
      </c>
      <c r="B23130">
        <v>32734</v>
      </c>
      <c r="C23130">
        <v>32734</v>
      </c>
      <c r="D23130">
        <f t="shared" si="361"/>
        <v>32734</v>
      </c>
      <c r="E23130">
        <v>394</v>
      </c>
      <c r="F23130" t="s">
        <v>21868</v>
      </c>
      <c r="G23130">
        <v>131</v>
      </c>
      <c r="H23130" t="s">
        <v>27</v>
      </c>
      <c r="I23130">
        <v>0</v>
      </c>
    </row>
    <row r="23131" spans="1:9" x14ac:dyDescent="0.2">
      <c r="A23131">
        <v>23116</v>
      </c>
      <c r="B23131">
        <v>32736</v>
      </c>
      <c r="C23131">
        <v>4341</v>
      </c>
      <c r="D23131">
        <f t="shared" si="361"/>
        <v>4341</v>
      </c>
      <c r="E23131">
        <v>2</v>
      </c>
      <c r="F23131" t="s">
        <v>21869</v>
      </c>
      <c r="G23131">
        <v>22</v>
      </c>
      <c r="H23131" t="s">
        <v>34</v>
      </c>
      <c r="I23131">
        <v>0</v>
      </c>
    </row>
    <row r="23132" spans="1:9" x14ac:dyDescent="0.2">
      <c r="A23132">
        <v>23117</v>
      </c>
      <c r="B23132">
        <v>32738</v>
      </c>
      <c r="C23132">
        <v>7860</v>
      </c>
      <c r="D23132">
        <f t="shared" si="361"/>
        <v>7860</v>
      </c>
      <c r="E23132">
        <v>6</v>
      </c>
      <c r="F23132" t="s">
        <v>21870</v>
      </c>
      <c r="G23132">
        <v>4</v>
      </c>
      <c r="H23132" t="s">
        <v>27</v>
      </c>
      <c r="I23132">
        <v>0</v>
      </c>
    </row>
    <row r="23133" spans="1:9" x14ac:dyDescent="0.2">
      <c r="A23133">
        <v>23118</v>
      </c>
      <c r="B23133">
        <v>32739</v>
      </c>
      <c r="C23133">
        <v>33754</v>
      </c>
      <c r="D23133">
        <f t="shared" si="361"/>
        <v>33754</v>
      </c>
      <c r="E23133">
        <v>9</v>
      </c>
      <c r="F23133" t="s">
        <v>21871</v>
      </c>
      <c r="G23133">
        <v>120</v>
      </c>
      <c r="H23133" t="s">
        <v>17</v>
      </c>
      <c r="I23133">
        <v>0</v>
      </c>
    </row>
    <row r="23134" spans="1:9" x14ac:dyDescent="0.2">
      <c r="A23134">
        <v>23119</v>
      </c>
      <c r="B23134">
        <v>32740</v>
      </c>
      <c r="C23134">
        <v>32740</v>
      </c>
      <c r="D23134">
        <f t="shared" si="361"/>
        <v>32740</v>
      </c>
      <c r="E23134">
        <v>138</v>
      </c>
      <c r="F23134" t="s">
        <v>21872</v>
      </c>
      <c r="G23134">
        <v>26</v>
      </c>
      <c r="H23134" t="s">
        <v>12</v>
      </c>
      <c r="I23134">
        <v>0</v>
      </c>
    </row>
    <row r="23135" spans="1:9" x14ac:dyDescent="0.2">
      <c r="A23135">
        <v>23120</v>
      </c>
      <c r="B23135">
        <v>32741</v>
      </c>
      <c r="C23135">
        <v>46202</v>
      </c>
      <c r="D23135">
        <f t="shared" si="361"/>
        <v>46202</v>
      </c>
      <c r="E23135">
        <v>2</v>
      </c>
      <c r="F23135" t="s">
        <v>21873</v>
      </c>
      <c r="G23135">
        <v>38</v>
      </c>
      <c r="H23135" t="s">
        <v>14</v>
      </c>
      <c r="I23135">
        <v>0</v>
      </c>
    </row>
    <row r="23136" spans="1:9" x14ac:dyDescent="0.2">
      <c r="A23136">
        <v>23121</v>
      </c>
      <c r="B23136">
        <v>32742</v>
      </c>
      <c r="C23136">
        <v>33232</v>
      </c>
      <c r="D23136">
        <f t="shared" si="361"/>
        <v>33232</v>
      </c>
      <c r="E23136">
        <v>8</v>
      </c>
      <c r="F23136" t="s">
        <v>21874</v>
      </c>
      <c r="G23136">
        <v>91</v>
      </c>
      <c r="H23136" t="s">
        <v>17</v>
      </c>
      <c r="I23136">
        <v>0</v>
      </c>
    </row>
    <row r="23137" spans="1:9" x14ac:dyDescent="0.2">
      <c r="A23137">
        <v>23122</v>
      </c>
      <c r="B23137">
        <v>32743</v>
      </c>
      <c r="C23137">
        <v>3020</v>
      </c>
      <c r="D23137">
        <f t="shared" si="361"/>
        <v>3020</v>
      </c>
      <c r="E23137">
        <v>16</v>
      </c>
      <c r="F23137" t="s">
        <v>21875</v>
      </c>
      <c r="G23137">
        <v>92</v>
      </c>
      <c r="H23137" t="s">
        <v>23</v>
      </c>
      <c r="I23137">
        <v>0</v>
      </c>
    </row>
    <row r="23138" spans="1:9" x14ac:dyDescent="0.2">
      <c r="A23138">
        <v>23123</v>
      </c>
      <c r="B23138">
        <v>32744</v>
      </c>
      <c r="C23138">
        <v>42441</v>
      </c>
      <c r="D23138">
        <f t="shared" si="361"/>
        <v>42441</v>
      </c>
      <c r="E23138">
        <v>6</v>
      </c>
      <c r="F23138" t="s">
        <v>21876</v>
      </c>
      <c r="G23138">
        <v>75</v>
      </c>
      <c r="H23138" t="s">
        <v>21</v>
      </c>
      <c r="I23138">
        <v>0</v>
      </c>
    </row>
    <row r="23139" spans="1:9" x14ac:dyDescent="0.2">
      <c r="A23139">
        <v>23124</v>
      </c>
      <c r="B23139">
        <v>32745</v>
      </c>
      <c r="C23139">
        <v>15999</v>
      </c>
      <c r="D23139">
        <f t="shared" si="361"/>
        <v>15999</v>
      </c>
      <c r="E23139">
        <v>2</v>
      </c>
      <c r="F23139" t="s">
        <v>21877</v>
      </c>
      <c r="G23139">
        <v>64</v>
      </c>
      <c r="H23139" t="s">
        <v>12</v>
      </c>
      <c r="I23139">
        <v>0</v>
      </c>
    </row>
    <row r="23140" spans="1:9" x14ac:dyDescent="0.2">
      <c r="A23140">
        <v>23125</v>
      </c>
      <c r="B23140">
        <v>32746</v>
      </c>
      <c r="C23140">
        <v>26315</v>
      </c>
      <c r="D23140">
        <f t="shared" si="361"/>
        <v>26315</v>
      </c>
      <c r="E23140">
        <v>2</v>
      </c>
      <c r="F23140" t="s">
        <v>21878</v>
      </c>
      <c r="G23140">
        <v>128</v>
      </c>
      <c r="H23140" t="s">
        <v>86</v>
      </c>
      <c r="I23140">
        <v>0</v>
      </c>
    </row>
    <row r="23141" spans="1:9" x14ac:dyDescent="0.2">
      <c r="A23141">
        <v>23126</v>
      </c>
      <c r="B23141">
        <v>32747</v>
      </c>
      <c r="C23141">
        <v>10070</v>
      </c>
      <c r="D23141">
        <f t="shared" si="361"/>
        <v>10070</v>
      </c>
      <c r="E23141">
        <v>213</v>
      </c>
      <c r="F23141" t="s">
        <v>21879</v>
      </c>
      <c r="G23141">
        <v>84</v>
      </c>
      <c r="H23141" t="s">
        <v>17</v>
      </c>
      <c r="I23141">
        <v>0</v>
      </c>
    </row>
    <row r="23142" spans="1:9" x14ac:dyDescent="0.2">
      <c r="A23142">
        <v>23127</v>
      </c>
      <c r="B23142">
        <v>32748</v>
      </c>
      <c r="C23142">
        <v>33273</v>
      </c>
      <c r="D23142">
        <f t="shared" si="361"/>
        <v>33273</v>
      </c>
      <c r="E23142">
        <v>9</v>
      </c>
      <c r="F23142" t="s">
        <v>21880</v>
      </c>
      <c r="G23142">
        <v>41</v>
      </c>
      <c r="H23142" t="s">
        <v>32</v>
      </c>
      <c r="I23142">
        <v>0</v>
      </c>
    </row>
    <row r="23143" spans="1:9" x14ac:dyDescent="0.2">
      <c r="A23143">
        <v>23128</v>
      </c>
      <c r="B23143">
        <v>32749</v>
      </c>
      <c r="D23143">
        <f t="shared" si="361"/>
        <v>32749</v>
      </c>
      <c r="I23143">
        <v>0</v>
      </c>
    </row>
    <row r="23144" spans="1:9" x14ac:dyDescent="0.2">
      <c r="A23144">
        <v>23129</v>
      </c>
      <c r="B23144">
        <v>32750</v>
      </c>
      <c r="C23144">
        <v>349</v>
      </c>
      <c r="D23144">
        <f t="shared" si="361"/>
        <v>349</v>
      </c>
      <c r="E23144">
        <v>1</v>
      </c>
      <c r="F23144" t="s">
        <v>21881</v>
      </c>
      <c r="G23144">
        <v>17</v>
      </c>
      <c r="H23144" t="s">
        <v>10</v>
      </c>
      <c r="I23144">
        <v>0</v>
      </c>
    </row>
    <row r="23145" spans="1:9" x14ac:dyDescent="0.2">
      <c r="A23145">
        <v>23130</v>
      </c>
      <c r="B23145">
        <v>32751</v>
      </c>
      <c r="C23145">
        <v>35682</v>
      </c>
      <c r="D23145">
        <f t="shared" si="361"/>
        <v>35682</v>
      </c>
      <c r="E23145">
        <v>4</v>
      </c>
      <c r="F23145" t="s">
        <v>21882</v>
      </c>
      <c r="G23145">
        <v>61</v>
      </c>
      <c r="H23145" t="s">
        <v>8</v>
      </c>
      <c r="I23145">
        <v>0</v>
      </c>
    </row>
    <row r="23146" spans="1:9" x14ac:dyDescent="0.2">
      <c r="A23146">
        <v>23131</v>
      </c>
      <c r="B23146">
        <v>32752</v>
      </c>
      <c r="C23146">
        <v>37119</v>
      </c>
      <c r="D23146">
        <f t="shared" si="361"/>
        <v>37119</v>
      </c>
      <c r="E23146">
        <v>3</v>
      </c>
      <c r="F23146" t="s">
        <v>21883</v>
      </c>
      <c r="G23146">
        <v>96</v>
      </c>
      <c r="H23146" t="s">
        <v>58</v>
      </c>
      <c r="I23146">
        <v>0</v>
      </c>
    </row>
    <row r="23147" spans="1:9" x14ac:dyDescent="0.2">
      <c r="A23147">
        <v>23132</v>
      </c>
      <c r="B23147">
        <v>32753</v>
      </c>
      <c r="C23147">
        <v>12218</v>
      </c>
      <c r="D23147">
        <f t="shared" si="361"/>
        <v>12218</v>
      </c>
      <c r="E23147">
        <v>9</v>
      </c>
      <c r="F23147" t="s">
        <v>21884</v>
      </c>
      <c r="G23147">
        <v>112</v>
      </c>
      <c r="H23147" t="s">
        <v>86</v>
      </c>
      <c r="I23147">
        <v>0</v>
      </c>
    </row>
    <row r="23148" spans="1:9" x14ac:dyDescent="0.2">
      <c r="A23148">
        <v>23133</v>
      </c>
      <c r="B23148">
        <v>32754</v>
      </c>
      <c r="D23148">
        <f t="shared" si="361"/>
        <v>32754</v>
      </c>
      <c r="I23148">
        <v>0</v>
      </c>
    </row>
    <row r="23149" spans="1:9" x14ac:dyDescent="0.2">
      <c r="A23149">
        <v>23134</v>
      </c>
      <c r="B23149">
        <v>32755</v>
      </c>
      <c r="C23149">
        <v>26914</v>
      </c>
      <c r="D23149">
        <f t="shared" si="361"/>
        <v>26914</v>
      </c>
      <c r="E23149">
        <v>14</v>
      </c>
      <c r="F23149" t="s">
        <v>21885</v>
      </c>
      <c r="G23149">
        <v>38</v>
      </c>
      <c r="H23149" t="s">
        <v>14</v>
      </c>
      <c r="I23149">
        <v>0</v>
      </c>
    </row>
    <row r="23150" spans="1:9" x14ac:dyDescent="0.2">
      <c r="A23150">
        <v>23135</v>
      </c>
      <c r="B23150">
        <v>32756</v>
      </c>
      <c r="C23150">
        <v>11576</v>
      </c>
      <c r="D23150">
        <f t="shared" si="361"/>
        <v>11576</v>
      </c>
      <c r="E23150">
        <v>1</v>
      </c>
      <c r="F23150" t="s">
        <v>21886</v>
      </c>
      <c r="G23150">
        <v>107</v>
      </c>
      <c r="H23150" t="s">
        <v>8</v>
      </c>
      <c r="I23150">
        <v>0</v>
      </c>
    </row>
    <row r="23151" spans="1:9" x14ac:dyDescent="0.2">
      <c r="A23151">
        <v>23136</v>
      </c>
      <c r="B23151">
        <v>32757</v>
      </c>
      <c r="C23151">
        <v>32757</v>
      </c>
      <c r="D23151">
        <f t="shared" si="361"/>
        <v>32757</v>
      </c>
      <c r="E23151">
        <v>48</v>
      </c>
      <c r="F23151" t="s">
        <v>21887</v>
      </c>
      <c r="G23151">
        <v>13</v>
      </c>
      <c r="H23151" t="s">
        <v>58</v>
      </c>
      <c r="I23151">
        <v>0</v>
      </c>
    </row>
    <row r="23152" spans="1:9" x14ac:dyDescent="0.2">
      <c r="A23152">
        <v>23137</v>
      </c>
      <c r="B23152">
        <v>32760</v>
      </c>
      <c r="C23152">
        <v>33636</v>
      </c>
      <c r="D23152">
        <f t="shared" si="361"/>
        <v>33636</v>
      </c>
      <c r="E23152">
        <v>12</v>
      </c>
      <c r="F23152" t="s">
        <v>21888</v>
      </c>
      <c r="G23152">
        <v>4</v>
      </c>
      <c r="H23152" t="s">
        <v>27</v>
      </c>
      <c r="I23152">
        <v>0</v>
      </c>
    </row>
    <row r="23153" spans="1:9" x14ac:dyDescent="0.2">
      <c r="A23153">
        <v>23138</v>
      </c>
      <c r="B23153">
        <v>32762</v>
      </c>
      <c r="C23153">
        <v>21351</v>
      </c>
      <c r="D23153">
        <f t="shared" si="361"/>
        <v>21351</v>
      </c>
      <c r="E23153">
        <v>10</v>
      </c>
      <c r="F23153" t="s">
        <v>21889</v>
      </c>
      <c r="G23153">
        <v>48</v>
      </c>
      <c r="H23153" t="s">
        <v>36</v>
      </c>
      <c r="I23153">
        <v>0</v>
      </c>
    </row>
    <row r="23154" spans="1:9" x14ac:dyDescent="0.2">
      <c r="A23154">
        <v>23139</v>
      </c>
      <c r="B23154">
        <v>32766</v>
      </c>
      <c r="C23154">
        <v>24994</v>
      </c>
      <c r="D23154">
        <f t="shared" si="361"/>
        <v>24994</v>
      </c>
      <c r="E23154">
        <v>2</v>
      </c>
      <c r="F23154" t="s">
        <v>21890</v>
      </c>
      <c r="G23154">
        <v>38</v>
      </c>
      <c r="H23154" t="s">
        <v>14</v>
      </c>
      <c r="I23154">
        <v>0</v>
      </c>
    </row>
    <row r="23155" spans="1:9" x14ac:dyDescent="0.2">
      <c r="A23155">
        <v>23140</v>
      </c>
      <c r="B23155">
        <v>32767</v>
      </c>
      <c r="C23155">
        <v>44828</v>
      </c>
      <c r="D23155">
        <f t="shared" si="361"/>
        <v>44828</v>
      </c>
      <c r="E23155">
        <v>1</v>
      </c>
      <c r="F23155" t="s">
        <v>21891</v>
      </c>
      <c r="G23155">
        <v>89</v>
      </c>
      <c r="H23155" t="s">
        <v>10</v>
      </c>
      <c r="I23155">
        <v>0</v>
      </c>
    </row>
    <row r="23156" spans="1:9" x14ac:dyDescent="0.2">
      <c r="A23156">
        <v>23141</v>
      </c>
      <c r="B23156">
        <v>32768</v>
      </c>
      <c r="C23156">
        <v>41329</v>
      </c>
      <c r="D23156">
        <f t="shared" si="361"/>
        <v>41329</v>
      </c>
      <c r="E23156">
        <v>16</v>
      </c>
      <c r="F23156" t="s">
        <v>21892</v>
      </c>
      <c r="G23156">
        <v>123</v>
      </c>
      <c r="H23156" t="s">
        <v>50</v>
      </c>
      <c r="I23156">
        <v>0</v>
      </c>
    </row>
    <row r="23157" spans="1:9" x14ac:dyDescent="0.2">
      <c r="A23157">
        <v>23142</v>
      </c>
      <c r="B23157">
        <v>32771</v>
      </c>
      <c r="C23157">
        <v>40469</v>
      </c>
      <c r="D23157">
        <f t="shared" si="361"/>
        <v>40469</v>
      </c>
      <c r="E23157">
        <v>12</v>
      </c>
      <c r="F23157" t="s">
        <v>21893</v>
      </c>
      <c r="G23157">
        <v>50</v>
      </c>
      <c r="H23157" t="s">
        <v>8</v>
      </c>
      <c r="I23157">
        <v>0</v>
      </c>
    </row>
    <row r="23158" spans="1:9" x14ac:dyDescent="0.2">
      <c r="A23158">
        <v>23143</v>
      </c>
      <c r="B23158">
        <v>32772</v>
      </c>
      <c r="C23158">
        <v>10089</v>
      </c>
      <c r="D23158">
        <f t="shared" si="361"/>
        <v>10089</v>
      </c>
      <c r="E23158">
        <v>2</v>
      </c>
      <c r="F23158" t="s">
        <v>21894</v>
      </c>
      <c r="G23158">
        <v>13</v>
      </c>
      <c r="H23158" t="s">
        <v>58</v>
      </c>
      <c r="I23158">
        <v>0</v>
      </c>
    </row>
    <row r="23159" spans="1:9" x14ac:dyDescent="0.2">
      <c r="A23159">
        <v>23144</v>
      </c>
      <c r="B23159">
        <v>32773</v>
      </c>
      <c r="C23159">
        <v>18618</v>
      </c>
      <c r="D23159">
        <f t="shared" si="361"/>
        <v>18618</v>
      </c>
      <c r="E23159">
        <v>9</v>
      </c>
      <c r="F23159" t="s">
        <v>21895</v>
      </c>
      <c r="G23159">
        <v>50</v>
      </c>
      <c r="H23159" t="s">
        <v>8</v>
      </c>
      <c r="I23159">
        <v>0</v>
      </c>
    </row>
    <row r="23160" spans="1:9" x14ac:dyDescent="0.2">
      <c r="A23160">
        <v>23145</v>
      </c>
      <c r="B23160">
        <v>32775</v>
      </c>
      <c r="C23160">
        <v>46831</v>
      </c>
      <c r="D23160">
        <f t="shared" si="361"/>
        <v>46831</v>
      </c>
      <c r="E23160">
        <v>6</v>
      </c>
      <c r="F23160" t="s">
        <v>21896</v>
      </c>
      <c r="G23160">
        <v>120</v>
      </c>
      <c r="H23160" t="s">
        <v>17</v>
      </c>
      <c r="I23160">
        <v>0</v>
      </c>
    </row>
    <row r="23161" spans="1:9" x14ac:dyDescent="0.2">
      <c r="A23161">
        <v>23146</v>
      </c>
      <c r="B23161">
        <v>32776</v>
      </c>
      <c r="C23161">
        <v>12748</v>
      </c>
      <c r="D23161">
        <f t="shared" si="361"/>
        <v>12748</v>
      </c>
      <c r="E23161">
        <v>9</v>
      </c>
      <c r="F23161" t="s">
        <v>21897</v>
      </c>
      <c r="G23161">
        <v>30</v>
      </c>
      <c r="H23161" t="s">
        <v>55</v>
      </c>
      <c r="I23161">
        <v>0</v>
      </c>
    </row>
    <row r="23162" spans="1:9" x14ac:dyDescent="0.2">
      <c r="A23162">
        <v>23147</v>
      </c>
      <c r="B23162">
        <v>32777</v>
      </c>
      <c r="C23162">
        <v>16732</v>
      </c>
      <c r="D23162">
        <f t="shared" si="361"/>
        <v>16732</v>
      </c>
      <c r="E23162">
        <v>2</v>
      </c>
      <c r="F23162" t="s">
        <v>21898</v>
      </c>
      <c r="G23162">
        <v>45</v>
      </c>
      <c r="H23162" t="s">
        <v>8</v>
      </c>
      <c r="I23162">
        <v>0</v>
      </c>
    </row>
    <row r="23163" spans="1:9" x14ac:dyDescent="0.2">
      <c r="A23163">
        <v>23148</v>
      </c>
      <c r="B23163">
        <v>32779</v>
      </c>
      <c r="C23163">
        <v>46104</v>
      </c>
      <c r="D23163">
        <f t="shared" si="361"/>
        <v>46104</v>
      </c>
      <c r="E23163">
        <v>2</v>
      </c>
      <c r="F23163" t="s">
        <v>21899</v>
      </c>
      <c r="G23163">
        <v>106</v>
      </c>
      <c r="H23163" t="s">
        <v>29</v>
      </c>
      <c r="I23163">
        <v>0</v>
      </c>
    </row>
    <row r="23164" spans="1:9" x14ac:dyDescent="0.2">
      <c r="A23164">
        <v>23149</v>
      </c>
      <c r="B23164">
        <v>32780</v>
      </c>
      <c r="C23164">
        <v>40054</v>
      </c>
      <c r="D23164">
        <f t="shared" si="361"/>
        <v>40054</v>
      </c>
      <c r="E23164">
        <v>4</v>
      </c>
      <c r="F23164" t="s">
        <v>21900</v>
      </c>
      <c r="G23164">
        <v>131</v>
      </c>
      <c r="H23164" t="s">
        <v>27</v>
      </c>
      <c r="I23164">
        <v>0</v>
      </c>
    </row>
    <row r="23165" spans="1:9" x14ac:dyDescent="0.2">
      <c r="A23165">
        <v>23150</v>
      </c>
      <c r="B23165">
        <v>32781</v>
      </c>
      <c r="C23165">
        <v>19376</v>
      </c>
      <c r="D23165">
        <f t="shared" si="361"/>
        <v>19376</v>
      </c>
      <c r="E23165">
        <v>45</v>
      </c>
      <c r="F23165" t="s">
        <v>21901</v>
      </c>
      <c r="G23165">
        <v>121</v>
      </c>
      <c r="H23165" t="s">
        <v>36</v>
      </c>
      <c r="I23165">
        <v>0</v>
      </c>
    </row>
    <row r="23166" spans="1:9" x14ac:dyDescent="0.2">
      <c r="A23166">
        <v>23151</v>
      </c>
      <c r="B23166">
        <v>32782</v>
      </c>
      <c r="C23166">
        <v>40055</v>
      </c>
      <c r="D23166">
        <f t="shared" si="361"/>
        <v>40055</v>
      </c>
      <c r="E23166">
        <v>21</v>
      </c>
      <c r="F23166" t="s">
        <v>21902</v>
      </c>
      <c r="G23166">
        <v>17</v>
      </c>
      <c r="H23166" t="s">
        <v>10</v>
      </c>
      <c r="I23166">
        <v>0</v>
      </c>
    </row>
    <row r="23167" spans="1:9" x14ac:dyDescent="0.2">
      <c r="A23167">
        <v>23152</v>
      </c>
      <c r="B23167">
        <v>32783</v>
      </c>
      <c r="D23167">
        <f t="shared" si="361"/>
        <v>32783</v>
      </c>
      <c r="E23167">
        <v>1</v>
      </c>
      <c r="F23167" t="s">
        <v>21903</v>
      </c>
      <c r="G23167">
        <v>81</v>
      </c>
      <c r="H23167" t="s">
        <v>38</v>
      </c>
      <c r="I23167">
        <v>0</v>
      </c>
    </row>
    <row r="23168" spans="1:9" x14ac:dyDescent="0.2">
      <c r="A23168">
        <v>23153</v>
      </c>
      <c r="B23168">
        <v>32784</v>
      </c>
      <c r="C23168">
        <v>5097</v>
      </c>
      <c r="D23168">
        <f t="shared" si="361"/>
        <v>5097</v>
      </c>
      <c r="E23168">
        <v>64</v>
      </c>
      <c r="F23168" t="s">
        <v>21904</v>
      </c>
      <c r="G23168">
        <v>21</v>
      </c>
      <c r="H23168" t="s">
        <v>17</v>
      </c>
      <c r="I23168">
        <v>0</v>
      </c>
    </row>
    <row r="23169" spans="1:9" x14ac:dyDescent="0.2">
      <c r="A23169">
        <v>23154</v>
      </c>
      <c r="B23169">
        <v>32785</v>
      </c>
      <c r="C23169">
        <v>35682</v>
      </c>
      <c r="D23169">
        <f t="shared" si="361"/>
        <v>35682</v>
      </c>
      <c r="E23169">
        <v>1</v>
      </c>
      <c r="F23169" t="s">
        <v>21905</v>
      </c>
      <c r="G23169">
        <v>61</v>
      </c>
      <c r="H23169" t="s">
        <v>8</v>
      </c>
      <c r="I23169">
        <v>0</v>
      </c>
    </row>
    <row r="23170" spans="1:9" x14ac:dyDescent="0.2">
      <c r="A23170">
        <v>23155</v>
      </c>
      <c r="B23170">
        <v>32786</v>
      </c>
      <c r="C23170">
        <v>32786</v>
      </c>
      <c r="D23170">
        <f t="shared" si="361"/>
        <v>32786</v>
      </c>
      <c r="E23170">
        <v>9</v>
      </c>
      <c r="F23170" t="s">
        <v>21906</v>
      </c>
      <c r="G23170">
        <v>50</v>
      </c>
      <c r="H23170" t="s">
        <v>8</v>
      </c>
      <c r="I23170">
        <v>0</v>
      </c>
    </row>
    <row r="23171" spans="1:9" x14ac:dyDescent="0.2">
      <c r="A23171">
        <v>23156</v>
      </c>
      <c r="B23171">
        <v>32787</v>
      </c>
      <c r="C23171">
        <v>38727</v>
      </c>
      <c r="D23171">
        <f t="shared" si="361"/>
        <v>38727</v>
      </c>
      <c r="E23171">
        <v>1</v>
      </c>
      <c r="F23171" t="s">
        <v>21907</v>
      </c>
      <c r="G23171">
        <v>28</v>
      </c>
      <c r="H23171" t="s">
        <v>61</v>
      </c>
      <c r="I23171">
        <v>0</v>
      </c>
    </row>
    <row r="23172" spans="1:9" x14ac:dyDescent="0.2">
      <c r="A23172">
        <v>23157</v>
      </c>
      <c r="B23172">
        <v>32788</v>
      </c>
      <c r="C23172">
        <v>21413</v>
      </c>
      <c r="D23172">
        <f t="shared" si="361"/>
        <v>21413</v>
      </c>
      <c r="E23172">
        <v>4</v>
      </c>
      <c r="F23172" t="s">
        <v>21908</v>
      </c>
      <c r="G23172">
        <v>66</v>
      </c>
      <c r="H23172" t="s">
        <v>55</v>
      </c>
      <c r="I23172">
        <v>0</v>
      </c>
    </row>
    <row r="23173" spans="1:9" x14ac:dyDescent="0.2">
      <c r="A23173">
        <v>23158</v>
      </c>
      <c r="B23173">
        <v>32790</v>
      </c>
      <c r="C23173">
        <v>40589</v>
      </c>
      <c r="D23173">
        <f t="shared" si="361"/>
        <v>40589</v>
      </c>
      <c r="E23173">
        <v>1</v>
      </c>
      <c r="F23173" t="s">
        <v>21909</v>
      </c>
      <c r="G23173">
        <v>90</v>
      </c>
      <c r="H23173" t="s">
        <v>12</v>
      </c>
      <c r="I23173">
        <v>0</v>
      </c>
    </row>
    <row r="23174" spans="1:9" x14ac:dyDescent="0.2">
      <c r="A23174">
        <v>23159</v>
      </c>
      <c r="B23174">
        <v>32792</v>
      </c>
      <c r="D23174">
        <f t="shared" si="361"/>
        <v>32792</v>
      </c>
      <c r="E23174">
        <v>34</v>
      </c>
      <c r="F23174" t="s">
        <v>21910</v>
      </c>
      <c r="G23174">
        <v>23</v>
      </c>
      <c r="H23174" t="s">
        <v>8</v>
      </c>
      <c r="I23174">
        <v>0</v>
      </c>
    </row>
    <row r="23175" spans="1:9" x14ac:dyDescent="0.2">
      <c r="A23175">
        <v>23160</v>
      </c>
      <c r="B23175">
        <v>32793</v>
      </c>
      <c r="C23175">
        <v>11807</v>
      </c>
      <c r="D23175">
        <f t="shared" si="361"/>
        <v>11807</v>
      </c>
      <c r="E23175">
        <v>1</v>
      </c>
      <c r="F23175" t="s">
        <v>21911</v>
      </c>
      <c r="G23175">
        <v>69</v>
      </c>
      <c r="H23175" t="s">
        <v>38</v>
      </c>
      <c r="I23175">
        <v>0</v>
      </c>
    </row>
    <row r="23176" spans="1:9" x14ac:dyDescent="0.2">
      <c r="A23176">
        <v>23161</v>
      </c>
      <c r="B23176">
        <v>32794</v>
      </c>
      <c r="C23176">
        <v>47912</v>
      </c>
      <c r="D23176">
        <f t="shared" si="361"/>
        <v>47912</v>
      </c>
      <c r="E23176">
        <v>1</v>
      </c>
      <c r="F23176" t="s">
        <v>21912</v>
      </c>
      <c r="G23176">
        <v>120</v>
      </c>
      <c r="H23176" t="s">
        <v>17</v>
      </c>
      <c r="I23176">
        <v>0</v>
      </c>
    </row>
    <row r="23177" spans="1:9" x14ac:dyDescent="0.2">
      <c r="A23177">
        <v>23162</v>
      </c>
      <c r="B23177">
        <v>32795</v>
      </c>
      <c r="C23177">
        <v>2592</v>
      </c>
      <c r="D23177">
        <f t="shared" si="361"/>
        <v>2592</v>
      </c>
      <c r="E23177">
        <v>1</v>
      </c>
      <c r="F23177" t="s">
        <v>21913</v>
      </c>
      <c r="G23177">
        <v>100</v>
      </c>
      <c r="H23177" t="s">
        <v>236</v>
      </c>
      <c r="I23177">
        <v>0</v>
      </c>
    </row>
    <row r="23178" spans="1:9" x14ac:dyDescent="0.2">
      <c r="A23178">
        <v>23163</v>
      </c>
      <c r="B23178">
        <v>32796</v>
      </c>
      <c r="C23178">
        <v>19816</v>
      </c>
      <c r="D23178">
        <f t="shared" si="361"/>
        <v>19816</v>
      </c>
      <c r="E23178">
        <v>2</v>
      </c>
      <c r="F23178" t="s">
        <v>21914</v>
      </c>
      <c r="G23178">
        <v>128</v>
      </c>
      <c r="H23178" t="s">
        <v>86</v>
      </c>
      <c r="I23178">
        <v>0</v>
      </c>
    </row>
    <row r="23179" spans="1:9" x14ac:dyDescent="0.2">
      <c r="A23179">
        <v>23164</v>
      </c>
      <c r="B23179">
        <v>32797</v>
      </c>
      <c r="C23179">
        <v>35461</v>
      </c>
      <c r="D23179">
        <f t="shared" si="361"/>
        <v>35461</v>
      </c>
      <c r="E23179">
        <v>1</v>
      </c>
      <c r="F23179" t="s">
        <v>21915</v>
      </c>
      <c r="G23179">
        <v>92</v>
      </c>
      <c r="H23179" t="s">
        <v>23</v>
      </c>
      <c r="I23179">
        <v>0</v>
      </c>
    </row>
    <row r="23180" spans="1:9" x14ac:dyDescent="0.2">
      <c r="A23180">
        <v>23165</v>
      </c>
      <c r="B23180">
        <v>32799</v>
      </c>
      <c r="C23180">
        <v>24561</v>
      </c>
      <c r="D23180">
        <f t="shared" si="361"/>
        <v>24561</v>
      </c>
      <c r="E23180">
        <v>9</v>
      </c>
      <c r="F23180" t="s">
        <v>21916</v>
      </c>
      <c r="G23180">
        <v>79</v>
      </c>
      <c r="H23180" t="s">
        <v>14</v>
      </c>
      <c r="I23180">
        <v>0</v>
      </c>
    </row>
    <row r="23181" spans="1:9" x14ac:dyDescent="0.2">
      <c r="A23181">
        <v>23166</v>
      </c>
      <c r="B23181">
        <v>32801</v>
      </c>
      <c r="D23181">
        <f t="shared" si="361"/>
        <v>32801</v>
      </c>
      <c r="I23181">
        <v>0</v>
      </c>
    </row>
    <row r="23182" spans="1:9" x14ac:dyDescent="0.2">
      <c r="A23182">
        <v>23167</v>
      </c>
      <c r="B23182">
        <v>32802</v>
      </c>
      <c r="D23182">
        <f t="shared" si="361"/>
        <v>32802</v>
      </c>
      <c r="E23182">
        <v>1</v>
      </c>
      <c r="F23182" t="s">
        <v>21917</v>
      </c>
      <c r="G23182">
        <v>100</v>
      </c>
      <c r="H23182" t="s">
        <v>236</v>
      </c>
      <c r="I23182">
        <v>0</v>
      </c>
    </row>
    <row r="23183" spans="1:9" x14ac:dyDescent="0.2">
      <c r="A23183">
        <v>23168</v>
      </c>
      <c r="B23183">
        <v>32803</v>
      </c>
      <c r="C23183">
        <v>44841</v>
      </c>
      <c r="D23183">
        <f t="shared" si="361"/>
        <v>44841</v>
      </c>
      <c r="E23183">
        <v>2</v>
      </c>
      <c r="F23183" t="s">
        <v>21918</v>
      </c>
      <c r="G23183">
        <v>80</v>
      </c>
      <c r="H23183" t="s">
        <v>34</v>
      </c>
      <c r="I23183">
        <v>0</v>
      </c>
    </row>
    <row r="23184" spans="1:9" x14ac:dyDescent="0.2">
      <c r="A23184">
        <v>23169</v>
      </c>
      <c r="B23184">
        <v>32804</v>
      </c>
      <c r="C23184">
        <v>25919</v>
      </c>
      <c r="D23184">
        <f t="shared" ref="D23184:D23247" si="362">IF(C23184&lt;&gt;0,C23184,B23184)</f>
        <v>25919</v>
      </c>
      <c r="E23184">
        <v>8</v>
      </c>
      <c r="F23184" t="s">
        <v>21919</v>
      </c>
      <c r="G23184">
        <v>21</v>
      </c>
      <c r="H23184" t="s">
        <v>17</v>
      </c>
      <c r="I23184">
        <v>0</v>
      </c>
    </row>
    <row r="23185" spans="1:9" x14ac:dyDescent="0.2">
      <c r="A23185">
        <v>23170</v>
      </c>
      <c r="B23185">
        <v>32805</v>
      </c>
      <c r="C23185">
        <v>32805</v>
      </c>
      <c r="D23185">
        <f t="shared" si="362"/>
        <v>32805</v>
      </c>
      <c r="E23185">
        <v>1</v>
      </c>
      <c r="F23185" t="s">
        <v>21920</v>
      </c>
      <c r="G23185">
        <v>6</v>
      </c>
      <c r="H23185" t="s">
        <v>89</v>
      </c>
      <c r="I23185">
        <v>0</v>
      </c>
    </row>
    <row r="23186" spans="1:9" x14ac:dyDescent="0.2">
      <c r="A23186">
        <v>23171</v>
      </c>
      <c r="B23186">
        <v>32807</v>
      </c>
      <c r="C23186">
        <v>44669</v>
      </c>
      <c r="D23186">
        <f t="shared" si="362"/>
        <v>44669</v>
      </c>
      <c r="E23186">
        <v>1</v>
      </c>
      <c r="F23186" t="s">
        <v>21921</v>
      </c>
      <c r="G23186">
        <v>29</v>
      </c>
      <c r="H23186" t="s">
        <v>10</v>
      </c>
      <c r="I23186">
        <v>0</v>
      </c>
    </row>
    <row r="23187" spans="1:9" x14ac:dyDescent="0.2">
      <c r="A23187">
        <v>23172</v>
      </c>
      <c r="B23187">
        <v>32809</v>
      </c>
      <c r="C23187">
        <v>14824</v>
      </c>
      <c r="D23187">
        <f t="shared" si="362"/>
        <v>14824</v>
      </c>
      <c r="E23187">
        <v>1</v>
      </c>
      <c r="F23187" t="s">
        <v>21922</v>
      </c>
      <c r="G23187">
        <v>72</v>
      </c>
      <c r="H23187" t="s">
        <v>10</v>
      </c>
      <c r="I23187">
        <v>0</v>
      </c>
    </row>
    <row r="23188" spans="1:9" x14ac:dyDescent="0.2">
      <c r="A23188">
        <v>23173</v>
      </c>
      <c r="B23188">
        <v>32810</v>
      </c>
      <c r="C23188">
        <v>39013</v>
      </c>
      <c r="D23188">
        <f t="shared" si="362"/>
        <v>39013</v>
      </c>
      <c r="E23188">
        <v>16</v>
      </c>
      <c r="F23188" t="s">
        <v>21923</v>
      </c>
      <c r="G23188">
        <v>106</v>
      </c>
      <c r="H23188" t="s">
        <v>29</v>
      </c>
      <c r="I23188">
        <v>0</v>
      </c>
    </row>
    <row r="23189" spans="1:9" x14ac:dyDescent="0.2">
      <c r="A23189">
        <v>23174</v>
      </c>
      <c r="B23189">
        <v>32812</v>
      </c>
      <c r="C23189">
        <v>32812</v>
      </c>
      <c r="D23189">
        <f t="shared" si="362"/>
        <v>32812</v>
      </c>
      <c r="E23189">
        <v>7</v>
      </c>
      <c r="F23189" t="s">
        <v>21924</v>
      </c>
      <c r="G23189">
        <v>104</v>
      </c>
      <c r="H23189" t="s">
        <v>10</v>
      </c>
      <c r="I23189">
        <v>0</v>
      </c>
    </row>
    <row r="23190" spans="1:9" x14ac:dyDescent="0.2">
      <c r="A23190">
        <v>23175</v>
      </c>
      <c r="B23190">
        <v>32813</v>
      </c>
      <c r="C23190">
        <v>36051</v>
      </c>
      <c r="D23190">
        <f t="shared" si="362"/>
        <v>36051</v>
      </c>
      <c r="E23190">
        <v>4</v>
      </c>
      <c r="F23190" t="s">
        <v>21925</v>
      </c>
      <c r="G23190">
        <v>114</v>
      </c>
      <c r="H23190" t="s">
        <v>21</v>
      </c>
      <c r="I23190">
        <v>0</v>
      </c>
    </row>
    <row r="23191" spans="1:9" x14ac:dyDescent="0.2">
      <c r="A23191">
        <v>23176</v>
      </c>
      <c r="B23191">
        <v>32816</v>
      </c>
      <c r="C23191">
        <v>32115</v>
      </c>
      <c r="D23191">
        <f t="shared" si="362"/>
        <v>32115</v>
      </c>
      <c r="E23191">
        <v>3</v>
      </c>
      <c r="F23191" t="s">
        <v>21926</v>
      </c>
      <c r="G23191">
        <v>6</v>
      </c>
      <c r="H23191" t="s">
        <v>89</v>
      </c>
      <c r="I23191">
        <v>0</v>
      </c>
    </row>
    <row r="23192" spans="1:9" x14ac:dyDescent="0.2">
      <c r="A23192">
        <v>23177</v>
      </c>
      <c r="B23192">
        <v>32817</v>
      </c>
      <c r="C23192">
        <v>32115</v>
      </c>
      <c r="D23192">
        <f t="shared" si="362"/>
        <v>32115</v>
      </c>
      <c r="E23192">
        <v>1</v>
      </c>
      <c r="F23192" t="s">
        <v>21927</v>
      </c>
      <c r="G23192">
        <v>6</v>
      </c>
      <c r="H23192" t="s">
        <v>89</v>
      </c>
      <c r="I23192">
        <v>0</v>
      </c>
    </row>
    <row r="23193" spans="1:9" x14ac:dyDescent="0.2">
      <c r="A23193">
        <v>23178</v>
      </c>
      <c r="B23193">
        <v>32818</v>
      </c>
      <c r="C23193">
        <v>5194</v>
      </c>
      <c r="D23193">
        <f t="shared" si="362"/>
        <v>5194</v>
      </c>
      <c r="E23193">
        <v>16</v>
      </c>
      <c r="F23193" t="s">
        <v>21928</v>
      </c>
      <c r="G23193">
        <v>50</v>
      </c>
      <c r="H23193" t="s">
        <v>8</v>
      </c>
      <c r="I23193">
        <v>0</v>
      </c>
    </row>
    <row r="23194" spans="1:9" x14ac:dyDescent="0.2">
      <c r="A23194">
        <v>23179</v>
      </c>
      <c r="B23194">
        <v>32819</v>
      </c>
      <c r="D23194">
        <f t="shared" si="362"/>
        <v>32819</v>
      </c>
      <c r="E23194">
        <v>14</v>
      </c>
      <c r="F23194" t="s">
        <v>21929</v>
      </c>
      <c r="G23194">
        <v>20</v>
      </c>
      <c r="H23194" t="s">
        <v>34</v>
      </c>
      <c r="I23194">
        <v>0</v>
      </c>
    </row>
    <row r="23195" spans="1:9" x14ac:dyDescent="0.2">
      <c r="A23195">
        <v>23180</v>
      </c>
      <c r="B23195">
        <v>32820</v>
      </c>
      <c r="C23195">
        <v>38991</v>
      </c>
      <c r="D23195">
        <f t="shared" si="362"/>
        <v>38991</v>
      </c>
      <c r="E23195">
        <v>10</v>
      </c>
      <c r="F23195" t="s">
        <v>21930</v>
      </c>
      <c r="G23195">
        <v>3</v>
      </c>
      <c r="H23195" t="s">
        <v>8</v>
      </c>
      <c r="I23195">
        <v>0</v>
      </c>
    </row>
    <row r="23196" spans="1:9" x14ac:dyDescent="0.2">
      <c r="A23196">
        <v>23181</v>
      </c>
      <c r="B23196">
        <v>32822</v>
      </c>
      <c r="C23196">
        <v>38395</v>
      </c>
      <c r="D23196">
        <f t="shared" si="362"/>
        <v>38395</v>
      </c>
      <c r="E23196">
        <v>3</v>
      </c>
      <c r="F23196" t="s">
        <v>21931</v>
      </c>
      <c r="G23196">
        <v>107</v>
      </c>
      <c r="H23196" t="s">
        <v>8</v>
      </c>
      <c r="I23196">
        <v>0</v>
      </c>
    </row>
    <row r="23197" spans="1:9" x14ac:dyDescent="0.2">
      <c r="A23197">
        <v>23182</v>
      </c>
      <c r="B23197">
        <v>32823</v>
      </c>
      <c r="C23197">
        <v>39557</v>
      </c>
      <c r="D23197">
        <f t="shared" si="362"/>
        <v>39557</v>
      </c>
      <c r="E23197">
        <v>1</v>
      </c>
      <c r="F23197" t="s">
        <v>21932</v>
      </c>
      <c r="G23197">
        <v>88</v>
      </c>
      <c r="H23197" t="s">
        <v>10</v>
      </c>
      <c r="I23197">
        <v>0</v>
      </c>
    </row>
    <row r="23198" spans="1:9" x14ac:dyDescent="0.2">
      <c r="A23198">
        <v>23183</v>
      </c>
      <c r="B23198">
        <v>32824</v>
      </c>
      <c r="C23198">
        <v>49120</v>
      </c>
      <c r="D23198">
        <f t="shared" si="362"/>
        <v>49120</v>
      </c>
      <c r="E23198">
        <v>2</v>
      </c>
      <c r="F23198" t="s">
        <v>21933</v>
      </c>
      <c r="G23198">
        <v>101</v>
      </c>
      <c r="H23198" t="s">
        <v>21</v>
      </c>
      <c r="I23198">
        <v>0</v>
      </c>
    </row>
    <row r="23199" spans="1:9" x14ac:dyDescent="0.2">
      <c r="A23199">
        <v>23184</v>
      </c>
      <c r="B23199">
        <v>32825</v>
      </c>
      <c r="D23199">
        <f t="shared" si="362"/>
        <v>32825</v>
      </c>
      <c r="I23199">
        <v>0</v>
      </c>
    </row>
    <row r="23200" spans="1:9" x14ac:dyDescent="0.2">
      <c r="A23200">
        <v>23185</v>
      </c>
      <c r="B23200">
        <v>32826</v>
      </c>
      <c r="C23200">
        <v>42511</v>
      </c>
      <c r="D23200">
        <f t="shared" si="362"/>
        <v>42511</v>
      </c>
      <c r="E23200">
        <v>8</v>
      </c>
      <c r="F23200" t="s">
        <v>21934</v>
      </c>
      <c r="G23200">
        <v>129</v>
      </c>
      <c r="H23200" t="s">
        <v>14</v>
      </c>
      <c r="I23200">
        <v>0</v>
      </c>
    </row>
    <row r="23201" spans="1:9" x14ac:dyDescent="0.2">
      <c r="A23201">
        <v>23186</v>
      </c>
      <c r="B23201">
        <v>32827</v>
      </c>
      <c r="C23201">
        <v>3699</v>
      </c>
      <c r="D23201">
        <f t="shared" si="362"/>
        <v>3699</v>
      </c>
      <c r="E23201">
        <v>7</v>
      </c>
      <c r="F23201" t="s">
        <v>21935</v>
      </c>
      <c r="G23201">
        <v>83</v>
      </c>
      <c r="H23201" t="s">
        <v>50</v>
      </c>
      <c r="I23201">
        <v>0</v>
      </c>
    </row>
    <row r="23202" spans="1:9" x14ac:dyDescent="0.2">
      <c r="A23202">
        <v>23187</v>
      </c>
      <c r="B23202">
        <v>32828</v>
      </c>
      <c r="C23202">
        <v>32828</v>
      </c>
      <c r="D23202">
        <f t="shared" si="362"/>
        <v>32828</v>
      </c>
      <c r="E23202">
        <v>68</v>
      </c>
      <c r="F23202" t="s">
        <v>21936</v>
      </c>
      <c r="G23202">
        <v>14</v>
      </c>
      <c r="H23202" t="s">
        <v>58</v>
      </c>
      <c r="I23202">
        <v>0</v>
      </c>
    </row>
    <row r="23203" spans="1:9" x14ac:dyDescent="0.2">
      <c r="A23203">
        <v>23188</v>
      </c>
      <c r="B23203">
        <v>32829</v>
      </c>
      <c r="C23203">
        <v>6245</v>
      </c>
      <c r="D23203">
        <f t="shared" si="362"/>
        <v>6245</v>
      </c>
      <c r="E23203">
        <v>5</v>
      </c>
      <c r="F23203" t="s">
        <v>21937</v>
      </c>
      <c r="G23203">
        <v>116</v>
      </c>
      <c r="H23203" t="s">
        <v>14</v>
      </c>
      <c r="I23203">
        <v>0</v>
      </c>
    </row>
    <row r="23204" spans="1:9" x14ac:dyDescent="0.2">
      <c r="A23204">
        <v>23189</v>
      </c>
      <c r="B23204">
        <v>32830</v>
      </c>
      <c r="C23204">
        <v>44455</v>
      </c>
      <c r="D23204">
        <f t="shared" si="362"/>
        <v>44455</v>
      </c>
      <c r="E23204">
        <v>1</v>
      </c>
      <c r="F23204" t="s">
        <v>21938</v>
      </c>
      <c r="G23204">
        <v>4</v>
      </c>
      <c r="H23204" t="s">
        <v>27</v>
      </c>
      <c r="I23204">
        <v>0</v>
      </c>
    </row>
    <row r="23205" spans="1:9" x14ac:dyDescent="0.2">
      <c r="A23205">
        <v>23190</v>
      </c>
      <c r="B23205">
        <v>32831</v>
      </c>
      <c r="D23205">
        <f t="shared" si="362"/>
        <v>32831</v>
      </c>
      <c r="E23205">
        <v>45</v>
      </c>
      <c r="F23205" t="s">
        <v>21939</v>
      </c>
      <c r="G23205">
        <v>120</v>
      </c>
      <c r="H23205" t="s">
        <v>17</v>
      </c>
      <c r="I23205">
        <v>0</v>
      </c>
    </row>
    <row r="23206" spans="1:9" x14ac:dyDescent="0.2">
      <c r="A23206">
        <v>23191</v>
      </c>
      <c r="B23206">
        <v>32832</v>
      </c>
      <c r="C23206">
        <v>41238</v>
      </c>
      <c r="D23206">
        <f t="shared" si="362"/>
        <v>41238</v>
      </c>
      <c r="E23206">
        <v>8</v>
      </c>
      <c r="F23206" t="s">
        <v>21940</v>
      </c>
      <c r="G23206">
        <v>4</v>
      </c>
      <c r="H23206" t="s">
        <v>27</v>
      </c>
      <c r="I23206">
        <v>0</v>
      </c>
    </row>
    <row r="23207" spans="1:9" x14ac:dyDescent="0.2">
      <c r="A23207">
        <v>23192</v>
      </c>
      <c r="B23207">
        <v>32833</v>
      </c>
      <c r="C23207">
        <v>28156</v>
      </c>
      <c r="D23207">
        <f t="shared" si="362"/>
        <v>28156</v>
      </c>
      <c r="E23207">
        <v>13</v>
      </c>
      <c r="F23207" t="s">
        <v>21941</v>
      </c>
      <c r="G23207">
        <v>120</v>
      </c>
      <c r="H23207" t="s">
        <v>17</v>
      </c>
      <c r="I23207">
        <v>0</v>
      </c>
    </row>
    <row r="23208" spans="1:9" x14ac:dyDescent="0.2">
      <c r="A23208">
        <v>23193</v>
      </c>
      <c r="B23208">
        <v>32835</v>
      </c>
      <c r="C23208">
        <v>32835</v>
      </c>
      <c r="D23208">
        <f t="shared" si="362"/>
        <v>32835</v>
      </c>
      <c r="E23208">
        <v>6</v>
      </c>
      <c r="F23208" t="s">
        <v>21942</v>
      </c>
      <c r="G23208">
        <v>2</v>
      </c>
      <c r="H23208" t="s">
        <v>17</v>
      </c>
      <c r="I23208">
        <v>0</v>
      </c>
    </row>
    <row r="23209" spans="1:9" x14ac:dyDescent="0.2">
      <c r="A23209">
        <v>23194</v>
      </c>
      <c r="B23209">
        <v>32836</v>
      </c>
      <c r="D23209">
        <f t="shared" si="362"/>
        <v>32836</v>
      </c>
      <c r="I23209">
        <v>0</v>
      </c>
    </row>
    <row r="23210" spans="1:9" x14ac:dyDescent="0.2">
      <c r="A23210">
        <v>23195</v>
      </c>
      <c r="B23210">
        <v>32837</v>
      </c>
      <c r="C23210">
        <v>7715</v>
      </c>
      <c r="D23210">
        <f t="shared" si="362"/>
        <v>7715</v>
      </c>
      <c r="E23210">
        <v>5</v>
      </c>
      <c r="F23210" t="s">
        <v>21943</v>
      </c>
      <c r="G23210">
        <v>96</v>
      </c>
      <c r="H23210" t="s">
        <v>58</v>
      </c>
      <c r="I23210">
        <v>0</v>
      </c>
    </row>
    <row r="23211" spans="1:9" x14ac:dyDescent="0.2">
      <c r="A23211">
        <v>23196</v>
      </c>
      <c r="B23211">
        <v>32838</v>
      </c>
      <c r="C23211">
        <v>25618</v>
      </c>
      <c r="D23211">
        <f t="shared" si="362"/>
        <v>25618</v>
      </c>
      <c r="E23211">
        <v>1</v>
      </c>
      <c r="F23211" t="s">
        <v>21944</v>
      </c>
      <c r="G23211">
        <v>27</v>
      </c>
      <c r="H23211" t="s">
        <v>61</v>
      </c>
      <c r="I23211">
        <v>0</v>
      </c>
    </row>
    <row r="23212" spans="1:9" x14ac:dyDescent="0.2">
      <c r="A23212">
        <v>23197</v>
      </c>
      <c r="B23212">
        <v>32839</v>
      </c>
      <c r="D23212">
        <f t="shared" si="362"/>
        <v>32839</v>
      </c>
      <c r="E23212">
        <v>92</v>
      </c>
      <c r="F23212" t="s">
        <v>21945</v>
      </c>
      <c r="G23212">
        <v>106</v>
      </c>
      <c r="H23212" t="s">
        <v>29</v>
      </c>
      <c r="I23212">
        <v>0</v>
      </c>
    </row>
    <row r="23213" spans="1:9" x14ac:dyDescent="0.2">
      <c r="A23213">
        <v>23198</v>
      </c>
      <c r="B23213">
        <v>32841</v>
      </c>
      <c r="D23213">
        <f t="shared" si="362"/>
        <v>32841</v>
      </c>
      <c r="I23213">
        <v>0</v>
      </c>
    </row>
    <row r="23214" spans="1:9" x14ac:dyDescent="0.2">
      <c r="A23214">
        <v>23199</v>
      </c>
      <c r="B23214">
        <v>32842</v>
      </c>
      <c r="C23214">
        <v>44765</v>
      </c>
      <c r="D23214">
        <f t="shared" si="362"/>
        <v>44765</v>
      </c>
      <c r="E23214">
        <v>41</v>
      </c>
      <c r="F23214" t="s">
        <v>21946</v>
      </c>
      <c r="G23214">
        <v>21</v>
      </c>
      <c r="H23214" t="s">
        <v>17</v>
      </c>
      <c r="I23214">
        <v>0</v>
      </c>
    </row>
    <row r="23215" spans="1:9" x14ac:dyDescent="0.2">
      <c r="A23215">
        <v>23200</v>
      </c>
      <c r="B23215">
        <v>32843</v>
      </c>
      <c r="C23215">
        <v>14945</v>
      </c>
      <c r="D23215">
        <f t="shared" si="362"/>
        <v>14945</v>
      </c>
      <c r="E23215">
        <v>25</v>
      </c>
      <c r="F23215" t="s">
        <v>21947</v>
      </c>
      <c r="G23215">
        <v>52</v>
      </c>
      <c r="H23215" t="s">
        <v>14</v>
      </c>
      <c r="I23215">
        <v>0</v>
      </c>
    </row>
    <row r="23216" spans="1:9" x14ac:dyDescent="0.2">
      <c r="A23216">
        <v>23201</v>
      </c>
      <c r="B23216">
        <v>32846</v>
      </c>
      <c r="C23216">
        <v>34128</v>
      </c>
      <c r="D23216">
        <f t="shared" si="362"/>
        <v>34128</v>
      </c>
      <c r="E23216">
        <v>9</v>
      </c>
      <c r="F23216" t="s">
        <v>21948</v>
      </c>
      <c r="G23216">
        <v>67</v>
      </c>
      <c r="H23216" t="s">
        <v>58</v>
      </c>
      <c r="I23216">
        <v>0</v>
      </c>
    </row>
    <row r="23217" spans="1:9" x14ac:dyDescent="0.2">
      <c r="A23217">
        <v>23202</v>
      </c>
      <c r="B23217">
        <v>32848</v>
      </c>
      <c r="C23217">
        <v>37935</v>
      </c>
      <c r="D23217">
        <f t="shared" si="362"/>
        <v>37935</v>
      </c>
      <c r="E23217">
        <v>1</v>
      </c>
      <c r="F23217" t="s">
        <v>21949</v>
      </c>
      <c r="G23217">
        <v>38</v>
      </c>
      <c r="H23217" t="s">
        <v>14</v>
      </c>
      <c r="I23217">
        <v>0</v>
      </c>
    </row>
    <row r="23218" spans="1:9" x14ac:dyDescent="0.2">
      <c r="A23218">
        <v>23203</v>
      </c>
      <c r="B23218">
        <v>32849</v>
      </c>
      <c r="D23218">
        <f t="shared" si="362"/>
        <v>32849</v>
      </c>
      <c r="I23218">
        <v>0</v>
      </c>
    </row>
    <row r="23219" spans="1:9" x14ac:dyDescent="0.2">
      <c r="A23219">
        <v>23204</v>
      </c>
      <c r="B23219">
        <v>32850</v>
      </c>
      <c r="C23219">
        <v>22142</v>
      </c>
      <c r="D23219">
        <f t="shared" si="362"/>
        <v>22142</v>
      </c>
      <c r="E23219">
        <v>85</v>
      </c>
      <c r="F23219" t="s">
        <v>21950</v>
      </c>
      <c r="G23219">
        <v>17</v>
      </c>
      <c r="H23219" t="s">
        <v>10</v>
      </c>
      <c r="I23219">
        <v>0</v>
      </c>
    </row>
    <row r="23220" spans="1:9" x14ac:dyDescent="0.2">
      <c r="A23220">
        <v>23205</v>
      </c>
      <c r="B23220">
        <v>32851</v>
      </c>
      <c r="C23220">
        <v>43961</v>
      </c>
      <c r="D23220">
        <f t="shared" si="362"/>
        <v>43961</v>
      </c>
      <c r="E23220">
        <v>42</v>
      </c>
      <c r="F23220" t="s">
        <v>21951</v>
      </c>
      <c r="G23220">
        <v>123</v>
      </c>
      <c r="H23220" t="s">
        <v>50</v>
      </c>
      <c r="I23220">
        <v>0</v>
      </c>
    </row>
    <row r="23221" spans="1:9" x14ac:dyDescent="0.2">
      <c r="A23221">
        <v>23206</v>
      </c>
      <c r="B23221">
        <v>32852</v>
      </c>
      <c r="C23221">
        <v>48894</v>
      </c>
      <c r="D23221">
        <f t="shared" si="362"/>
        <v>48894</v>
      </c>
      <c r="E23221">
        <v>7</v>
      </c>
      <c r="F23221" t="s">
        <v>21952</v>
      </c>
      <c r="G23221">
        <v>123</v>
      </c>
      <c r="H23221" t="s">
        <v>50</v>
      </c>
      <c r="I23221">
        <v>0</v>
      </c>
    </row>
    <row r="23222" spans="1:9" x14ac:dyDescent="0.2">
      <c r="A23222">
        <v>23207</v>
      </c>
      <c r="B23222">
        <v>32853</v>
      </c>
      <c r="C23222">
        <v>27292</v>
      </c>
      <c r="D23222">
        <f t="shared" si="362"/>
        <v>27292</v>
      </c>
      <c r="E23222">
        <v>1</v>
      </c>
      <c r="F23222" t="s">
        <v>21953</v>
      </c>
      <c r="G23222">
        <v>117</v>
      </c>
      <c r="H23222" t="s">
        <v>8</v>
      </c>
      <c r="I23222">
        <v>0</v>
      </c>
    </row>
    <row r="23223" spans="1:9" x14ac:dyDescent="0.2">
      <c r="A23223">
        <v>23208</v>
      </c>
      <c r="B23223">
        <v>32854</v>
      </c>
      <c r="C23223">
        <v>32854</v>
      </c>
      <c r="D23223">
        <f t="shared" si="362"/>
        <v>32854</v>
      </c>
      <c r="E23223">
        <v>39</v>
      </c>
      <c r="F23223" t="s">
        <v>21954</v>
      </c>
      <c r="G23223">
        <v>37</v>
      </c>
      <c r="H23223" t="s">
        <v>14</v>
      </c>
      <c r="I23223">
        <v>0</v>
      </c>
    </row>
    <row r="23224" spans="1:9" x14ac:dyDescent="0.2">
      <c r="A23224">
        <v>23209</v>
      </c>
      <c r="B23224">
        <v>32855</v>
      </c>
      <c r="C23224">
        <v>32855</v>
      </c>
      <c r="D23224">
        <f t="shared" si="362"/>
        <v>32855</v>
      </c>
      <c r="E23224">
        <v>7</v>
      </c>
      <c r="F23224" t="s">
        <v>21955</v>
      </c>
      <c r="G23224">
        <v>96</v>
      </c>
      <c r="H23224" t="s">
        <v>58</v>
      </c>
      <c r="I23224">
        <v>0</v>
      </c>
    </row>
    <row r="23225" spans="1:9" x14ac:dyDescent="0.2">
      <c r="A23225">
        <v>23210</v>
      </c>
      <c r="B23225">
        <v>32856</v>
      </c>
      <c r="C23225">
        <v>48171</v>
      </c>
      <c r="D23225">
        <f t="shared" si="362"/>
        <v>48171</v>
      </c>
      <c r="E23225">
        <v>1</v>
      </c>
      <c r="F23225" t="s">
        <v>21956</v>
      </c>
      <c r="G23225">
        <v>129</v>
      </c>
      <c r="H23225" t="s">
        <v>14</v>
      </c>
      <c r="I23225">
        <v>0</v>
      </c>
    </row>
    <row r="23226" spans="1:9" x14ac:dyDescent="0.2">
      <c r="A23226">
        <v>23211</v>
      </c>
      <c r="B23226">
        <v>32857</v>
      </c>
      <c r="C23226">
        <v>32857</v>
      </c>
      <c r="D23226">
        <f t="shared" si="362"/>
        <v>32857</v>
      </c>
      <c r="E23226">
        <v>51</v>
      </c>
      <c r="F23226" t="s">
        <v>21957</v>
      </c>
      <c r="G23226">
        <v>69</v>
      </c>
      <c r="H23226" t="s">
        <v>38</v>
      </c>
      <c r="I23226">
        <v>0</v>
      </c>
    </row>
    <row r="23227" spans="1:9" x14ac:dyDescent="0.2">
      <c r="A23227">
        <v>23212</v>
      </c>
      <c r="B23227">
        <v>32858</v>
      </c>
      <c r="C23227">
        <v>13966</v>
      </c>
      <c r="D23227">
        <f t="shared" si="362"/>
        <v>13966</v>
      </c>
      <c r="E23227">
        <v>3</v>
      </c>
      <c r="F23227" t="s">
        <v>21958</v>
      </c>
      <c r="G23227">
        <v>38</v>
      </c>
      <c r="H23227" t="s">
        <v>14</v>
      </c>
      <c r="I23227">
        <v>0</v>
      </c>
    </row>
    <row r="23228" spans="1:9" x14ac:dyDescent="0.2">
      <c r="A23228">
        <v>23213</v>
      </c>
      <c r="B23228">
        <v>32859</v>
      </c>
      <c r="C23228">
        <v>32859</v>
      </c>
      <c r="D23228">
        <f t="shared" si="362"/>
        <v>32859</v>
      </c>
      <c r="E23228">
        <v>12</v>
      </c>
      <c r="F23228" t="s">
        <v>21959</v>
      </c>
      <c r="G23228">
        <v>120</v>
      </c>
      <c r="H23228" t="s">
        <v>17</v>
      </c>
      <c r="I23228">
        <v>0</v>
      </c>
    </row>
    <row r="23229" spans="1:9" x14ac:dyDescent="0.2">
      <c r="A23229">
        <v>23214</v>
      </c>
      <c r="B23229">
        <v>32861</v>
      </c>
      <c r="C23229">
        <v>32861</v>
      </c>
      <c r="D23229">
        <f t="shared" si="362"/>
        <v>32861</v>
      </c>
      <c r="E23229">
        <v>8</v>
      </c>
      <c r="F23229" t="s">
        <v>21960</v>
      </c>
      <c r="G23229">
        <v>130</v>
      </c>
      <c r="H23229" t="s">
        <v>36</v>
      </c>
      <c r="I23229">
        <v>0</v>
      </c>
    </row>
    <row r="23230" spans="1:9" x14ac:dyDescent="0.2">
      <c r="A23230">
        <v>23215</v>
      </c>
      <c r="B23230">
        <v>32862</v>
      </c>
      <c r="C23230">
        <v>22594</v>
      </c>
      <c r="D23230">
        <f t="shared" si="362"/>
        <v>22594</v>
      </c>
      <c r="E23230">
        <v>4</v>
      </c>
      <c r="F23230" t="s">
        <v>21961</v>
      </c>
      <c r="G23230">
        <v>13</v>
      </c>
      <c r="H23230" t="s">
        <v>58</v>
      </c>
      <c r="I23230">
        <v>0</v>
      </c>
    </row>
    <row r="23231" spans="1:9" x14ac:dyDescent="0.2">
      <c r="A23231">
        <v>23216</v>
      </c>
      <c r="B23231">
        <v>32863</v>
      </c>
      <c r="C23231">
        <v>11129</v>
      </c>
      <c r="D23231">
        <f t="shared" si="362"/>
        <v>11129</v>
      </c>
      <c r="E23231">
        <v>2</v>
      </c>
      <c r="F23231" t="s">
        <v>21962</v>
      </c>
      <c r="G23231">
        <v>105</v>
      </c>
      <c r="H23231" t="s">
        <v>10</v>
      </c>
      <c r="I23231">
        <v>0</v>
      </c>
    </row>
    <row r="23232" spans="1:9" x14ac:dyDescent="0.2">
      <c r="A23232">
        <v>23217</v>
      </c>
      <c r="B23232">
        <v>32864</v>
      </c>
      <c r="C23232">
        <v>42265</v>
      </c>
      <c r="D23232">
        <f t="shared" si="362"/>
        <v>42265</v>
      </c>
      <c r="E23232">
        <v>464</v>
      </c>
      <c r="F23232" t="s">
        <v>21963</v>
      </c>
      <c r="G23232">
        <v>123</v>
      </c>
      <c r="H23232" t="s">
        <v>50</v>
      </c>
      <c r="I23232">
        <v>0</v>
      </c>
    </row>
    <row r="23233" spans="1:9" x14ac:dyDescent="0.2">
      <c r="A23233">
        <v>23218</v>
      </c>
      <c r="B23233">
        <v>32865</v>
      </c>
      <c r="C23233">
        <v>11129</v>
      </c>
      <c r="D23233">
        <f t="shared" si="362"/>
        <v>11129</v>
      </c>
      <c r="E23233">
        <v>1</v>
      </c>
      <c r="F23233" t="s">
        <v>21964</v>
      </c>
      <c r="G23233">
        <v>105</v>
      </c>
      <c r="H23233" t="s">
        <v>10</v>
      </c>
      <c r="I23233">
        <v>0</v>
      </c>
    </row>
    <row r="23234" spans="1:9" x14ac:dyDescent="0.2">
      <c r="A23234">
        <v>23219</v>
      </c>
      <c r="B23234">
        <v>32867</v>
      </c>
      <c r="C23234">
        <v>33476</v>
      </c>
      <c r="D23234">
        <f t="shared" si="362"/>
        <v>33476</v>
      </c>
      <c r="E23234">
        <v>2</v>
      </c>
      <c r="F23234" t="s">
        <v>21965</v>
      </c>
      <c r="G23234">
        <v>41</v>
      </c>
      <c r="H23234" t="s">
        <v>32</v>
      </c>
      <c r="I23234">
        <v>0</v>
      </c>
    </row>
    <row r="23235" spans="1:9" x14ac:dyDescent="0.2">
      <c r="A23235">
        <v>23220</v>
      </c>
      <c r="B23235">
        <v>32868</v>
      </c>
      <c r="C23235">
        <v>7250</v>
      </c>
      <c r="D23235">
        <f t="shared" si="362"/>
        <v>7250</v>
      </c>
      <c r="E23235">
        <v>2</v>
      </c>
      <c r="F23235" t="s">
        <v>21966</v>
      </c>
      <c r="G23235">
        <v>37</v>
      </c>
      <c r="H23235" t="s">
        <v>14</v>
      </c>
      <c r="I23235">
        <v>0</v>
      </c>
    </row>
    <row r="23236" spans="1:9" x14ac:dyDescent="0.2">
      <c r="A23236">
        <v>23221</v>
      </c>
      <c r="B23236">
        <v>32869</v>
      </c>
      <c r="C23236">
        <v>32869</v>
      </c>
      <c r="D23236">
        <f t="shared" si="362"/>
        <v>32869</v>
      </c>
      <c r="E23236">
        <v>21</v>
      </c>
      <c r="F23236" t="s">
        <v>21967</v>
      </c>
      <c r="G23236">
        <v>42</v>
      </c>
      <c r="H23236" t="s">
        <v>14</v>
      </c>
      <c r="I23236">
        <v>0</v>
      </c>
    </row>
    <row r="23237" spans="1:9" x14ac:dyDescent="0.2">
      <c r="A23237">
        <v>23222</v>
      </c>
      <c r="B23237">
        <v>32870</v>
      </c>
      <c r="C23237">
        <v>10569</v>
      </c>
      <c r="D23237">
        <f t="shared" si="362"/>
        <v>10569</v>
      </c>
      <c r="E23237">
        <v>2</v>
      </c>
      <c r="F23237" t="s">
        <v>21968</v>
      </c>
      <c r="G23237">
        <v>40</v>
      </c>
      <c r="H23237" t="s">
        <v>32</v>
      </c>
      <c r="I23237">
        <v>0</v>
      </c>
    </row>
    <row r="23238" spans="1:9" x14ac:dyDescent="0.2">
      <c r="A23238">
        <v>23223</v>
      </c>
      <c r="B23238">
        <v>32872</v>
      </c>
      <c r="C23238">
        <v>18992</v>
      </c>
      <c r="D23238">
        <f t="shared" si="362"/>
        <v>18992</v>
      </c>
      <c r="E23238">
        <v>4</v>
      </c>
      <c r="F23238" t="s">
        <v>21969</v>
      </c>
      <c r="G23238">
        <v>22</v>
      </c>
      <c r="H23238" t="s">
        <v>34</v>
      </c>
      <c r="I23238">
        <v>0</v>
      </c>
    </row>
    <row r="23239" spans="1:9" x14ac:dyDescent="0.2">
      <c r="A23239">
        <v>23224</v>
      </c>
      <c r="B23239">
        <v>32873</v>
      </c>
      <c r="C23239">
        <v>32873</v>
      </c>
      <c r="D23239">
        <f t="shared" si="362"/>
        <v>32873</v>
      </c>
      <c r="E23239">
        <v>6</v>
      </c>
      <c r="F23239" t="s">
        <v>21970</v>
      </c>
      <c r="G23239">
        <v>110</v>
      </c>
      <c r="H23239" t="s">
        <v>10</v>
      </c>
      <c r="I23239">
        <v>0</v>
      </c>
    </row>
    <row r="23240" spans="1:9" x14ac:dyDescent="0.2">
      <c r="A23240">
        <v>23225</v>
      </c>
      <c r="B23240">
        <v>32874</v>
      </c>
      <c r="C23240">
        <v>20704</v>
      </c>
      <c r="D23240">
        <f t="shared" si="362"/>
        <v>20704</v>
      </c>
      <c r="E23240">
        <v>2</v>
      </c>
      <c r="F23240" t="s">
        <v>21971</v>
      </c>
      <c r="G23240">
        <v>134</v>
      </c>
      <c r="H23240" t="s">
        <v>61</v>
      </c>
      <c r="I23240">
        <v>0</v>
      </c>
    </row>
    <row r="23241" spans="1:9" x14ac:dyDescent="0.2">
      <c r="A23241">
        <v>23226</v>
      </c>
      <c r="B23241">
        <v>32876</v>
      </c>
      <c r="C23241">
        <v>48702</v>
      </c>
      <c r="D23241">
        <f t="shared" si="362"/>
        <v>48702</v>
      </c>
      <c r="E23241">
        <v>3</v>
      </c>
      <c r="F23241" t="s">
        <v>21972</v>
      </c>
      <c r="G23241">
        <v>106</v>
      </c>
      <c r="H23241" t="s">
        <v>29</v>
      </c>
      <c r="I23241">
        <v>0</v>
      </c>
    </row>
    <row r="23242" spans="1:9" x14ac:dyDescent="0.2">
      <c r="A23242">
        <v>23227</v>
      </c>
      <c r="B23242">
        <v>32877</v>
      </c>
      <c r="C23242">
        <v>45007</v>
      </c>
      <c r="D23242">
        <f t="shared" si="362"/>
        <v>45007</v>
      </c>
      <c r="E23242">
        <v>24</v>
      </c>
      <c r="F23242" t="s">
        <v>21973</v>
      </c>
      <c r="G23242">
        <v>83</v>
      </c>
      <c r="H23242" t="s">
        <v>50</v>
      </c>
      <c r="I23242">
        <v>0</v>
      </c>
    </row>
    <row r="23243" spans="1:9" x14ac:dyDescent="0.2">
      <c r="A23243">
        <v>23228</v>
      </c>
      <c r="B23243">
        <v>32878</v>
      </c>
      <c r="C23243">
        <v>26870</v>
      </c>
      <c r="D23243">
        <f t="shared" si="362"/>
        <v>26870</v>
      </c>
      <c r="E23243">
        <v>1</v>
      </c>
      <c r="F23243" t="s">
        <v>21974</v>
      </c>
      <c r="G23243">
        <v>1</v>
      </c>
      <c r="H23243" t="s">
        <v>58</v>
      </c>
      <c r="I23243">
        <v>0</v>
      </c>
    </row>
    <row r="23244" spans="1:9" x14ac:dyDescent="0.2">
      <c r="A23244">
        <v>23229</v>
      </c>
      <c r="B23244">
        <v>32880</v>
      </c>
      <c r="C23244">
        <v>29107</v>
      </c>
      <c r="D23244">
        <f t="shared" si="362"/>
        <v>29107</v>
      </c>
      <c r="E23244">
        <v>3</v>
      </c>
      <c r="F23244" t="s">
        <v>21975</v>
      </c>
      <c r="G23244">
        <v>16</v>
      </c>
      <c r="H23244" t="s">
        <v>50</v>
      </c>
      <c r="I23244">
        <v>0</v>
      </c>
    </row>
    <row r="23245" spans="1:9" x14ac:dyDescent="0.2">
      <c r="A23245">
        <v>23230</v>
      </c>
      <c r="B23245">
        <v>32881</v>
      </c>
      <c r="C23245">
        <v>3038</v>
      </c>
      <c r="D23245">
        <f t="shared" si="362"/>
        <v>3038</v>
      </c>
      <c r="E23245">
        <v>1</v>
      </c>
      <c r="F23245" t="s">
        <v>21976</v>
      </c>
      <c r="G23245">
        <v>27</v>
      </c>
      <c r="H23245" t="s">
        <v>61</v>
      </c>
      <c r="I23245">
        <v>0</v>
      </c>
    </row>
    <row r="23246" spans="1:9" x14ac:dyDescent="0.2">
      <c r="A23246">
        <v>23231</v>
      </c>
      <c r="B23246">
        <v>32883</v>
      </c>
      <c r="C23246">
        <v>31150</v>
      </c>
      <c r="D23246">
        <f t="shared" si="362"/>
        <v>31150</v>
      </c>
      <c r="E23246">
        <v>2</v>
      </c>
      <c r="F23246" t="s">
        <v>21977</v>
      </c>
      <c r="G23246">
        <v>127</v>
      </c>
      <c r="H23246" t="s">
        <v>34</v>
      </c>
      <c r="I23246">
        <v>0</v>
      </c>
    </row>
    <row r="23247" spans="1:9" x14ac:dyDescent="0.2">
      <c r="A23247">
        <v>23232</v>
      </c>
      <c r="B23247">
        <v>32885</v>
      </c>
      <c r="C23247">
        <v>6155</v>
      </c>
      <c r="D23247">
        <f t="shared" si="362"/>
        <v>6155</v>
      </c>
      <c r="E23247">
        <v>3</v>
      </c>
      <c r="F23247" t="s">
        <v>21978</v>
      </c>
      <c r="G23247">
        <v>21</v>
      </c>
      <c r="H23247" t="s">
        <v>17</v>
      </c>
      <c r="I23247">
        <v>0</v>
      </c>
    </row>
    <row r="23248" spans="1:9" x14ac:dyDescent="0.2">
      <c r="A23248">
        <v>23233</v>
      </c>
      <c r="B23248">
        <v>32886</v>
      </c>
      <c r="C23248">
        <v>32886</v>
      </c>
      <c r="D23248">
        <f t="shared" ref="D23248:D23311" si="363">IF(C23248&lt;&gt;0,C23248,B23248)</f>
        <v>32886</v>
      </c>
      <c r="E23248">
        <v>6</v>
      </c>
      <c r="F23248" t="s">
        <v>21979</v>
      </c>
      <c r="G23248">
        <v>80</v>
      </c>
      <c r="H23248" t="s">
        <v>34</v>
      </c>
      <c r="I23248">
        <v>0</v>
      </c>
    </row>
    <row r="23249" spans="1:9" x14ac:dyDescent="0.2">
      <c r="A23249">
        <v>23234</v>
      </c>
      <c r="B23249">
        <v>32887</v>
      </c>
      <c r="C23249">
        <v>18337</v>
      </c>
      <c r="D23249">
        <f t="shared" si="363"/>
        <v>18337</v>
      </c>
      <c r="E23249">
        <v>6</v>
      </c>
      <c r="F23249" t="s">
        <v>21980</v>
      </c>
      <c r="G23249">
        <v>4</v>
      </c>
      <c r="H23249" t="s">
        <v>27</v>
      </c>
      <c r="I23249">
        <v>0</v>
      </c>
    </row>
    <row r="23250" spans="1:9" x14ac:dyDescent="0.2">
      <c r="A23250">
        <v>23235</v>
      </c>
      <c r="B23250">
        <v>32888</v>
      </c>
      <c r="C23250">
        <v>6224</v>
      </c>
      <c r="D23250">
        <f t="shared" si="363"/>
        <v>6224</v>
      </c>
      <c r="E23250">
        <v>10</v>
      </c>
      <c r="F23250" t="s">
        <v>21981</v>
      </c>
      <c r="G23250">
        <v>56</v>
      </c>
      <c r="H23250" t="s">
        <v>23</v>
      </c>
      <c r="I23250">
        <v>0</v>
      </c>
    </row>
    <row r="23251" spans="1:9" x14ac:dyDescent="0.2">
      <c r="A23251">
        <v>23236</v>
      </c>
      <c r="B23251">
        <v>32889</v>
      </c>
      <c r="D23251">
        <f t="shared" si="363"/>
        <v>32889</v>
      </c>
      <c r="E23251">
        <v>1</v>
      </c>
      <c r="F23251" t="s">
        <v>21982</v>
      </c>
      <c r="G23251">
        <v>100</v>
      </c>
      <c r="H23251" t="s">
        <v>236</v>
      </c>
      <c r="I23251">
        <v>0</v>
      </c>
    </row>
    <row r="23252" spans="1:9" x14ac:dyDescent="0.2">
      <c r="A23252">
        <v>23237</v>
      </c>
      <c r="B23252">
        <v>32890</v>
      </c>
      <c r="C23252">
        <v>44187</v>
      </c>
      <c r="D23252">
        <f t="shared" si="363"/>
        <v>44187</v>
      </c>
      <c r="E23252">
        <v>3</v>
      </c>
      <c r="F23252" t="s">
        <v>21983</v>
      </c>
      <c r="G23252">
        <v>48</v>
      </c>
      <c r="H23252" t="s">
        <v>36</v>
      </c>
      <c r="I23252">
        <v>0</v>
      </c>
    </row>
    <row r="23253" spans="1:9" x14ac:dyDescent="0.2">
      <c r="A23253">
        <v>23238</v>
      </c>
      <c r="B23253">
        <v>32892</v>
      </c>
      <c r="C23253">
        <v>23459</v>
      </c>
      <c r="D23253">
        <f t="shared" si="363"/>
        <v>23459</v>
      </c>
      <c r="E23253">
        <v>1</v>
      </c>
      <c r="F23253" t="s">
        <v>21984</v>
      </c>
      <c r="G23253">
        <v>121</v>
      </c>
      <c r="H23253" t="s">
        <v>36</v>
      </c>
      <c r="I23253">
        <v>0</v>
      </c>
    </row>
    <row r="23254" spans="1:9" x14ac:dyDescent="0.2">
      <c r="A23254">
        <v>23239</v>
      </c>
      <c r="B23254">
        <v>32895</v>
      </c>
      <c r="C23254">
        <v>49217</v>
      </c>
      <c r="D23254">
        <f t="shared" si="363"/>
        <v>49217</v>
      </c>
      <c r="E23254">
        <v>1</v>
      </c>
      <c r="F23254" t="s">
        <v>21985</v>
      </c>
      <c r="G23254">
        <v>83</v>
      </c>
      <c r="H23254" t="s">
        <v>50</v>
      </c>
      <c r="I23254">
        <v>0</v>
      </c>
    </row>
    <row r="23255" spans="1:9" x14ac:dyDescent="0.2">
      <c r="A23255">
        <v>23240</v>
      </c>
      <c r="B23255">
        <v>32900</v>
      </c>
      <c r="C23255">
        <v>10089</v>
      </c>
      <c r="D23255">
        <f t="shared" si="363"/>
        <v>10089</v>
      </c>
      <c r="E23255">
        <v>5</v>
      </c>
      <c r="F23255" t="s">
        <v>21986</v>
      </c>
      <c r="G23255">
        <v>13</v>
      </c>
      <c r="H23255" t="s">
        <v>58</v>
      </c>
      <c r="I23255">
        <v>0</v>
      </c>
    </row>
    <row r="23256" spans="1:9" x14ac:dyDescent="0.2">
      <c r="A23256">
        <v>23241</v>
      </c>
      <c r="B23256">
        <v>32901</v>
      </c>
      <c r="C23256">
        <v>45036</v>
      </c>
      <c r="D23256">
        <f t="shared" si="363"/>
        <v>45036</v>
      </c>
      <c r="E23256">
        <v>2</v>
      </c>
      <c r="F23256" t="s">
        <v>21987</v>
      </c>
      <c r="G23256">
        <v>94</v>
      </c>
      <c r="H23256" t="s">
        <v>12</v>
      </c>
      <c r="I23256">
        <v>0</v>
      </c>
    </row>
    <row r="23257" spans="1:9" x14ac:dyDescent="0.2">
      <c r="A23257">
        <v>23242</v>
      </c>
      <c r="B23257">
        <v>32902</v>
      </c>
      <c r="C23257">
        <v>6750</v>
      </c>
      <c r="D23257">
        <f t="shared" si="363"/>
        <v>6750</v>
      </c>
      <c r="E23257">
        <v>7</v>
      </c>
      <c r="F23257" t="s">
        <v>21988</v>
      </c>
      <c r="G23257">
        <v>38</v>
      </c>
      <c r="H23257" t="s">
        <v>14</v>
      </c>
      <c r="I23257">
        <v>0</v>
      </c>
    </row>
    <row r="23258" spans="1:9" x14ac:dyDescent="0.2">
      <c r="A23258">
        <v>23243</v>
      </c>
      <c r="B23258">
        <v>32903</v>
      </c>
      <c r="C23258">
        <v>38003</v>
      </c>
      <c r="D23258">
        <f t="shared" si="363"/>
        <v>38003</v>
      </c>
      <c r="E23258">
        <v>5</v>
      </c>
      <c r="F23258" t="s">
        <v>21989</v>
      </c>
      <c r="G23258">
        <v>37</v>
      </c>
      <c r="H23258" t="s">
        <v>14</v>
      </c>
      <c r="I23258">
        <v>0</v>
      </c>
    </row>
    <row r="23259" spans="1:9" x14ac:dyDescent="0.2">
      <c r="A23259">
        <v>23244</v>
      </c>
      <c r="B23259">
        <v>32904</v>
      </c>
      <c r="C23259">
        <v>3546</v>
      </c>
      <c r="D23259">
        <f t="shared" si="363"/>
        <v>3546</v>
      </c>
      <c r="E23259">
        <v>7</v>
      </c>
      <c r="F23259" t="s">
        <v>21990</v>
      </c>
      <c r="G23259">
        <v>17</v>
      </c>
      <c r="H23259" t="s">
        <v>10</v>
      </c>
      <c r="I23259">
        <v>0</v>
      </c>
    </row>
    <row r="23260" spans="1:9" x14ac:dyDescent="0.2">
      <c r="A23260">
        <v>23245</v>
      </c>
      <c r="B23260">
        <v>32905</v>
      </c>
      <c r="C23260">
        <v>30756</v>
      </c>
      <c r="D23260">
        <f t="shared" si="363"/>
        <v>30756</v>
      </c>
      <c r="E23260">
        <v>5</v>
      </c>
      <c r="F23260" t="s">
        <v>21991</v>
      </c>
      <c r="G23260">
        <v>24</v>
      </c>
      <c r="H23260" t="s">
        <v>50</v>
      </c>
      <c r="I23260">
        <v>0</v>
      </c>
    </row>
    <row r="23261" spans="1:9" x14ac:dyDescent="0.2">
      <c r="A23261">
        <v>23246</v>
      </c>
      <c r="B23261">
        <v>32906</v>
      </c>
      <c r="C23261">
        <v>5134</v>
      </c>
      <c r="D23261">
        <f t="shared" si="363"/>
        <v>5134</v>
      </c>
      <c r="E23261">
        <v>14</v>
      </c>
      <c r="F23261" t="s">
        <v>21992</v>
      </c>
      <c r="G23261">
        <v>117</v>
      </c>
      <c r="H23261" t="s">
        <v>8</v>
      </c>
      <c r="I23261">
        <v>0</v>
      </c>
    </row>
    <row r="23262" spans="1:9" x14ac:dyDescent="0.2">
      <c r="A23262">
        <v>23247</v>
      </c>
      <c r="B23262">
        <v>32909</v>
      </c>
      <c r="C23262">
        <v>45167</v>
      </c>
      <c r="D23262">
        <f t="shared" si="363"/>
        <v>45167</v>
      </c>
      <c r="E23262">
        <v>2</v>
      </c>
      <c r="F23262" t="s">
        <v>21993</v>
      </c>
      <c r="G23262">
        <v>2</v>
      </c>
      <c r="H23262" t="s">
        <v>17</v>
      </c>
      <c r="I23262">
        <v>0</v>
      </c>
    </row>
    <row r="23263" spans="1:9" x14ac:dyDescent="0.2">
      <c r="A23263">
        <v>23248</v>
      </c>
      <c r="B23263">
        <v>32911</v>
      </c>
      <c r="C23263">
        <v>32911</v>
      </c>
      <c r="D23263">
        <f t="shared" si="363"/>
        <v>32911</v>
      </c>
      <c r="E23263">
        <v>16</v>
      </c>
      <c r="F23263" t="s">
        <v>21994</v>
      </c>
      <c r="G23263">
        <v>92</v>
      </c>
      <c r="H23263" t="s">
        <v>23</v>
      </c>
      <c r="I23263">
        <v>0</v>
      </c>
    </row>
    <row r="23264" spans="1:9" x14ac:dyDescent="0.2">
      <c r="A23264">
        <v>23249</v>
      </c>
      <c r="B23264">
        <v>32912</v>
      </c>
      <c r="D23264">
        <f t="shared" si="363"/>
        <v>32912</v>
      </c>
      <c r="E23264">
        <v>11</v>
      </c>
      <c r="F23264" t="s">
        <v>21995</v>
      </c>
      <c r="G23264">
        <v>78</v>
      </c>
      <c r="H23264" t="s">
        <v>8</v>
      </c>
      <c r="I23264">
        <v>0</v>
      </c>
    </row>
    <row r="23265" spans="1:9" x14ac:dyDescent="0.2">
      <c r="A23265">
        <v>23250</v>
      </c>
      <c r="B23265">
        <v>32913</v>
      </c>
      <c r="C23265">
        <v>881</v>
      </c>
      <c r="D23265">
        <f t="shared" si="363"/>
        <v>881</v>
      </c>
      <c r="E23265">
        <v>2</v>
      </c>
      <c r="F23265" t="s">
        <v>21996</v>
      </c>
      <c r="G23265">
        <v>114</v>
      </c>
      <c r="H23265" t="s">
        <v>21</v>
      </c>
      <c r="I23265">
        <v>0</v>
      </c>
    </row>
    <row r="23266" spans="1:9" x14ac:dyDescent="0.2">
      <c r="A23266">
        <v>23251</v>
      </c>
      <c r="B23266">
        <v>32915</v>
      </c>
      <c r="C23266">
        <v>20574</v>
      </c>
      <c r="D23266">
        <f t="shared" si="363"/>
        <v>20574</v>
      </c>
      <c r="E23266">
        <v>29</v>
      </c>
      <c r="F23266" t="s">
        <v>21997</v>
      </c>
      <c r="G23266">
        <v>96</v>
      </c>
      <c r="H23266" t="s">
        <v>58</v>
      </c>
      <c r="I23266">
        <v>0</v>
      </c>
    </row>
    <row r="23267" spans="1:9" x14ac:dyDescent="0.2">
      <c r="A23267">
        <v>23252</v>
      </c>
      <c r="B23267">
        <v>32916</v>
      </c>
      <c r="C23267">
        <v>40855</v>
      </c>
      <c r="D23267">
        <f t="shared" si="363"/>
        <v>40855</v>
      </c>
      <c r="E23267">
        <v>1</v>
      </c>
      <c r="F23267" t="s">
        <v>21998</v>
      </c>
      <c r="G23267">
        <v>17</v>
      </c>
      <c r="H23267" t="s">
        <v>10</v>
      </c>
      <c r="I23267">
        <v>0</v>
      </c>
    </row>
    <row r="23268" spans="1:9" x14ac:dyDescent="0.2">
      <c r="A23268">
        <v>23253</v>
      </c>
      <c r="B23268">
        <v>32917</v>
      </c>
      <c r="C23268">
        <v>15820</v>
      </c>
      <c r="D23268">
        <f t="shared" si="363"/>
        <v>15820</v>
      </c>
      <c r="E23268">
        <v>3</v>
      </c>
      <c r="F23268" t="s">
        <v>21999</v>
      </c>
      <c r="G23268">
        <v>38</v>
      </c>
      <c r="H23268" t="s">
        <v>14</v>
      </c>
      <c r="I23268">
        <v>0</v>
      </c>
    </row>
    <row r="23269" spans="1:9" x14ac:dyDescent="0.2">
      <c r="A23269">
        <v>23254</v>
      </c>
      <c r="B23269">
        <v>32919</v>
      </c>
      <c r="C23269">
        <v>15438</v>
      </c>
      <c r="D23269">
        <f t="shared" si="363"/>
        <v>15438</v>
      </c>
      <c r="E23269">
        <v>1</v>
      </c>
      <c r="F23269" t="s">
        <v>22000</v>
      </c>
      <c r="G23269">
        <v>72</v>
      </c>
      <c r="H23269" t="s">
        <v>10</v>
      </c>
      <c r="I23269">
        <v>0</v>
      </c>
    </row>
    <row r="23270" spans="1:9" x14ac:dyDescent="0.2">
      <c r="A23270">
        <v>23255</v>
      </c>
      <c r="B23270">
        <v>32921</v>
      </c>
      <c r="C23270">
        <v>27294</v>
      </c>
      <c r="D23270">
        <f t="shared" si="363"/>
        <v>27294</v>
      </c>
      <c r="E23270">
        <v>6</v>
      </c>
      <c r="F23270" t="s">
        <v>22001</v>
      </c>
      <c r="G23270">
        <v>46</v>
      </c>
      <c r="H23270" t="s">
        <v>8</v>
      </c>
      <c r="I23270">
        <v>0</v>
      </c>
    </row>
    <row r="23271" spans="1:9" x14ac:dyDescent="0.2">
      <c r="A23271">
        <v>23256</v>
      </c>
      <c r="B23271">
        <v>32923</v>
      </c>
      <c r="C23271">
        <v>47492</v>
      </c>
      <c r="D23271">
        <f t="shared" si="363"/>
        <v>47492</v>
      </c>
      <c r="E23271">
        <v>43</v>
      </c>
      <c r="F23271" t="s">
        <v>22002</v>
      </c>
      <c r="G23271">
        <v>116</v>
      </c>
      <c r="H23271" t="s">
        <v>14</v>
      </c>
      <c r="I23271">
        <v>0</v>
      </c>
    </row>
    <row r="23272" spans="1:9" x14ac:dyDescent="0.2">
      <c r="A23272">
        <v>23257</v>
      </c>
      <c r="B23272">
        <v>32924</v>
      </c>
      <c r="C23272">
        <v>25181</v>
      </c>
      <c r="D23272">
        <f t="shared" si="363"/>
        <v>25181</v>
      </c>
      <c r="E23272">
        <v>1</v>
      </c>
      <c r="F23272" t="s">
        <v>22003</v>
      </c>
      <c r="G23272">
        <v>74</v>
      </c>
      <c r="H23272" t="s">
        <v>21</v>
      </c>
      <c r="I23272">
        <v>0</v>
      </c>
    </row>
    <row r="23273" spans="1:9" x14ac:dyDescent="0.2">
      <c r="A23273">
        <v>23258</v>
      </c>
      <c r="B23273">
        <v>32925</v>
      </c>
      <c r="C23273">
        <v>32925</v>
      </c>
      <c r="D23273">
        <f t="shared" si="363"/>
        <v>32925</v>
      </c>
      <c r="E23273">
        <v>2</v>
      </c>
      <c r="F23273" t="s">
        <v>22004</v>
      </c>
      <c r="G23273">
        <v>107</v>
      </c>
      <c r="H23273" t="s">
        <v>8</v>
      </c>
      <c r="I23273">
        <v>0</v>
      </c>
    </row>
    <row r="23274" spans="1:9" x14ac:dyDescent="0.2">
      <c r="A23274">
        <v>23259</v>
      </c>
      <c r="B23274">
        <v>32926</v>
      </c>
      <c r="C23274">
        <v>48034</v>
      </c>
      <c r="D23274">
        <f t="shared" si="363"/>
        <v>48034</v>
      </c>
      <c r="E23274">
        <v>3</v>
      </c>
      <c r="F23274" t="s">
        <v>22005</v>
      </c>
      <c r="G23274">
        <v>23</v>
      </c>
      <c r="H23274" t="s">
        <v>8</v>
      </c>
      <c r="I23274">
        <v>0</v>
      </c>
    </row>
    <row r="23275" spans="1:9" x14ac:dyDescent="0.2">
      <c r="A23275">
        <v>23260</v>
      </c>
      <c r="B23275">
        <v>32927</v>
      </c>
      <c r="C23275">
        <v>32927</v>
      </c>
      <c r="D23275">
        <f t="shared" si="363"/>
        <v>32927</v>
      </c>
      <c r="E23275">
        <v>30</v>
      </c>
      <c r="F23275" t="s">
        <v>22006</v>
      </c>
      <c r="G23275">
        <v>66</v>
      </c>
      <c r="H23275" t="s">
        <v>55</v>
      </c>
      <c r="I23275">
        <v>0</v>
      </c>
    </row>
    <row r="23276" spans="1:9" x14ac:dyDescent="0.2">
      <c r="A23276">
        <v>23261</v>
      </c>
      <c r="B23276">
        <v>32931</v>
      </c>
      <c r="C23276">
        <v>46572</v>
      </c>
      <c r="D23276">
        <f t="shared" si="363"/>
        <v>46572</v>
      </c>
      <c r="E23276">
        <v>29</v>
      </c>
      <c r="F23276" t="s">
        <v>22007</v>
      </c>
      <c r="G23276">
        <v>43</v>
      </c>
      <c r="H23276" t="s">
        <v>86</v>
      </c>
      <c r="I23276">
        <v>0</v>
      </c>
    </row>
    <row r="23277" spans="1:9" x14ac:dyDescent="0.2">
      <c r="A23277">
        <v>23262</v>
      </c>
      <c r="B23277">
        <v>32932</v>
      </c>
      <c r="C23277">
        <v>47031</v>
      </c>
      <c r="D23277">
        <f t="shared" si="363"/>
        <v>47031</v>
      </c>
      <c r="E23277">
        <v>1</v>
      </c>
      <c r="F23277" t="s">
        <v>22008</v>
      </c>
      <c r="G23277">
        <v>124</v>
      </c>
      <c r="H23277" t="s">
        <v>61</v>
      </c>
      <c r="I23277">
        <v>0</v>
      </c>
    </row>
    <row r="23278" spans="1:9" x14ac:dyDescent="0.2">
      <c r="A23278">
        <v>23263</v>
      </c>
      <c r="B23278">
        <v>32933</v>
      </c>
      <c r="C23278">
        <v>25602</v>
      </c>
      <c r="D23278">
        <f t="shared" si="363"/>
        <v>25602</v>
      </c>
      <c r="E23278">
        <v>5</v>
      </c>
      <c r="F23278" t="s">
        <v>22009</v>
      </c>
      <c r="G23278">
        <v>73</v>
      </c>
      <c r="H23278" t="s">
        <v>34</v>
      </c>
      <c r="I23278">
        <v>0</v>
      </c>
    </row>
    <row r="23279" spans="1:9" x14ac:dyDescent="0.2">
      <c r="A23279">
        <v>23264</v>
      </c>
      <c r="B23279">
        <v>32934</v>
      </c>
      <c r="C23279">
        <v>44841</v>
      </c>
      <c r="D23279">
        <f t="shared" si="363"/>
        <v>44841</v>
      </c>
      <c r="E23279">
        <v>2</v>
      </c>
      <c r="F23279" t="s">
        <v>22010</v>
      </c>
      <c r="G23279">
        <v>80</v>
      </c>
      <c r="H23279" t="s">
        <v>34</v>
      </c>
      <c r="I23279">
        <v>0</v>
      </c>
    </row>
    <row r="23280" spans="1:9" x14ac:dyDescent="0.2">
      <c r="A23280">
        <v>23265</v>
      </c>
      <c r="B23280">
        <v>32935</v>
      </c>
      <c r="C23280">
        <v>17949</v>
      </c>
      <c r="D23280">
        <f t="shared" si="363"/>
        <v>17949</v>
      </c>
      <c r="E23280">
        <v>48</v>
      </c>
      <c r="F23280" t="s">
        <v>22011</v>
      </c>
      <c r="G23280">
        <v>21</v>
      </c>
      <c r="H23280" t="s">
        <v>17</v>
      </c>
      <c r="I23280">
        <v>0</v>
      </c>
    </row>
    <row r="23281" spans="1:9" x14ac:dyDescent="0.2">
      <c r="A23281">
        <v>23266</v>
      </c>
      <c r="B23281">
        <v>32938</v>
      </c>
      <c r="C23281">
        <v>38273</v>
      </c>
      <c r="D23281">
        <f t="shared" si="363"/>
        <v>38273</v>
      </c>
      <c r="E23281">
        <v>3</v>
      </c>
      <c r="F23281" t="s">
        <v>22012</v>
      </c>
      <c r="G23281">
        <v>9</v>
      </c>
      <c r="H23281" t="s">
        <v>27</v>
      </c>
      <c r="I23281">
        <v>0</v>
      </c>
    </row>
    <row r="23282" spans="1:9" x14ac:dyDescent="0.2">
      <c r="A23282">
        <v>23267</v>
      </c>
      <c r="B23282">
        <v>32939</v>
      </c>
      <c r="C23282">
        <v>20590</v>
      </c>
      <c r="D23282">
        <f t="shared" si="363"/>
        <v>20590</v>
      </c>
      <c r="E23282">
        <v>38</v>
      </c>
      <c r="F23282" t="s">
        <v>22013</v>
      </c>
      <c r="G23282">
        <v>114</v>
      </c>
      <c r="H23282" t="s">
        <v>21</v>
      </c>
      <c r="I23282">
        <v>0</v>
      </c>
    </row>
    <row r="23283" spans="1:9" x14ac:dyDescent="0.2">
      <c r="A23283">
        <v>23268</v>
      </c>
      <c r="B23283">
        <v>32940</v>
      </c>
      <c r="D23283">
        <f t="shared" si="363"/>
        <v>32940</v>
      </c>
      <c r="E23283">
        <v>4</v>
      </c>
      <c r="F23283" t="s">
        <v>22014</v>
      </c>
      <c r="G23283">
        <v>120</v>
      </c>
      <c r="H23283" t="s">
        <v>17</v>
      </c>
      <c r="I23283">
        <v>0</v>
      </c>
    </row>
    <row r="23284" spans="1:9" x14ac:dyDescent="0.2">
      <c r="A23284">
        <v>23269</v>
      </c>
      <c r="B23284">
        <v>32942</v>
      </c>
      <c r="C23284">
        <v>32942</v>
      </c>
      <c r="D23284">
        <f t="shared" si="363"/>
        <v>32942</v>
      </c>
      <c r="E23284">
        <v>13</v>
      </c>
      <c r="F23284" t="s">
        <v>22015</v>
      </c>
      <c r="G23284">
        <v>130</v>
      </c>
      <c r="H23284" t="s">
        <v>36</v>
      </c>
      <c r="I23284">
        <v>0</v>
      </c>
    </row>
    <row r="23285" spans="1:9" x14ac:dyDescent="0.2">
      <c r="A23285">
        <v>23270</v>
      </c>
      <c r="B23285">
        <v>32943</v>
      </c>
      <c r="C23285">
        <v>39024</v>
      </c>
      <c r="D23285">
        <f t="shared" si="363"/>
        <v>39024</v>
      </c>
      <c r="E23285">
        <v>17</v>
      </c>
      <c r="F23285" t="s">
        <v>22016</v>
      </c>
      <c r="G23285">
        <v>116</v>
      </c>
      <c r="H23285" t="s">
        <v>14</v>
      </c>
      <c r="I23285">
        <v>0</v>
      </c>
    </row>
    <row r="23286" spans="1:9" x14ac:dyDescent="0.2">
      <c r="A23286">
        <v>23271</v>
      </c>
      <c r="B23286">
        <v>32946</v>
      </c>
      <c r="C23286">
        <v>8442</v>
      </c>
      <c r="D23286">
        <f t="shared" si="363"/>
        <v>8442</v>
      </c>
      <c r="E23286">
        <v>8</v>
      </c>
      <c r="F23286" t="s">
        <v>22017</v>
      </c>
      <c r="G23286">
        <v>94</v>
      </c>
      <c r="H23286" t="s">
        <v>12</v>
      </c>
      <c r="I23286">
        <v>0</v>
      </c>
    </row>
    <row r="23287" spans="1:9" x14ac:dyDescent="0.2">
      <c r="A23287">
        <v>23272</v>
      </c>
      <c r="B23287">
        <v>32947</v>
      </c>
      <c r="C23287">
        <v>33468</v>
      </c>
      <c r="D23287">
        <f t="shared" si="363"/>
        <v>33468</v>
      </c>
      <c r="E23287">
        <v>2</v>
      </c>
      <c r="F23287" t="s">
        <v>22018</v>
      </c>
      <c r="G23287">
        <v>128</v>
      </c>
      <c r="H23287" t="s">
        <v>86</v>
      </c>
      <c r="I23287">
        <v>0</v>
      </c>
    </row>
    <row r="23288" spans="1:9" x14ac:dyDescent="0.2">
      <c r="A23288">
        <v>23273</v>
      </c>
      <c r="B23288">
        <v>32948</v>
      </c>
      <c r="D23288">
        <f t="shared" si="363"/>
        <v>32948</v>
      </c>
      <c r="I23288">
        <v>0</v>
      </c>
    </row>
    <row r="23289" spans="1:9" x14ac:dyDescent="0.2">
      <c r="A23289">
        <v>23274</v>
      </c>
      <c r="B23289">
        <v>32949</v>
      </c>
      <c r="C23289">
        <v>5031</v>
      </c>
      <c r="D23289">
        <f t="shared" si="363"/>
        <v>5031</v>
      </c>
      <c r="E23289">
        <v>3</v>
      </c>
      <c r="F23289" t="s">
        <v>22019</v>
      </c>
      <c r="G23289">
        <v>67</v>
      </c>
      <c r="H23289" t="s">
        <v>58</v>
      </c>
      <c r="I23289">
        <v>0</v>
      </c>
    </row>
    <row r="23290" spans="1:9" x14ac:dyDescent="0.2">
      <c r="A23290">
        <v>23275</v>
      </c>
      <c r="B23290">
        <v>32950</v>
      </c>
      <c r="C23290">
        <v>32950</v>
      </c>
      <c r="D23290">
        <f t="shared" si="363"/>
        <v>32950</v>
      </c>
      <c r="E23290">
        <v>38</v>
      </c>
      <c r="F23290" t="s">
        <v>22020</v>
      </c>
      <c r="G23290">
        <v>129</v>
      </c>
      <c r="H23290" t="s">
        <v>14</v>
      </c>
      <c r="I23290">
        <v>0</v>
      </c>
    </row>
    <row r="23291" spans="1:9" x14ac:dyDescent="0.2">
      <c r="A23291">
        <v>23276</v>
      </c>
      <c r="B23291">
        <v>32951</v>
      </c>
      <c r="C23291">
        <v>32951</v>
      </c>
      <c r="D23291">
        <f t="shared" si="363"/>
        <v>32951</v>
      </c>
      <c r="E23291">
        <v>21</v>
      </c>
      <c r="F23291" t="s">
        <v>22021</v>
      </c>
      <c r="G23291">
        <v>21</v>
      </c>
      <c r="H23291" t="s">
        <v>17</v>
      </c>
      <c r="I23291">
        <v>0</v>
      </c>
    </row>
    <row r="23292" spans="1:9" x14ac:dyDescent="0.2">
      <c r="A23292">
        <v>23277</v>
      </c>
      <c r="B23292">
        <v>32952</v>
      </c>
      <c r="C23292">
        <v>21914</v>
      </c>
      <c r="D23292">
        <f t="shared" si="363"/>
        <v>21914</v>
      </c>
      <c r="E23292">
        <v>6</v>
      </c>
      <c r="F23292" t="s">
        <v>22022</v>
      </c>
      <c r="G23292">
        <v>3</v>
      </c>
      <c r="H23292" t="s">
        <v>8</v>
      </c>
      <c r="I23292">
        <v>0</v>
      </c>
    </row>
    <row r="23293" spans="1:9" x14ac:dyDescent="0.2">
      <c r="A23293">
        <v>23278</v>
      </c>
      <c r="B23293">
        <v>32953</v>
      </c>
      <c r="C23293">
        <v>32953</v>
      </c>
      <c r="D23293">
        <f t="shared" si="363"/>
        <v>32953</v>
      </c>
      <c r="E23293">
        <v>7</v>
      </c>
      <c r="F23293" t="s">
        <v>22023</v>
      </c>
      <c r="G23293">
        <v>59</v>
      </c>
      <c r="H23293" t="s">
        <v>38</v>
      </c>
      <c r="I23293">
        <v>0</v>
      </c>
    </row>
    <row r="23294" spans="1:9" x14ac:dyDescent="0.2">
      <c r="A23294">
        <v>23279</v>
      </c>
      <c r="B23294">
        <v>32954</v>
      </c>
      <c r="C23294">
        <v>15820</v>
      </c>
      <c r="D23294">
        <f t="shared" si="363"/>
        <v>15820</v>
      </c>
      <c r="E23294">
        <v>2</v>
      </c>
      <c r="F23294" t="s">
        <v>22024</v>
      </c>
      <c r="G23294">
        <v>38</v>
      </c>
      <c r="H23294" t="s">
        <v>14</v>
      </c>
      <c r="I23294">
        <v>0</v>
      </c>
    </row>
    <row r="23295" spans="1:9" x14ac:dyDescent="0.2">
      <c r="A23295">
        <v>23280</v>
      </c>
      <c r="B23295">
        <v>32955</v>
      </c>
      <c r="C23295">
        <v>41329</v>
      </c>
      <c r="D23295">
        <f t="shared" si="363"/>
        <v>41329</v>
      </c>
      <c r="E23295">
        <v>24</v>
      </c>
      <c r="F23295" t="s">
        <v>22025</v>
      </c>
      <c r="G23295">
        <v>123</v>
      </c>
      <c r="H23295" t="s">
        <v>50</v>
      </c>
      <c r="I23295">
        <v>0</v>
      </c>
    </row>
    <row r="23296" spans="1:9" x14ac:dyDescent="0.2">
      <c r="A23296">
        <v>23281</v>
      </c>
      <c r="B23296">
        <v>32958</v>
      </c>
      <c r="C23296">
        <v>30967</v>
      </c>
      <c r="D23296">
        <f t="shared" si="363"/>
        <v>30967</v>
      </c>
      <c r="E23296">
        <v>5</v>
      </c>
      <c r="F23296" t="s">
        <v>22026</v>
      </c>
      <c r="G23296">
        <v>121</v>
      </c>
      <c r="H23296" t="s">
        <v>36</v>
      </c>
      <c r="I23296">
        <v>0</v>
      </c>
    </row>
    <row r="23297" spans="1:9" x14ac:dyDescent="0.2">
      <c r="A23297">
        <v>23282</v>
      </c>
      <c r="B23297">
        <v>32959</v>
      </c>
      <c r="D23297">
        <f t="shared" si="363"/>
        <v>32959</v>
      </c>
      <c r="E23297">
        <v>49</v>
      </c>
      <c r="F23297" t="s">
        <v>22027</v>
      </c>
      <c r="G23297">
        <v>106</v>
      </c>
      <c r="H23297" t="s">
        <v>29</v>
      </c>
      <c r="I23297">
        <v>0</v>
      </c>
    </row>
    <row r="23298" spans="1:9" x14ac:dyDescent="0.2">
      <c r="A23298">
        <v>23283</v>
      </c>
      <c r="B23298">
        <v>32961</v>
      </c>
      <c r="C23298">
        <v>35412</v>
      </c>
      <c r="D23298">
        <f t="shared" si="363"/>
        <v>35412</v>
      </c>
      <c r="E23298">
        <v>6</v>
      </c>
      <c r="F23298" t="s">
        <v>22028</v>
      </c>
      <c r="G23298">
        <v>40</v>
      </c>
      <c r="H23298" t="s">
        <v>32</v>
      </c>
      <c r="I23298">
        <v>0</v>
      </c>
    </row>
    <row r="23299" spans="1:9" x14ac:dyDescent="0.2">
      <c r="A23299">
        <v>23284</v>
      </c>
      <c r="B23299">
        <v>32962</v>
      </c>
      <c r="D23299">
        <f t="shared" si="363"/>
        <v>32962</v>
      </c>
      <c r="I23299">
        <v>0</v>
      </c>
    </row>
    <row r="23300" spans="1:9" x14ac:dyDescent="0.2">
      <c r="A23300">
        <v>23285</v>
      </c>
      <c r="B23300">
        <v>32963</v>
      </c>
      <c r="C23300">
        <v>11350</v>
      </c>
      <c r="D23300">
        <f t="shared" si="363"/>
        <v>11350</v>
      </c>
      <c r="E23300">
        <v>2</v>
      </c>
      <c r="F23300" t="s">
        <v>22029</v>
      </c>
      <c r="G23300">
        <v>50</v>
      </c>
      <c r="H23300" t="s">
        <v>8</v>
      </c>
      <c r="I23300">
        <v>0</v>
      </c>
    </row>
    <row r="23301" spans="1:9" x14ac:dyDescent="0.2">
      <c r="A23301">
        <v>23286</v>
      </c>
      <c r="B23301">
        <v>32964</v>
      </c>
      <c r="C23301">
        <v>27330</v>
      </c>
      <c r="D23301">
        <f t="shared" si="363"/>
        <v>27330</v>
      </c>
      <c r="E23301">
        <v>2</v>
      </c>
      <c r="F23301" t="s">
        <v>22030</v>
      </c>
      <c r="G23301">
        <v>97</v>
      </c>
      <c r="H23301" t="s">
        <v>10</v>
      </c>
      <c r="I23301">
        <v>0</v>
      </c>
    </row>
    <row r="23302" spans="1:9" x14ac:dyDescent="0.2">
      <c r="A23302">
        <v>23287</v>
      </c>
      <c r="B23302">
        <v>32965</v>
      </c>
      <c r="C23302">
        <v>21580</v>
      </c>
      <c r="D23302">
        <f t="shared" si="363"/>
        <v>21580</v>
      </c>
      <c r="E23302">
        <v>2</v>
      </c>
      <c r="F23302" t="s">
        <v>22031</v>
      </c>
      <c r="G23302">
        <v>44</v>
      </c>
      <c r="H23302" t="s">
        <v>34</v>
      </c>
      <c r="I23302">
        <v>0</v>
      </c>
    </row>
    <row r="23303" spans="1:9" x14ac:dyDescent="0.2">
      <c r="A23303">
        <v>23288</v>
      </c>
      <c r="B23303">
        <v>32966</v>
      </c>
      <c r="C23303">
        <v>48171</v>
      </c>
      <c r="D23303">
        <f t="shared" si="363"/>
        <v>48171</v>
      </c>
      <c r="E23303">
        <v>1</v>
      </c>
      <c r="F23303" t="s">
        <v>22032</v>
      </c>
      <c r="G23303">
        <v>129</v>
      </c>
      <c r="H23303" t="s">
        <v>14</v>
      </c>
      <c r="I23303">
        <v>0</v>
      </c>
    </row>
    <row r="23304" spans="1:9" x14ac:dyDescent="0.2">
      <c r="A23304">
        <v>23289</v>
      </c>
      <c r="B23304">
        <v>32968</v>
      </c>
      <c r="C23304">
        <v>32968</v>
      </c>
      <c r="D23304">
        <f t="shared" si="363"/>
        <v>32968</v>
      </c>
      <c r="E23304">
        <v>2</v>
      </c>
      <c r="F23304" t="s">
        <v>22033</v>
      </c>
      <c r="G23304">
        <v>80</v>
      </c>
      <c r="H23304" t="s">
        <v>34</v>
      </c>
      <c r="I23304">
        <v>0</v>
      </c>
    </row>
    <row r="23305" spans="1:9" x14ac:dyDescent="0.2">
      <c r="A23305">
        <v>23290</v>
      </c>
      <c r="B23305">
        <v>32970</v>
      </c>
      <c r="C23305">
        <v>42356</v>
      </c>
      <c r="D23305">
        <f t="shared" si="363"/>
        <v>42356</v>
      </c>
      <c r="E23305">
        <v>1</v>
      </c>
      <c r="F23305" t="s">
        <v>22034</v>
      </c>
      <c r="G23305">
        <v>88</v>
      </c>
      <c r="H23305" t="s">
        <v>10</v>
      </c>
      <c r="I23305">
        <v>0</v>
      </c>
    </row>
    <row r="23306" spans="1:9" x14ac:dyDescent="0.2">
      <c r="A23306">
        <v>23291</v>
      </c>
      <c r="B23306">
        <v>32971</v>
      </c>
      <c r="C23306">
        <v>34584</v>
      </c>
      <c r="D23306">
        <f t="shared" si="363"/>
        <v>34584</v>
      </c>
      <c r="E23306">
        <v>24</v>
      </c>
      <c r="F23306" t="s">
        <v>22035</v>
      </c>
      <c r="G23306">
        <v>116</v>
      </c>
      <c r="H23306" t="s">
        <v>14</v>
      </c>
      <c r="I23306">
        <v>0</v>
      </c>
    </row>
    <row r="23307" spans="1:9" x14ac:dyDescent="0.2">
      <c r="A23307">
        <v>23292</v>
      </c>
      <c r="B23307">
        <v>32972</v>
      </c>
      <c r="C23307">
        <v>45877</v>
      </c>
      <c r="D23307">
        <f t="shared" si="363"/>
        <v>45877</v>
      </c>
      <c r="E23307">
        <v>3</v>
      </c>
      <c r="F23307" t="s">
        <v>22036</v>
      </c>
      <c r="G23307">
        <v>119</v>
      </c>
      <c r="H23307" t="s">
        <v>14</v>
      </c>
      <c r="I23307">
        <v>0</v>
      </c>
    </row>
    <row r="23308" spans="1:9" x14ac:dyDescent="0.2">
      <c r="A23308">
        <v>23293</v>
      </c>
      <c r="B23308">
        <v>32973</v>
      </c>
      <c r="C23308">
        <v>11865</v>
      </c>
      <c r="D23308">
        <f t="shared" si="363"/>
        <v>11865</v>
      </c>
      <c r="E23308">
        <v>1</v>
      </c>
      <c r="F23308" t="s">
        <v>22037</v>
      </c>
      <c r="G23308">
        <v>38</v>
      </c>
      <c r="H23308" t="s">
        <v>14</v>
      </c>
      <c r="I23308">
        <v>0</v>
      </c>
    </row>
    <row r="23309" spans="1:9" x14ac:dyDescent="0.2">
      <c r="A23309">
        <v>23294</v>
      </c>
      <c r="B23309">
        <v>32975</v>
      </c>
      <c r="D23309">
        <f t="shared" si="363"/>
        <v>32975</v>
      </c>
      <c r="I23309">
        <v>0</v>
      </c>
    </row>
    <row r="23310" spans="1:9" x14ac:dyDescent="0.2">
      <c r="A23310">
        <v>23295</v>
      </c>
      <c r="B23310">
        <v>32976</v>
      </c>
      <c r="C23310">
        <v>16996</v>
      </c>
      <c r="D23310">
        <f t="shared" si="363"/>
        <v>16996</v>
      </c>
      <c r="E23310">
        <v>2</v>
      </c>
      <c r="F23310" t="s">
        <v>22038</v>
      </c>
      <c r="G23310">
        <v>78</v>
      </c>
      <c r="H23310" t="s">
        <v>8</v>
      </c>
      <c r="I23310">
        <v>0</v>
      </c>
    </row>
    <row r="23311" spans="1:9" x14ac:dyDescent="0.2">
      <c r="A23311">
        <v>23296</v>
      </c>
      <c r="B23311">
        <v>32977</v>
      </c>
      <c r="C23311">
        <v>3142</v>
      </c>
      <c r="D23311">
        <f t="shared" si="363"/>
        <v>3142</v>
      </c>
      <c r="E23311">
        <v>1</v>
      </c>
      <c r="F23311" t="s">
        <v>22039</v>
      </c>
      <c r="G23311">
        <v>63</v>
      </c>
      <c r="H23311" t="s">
        <v>27</v>
      </c>
      <c r="I23311">
        <v>0</v>
      </c>
    </row>
    <row r="23312" spans="1:9" x14ac:dyDescent="0.2">
      <c r="A23312">
        <v>23297</v>
      </c>
      <c r="B23312">
        <v>32978</v>
      </c>
      <c r="C23312">
        <v>27090</v>
      </c>
      <c r="D23312">
        <f t="shared" ref="D23312:D23375" si="364">IF(C23312&lt;&gt;0,C23312,B23312)</f>
        <v>27090</v>
      </c>
      <c r="E23312">
        <v>14</v>
      </c>
      <c r="F23312" t="s">
        <v>22040</v>
      </c>
      <c r="G23312">
        <v>115</v>
      </c>
      <c r="H23312" t="s">
        <v>12</v>
      </c>
      <c r="I23312">
        <v>0</v>
      </c>
    </row>
    <row r="23313" spans="1:9" x14ac:dyDescent="0.2">
      <c r="A23313">
        <v>23298</v>
      </c>
      <c r="B23313">
        <v>32979</v>
      </c>
      <c r="C23313">
        <v>33909</v>
      </c>
      <c r="D23313">
        <f t="shared" si="364"/>
        <v>33909</v>
      </c>
      <c r="E23313">
        <v>9</v>
      </c>
      <c r="F23313" t="s">
        <v>22041</v>
      </c>
      <c r="G23313">
        <v>112</v>
      </c>
      <c r="H23313" t="s">
        <v>86</v>
      </c>
      <c r="I23313">
        <v>0</v>
      </c>
    </row>
    <row r="23314" spans="1:9" x14ac:dyDescent="0.2">
      <c r="A23314">
        <v>23299</v>
      </c>
      <c r="B23314">
        <v>32980</v>
      </c>
      <c r="C23314">
        <v>39581</v>
      </c>
      <c r="D23314">
        <f t="shared" si="364"/>
        <v>39581</v>
      </c>
      <c r="E23314">
        <v>13</v>
      </c>
      <c r="F23314" t="s">
        <v>22042</v>
      </c>
      <c r="G23314">
        <v>53</v>
      </c>
      <c r="H23314" t="s">
        <v>17</v>
      </c>
      <c r="I23314">
        <v>0</v>
      </c>
    </row>
    <row r="23315" spans="1:9" x14ac:dyDescent="0.2">
      <c r="A23315">
        <v>23300</v>
      </c>
      <c r="B23315">
        <v>32981</v>
      </c>
      <c r="C23315">
        <v>32981</v>
      </c>
      <c r="D23315">
        <f t="shared" si="364"/>
        <v>32981</v>
      </c>
      <c r="E23315">
        <v>78</v>
      </c>
      <c r="F23315" t="s">
        <v>22043</v>
      </c>
      <c r="G23315">
        <v>71</v>
      </c>
      <c r="H23315" t="s">
        <v>17</v>
      </c>
      <c r="I23315">
        <v>0</v>
      </c>
    </row>
    <row r="23316" spans="1:9" x14ac:dyDescent="0.2">
      <c r="A23316">
        <v>23301</v>
      </c>
      <c r="B23316">
        <v>32982</v>
      </c>
      <c r="C23316">
        <v>19508</v>
      </c>
      <c r="D23316">
        <f t="shared" si="364"/>
        <v>19508</v>
      </c>
      <c r="E23316">
        <v>20</v>
      </c>
      <c r="F23316" t="s">
        <v>22044</v>
      </c>
      <c r="G23316">
        <v>128</v>
      </c>
      <c r="H23316" t="s">
        <v>86</v>
      </c>
      <c r="I23316">
        <v>0</v>
      </c>
    </row>
    <row r="23317" spans="1:9" x14ac:dyDescent="0.2">
      <c r="A23317">
        <v>23302</v>
      </c>
      <c r="B23317">
        <v>32983</v>
      </c>
      <c r="C23317">
        <v>2566</v>
      </c>
      <c r="D23317">
        <f t="shared" si="364"/>
        <v>2566</v>
      </c>
      <c r="E23317">
        <v>2</v>
      </c>
      <c r="F23317" t="s">
        <v>22045</v>
      </c>
      <c r="G23317">
        <v>114</v>
      </c>
      <c r="H23317" t="s">
        <v>21</v>
      </c>
      <c r="I23317">
        <v>0</v>
      </c>
    </row>
    <row r="23318" spans="1:9" x14ac:dyDescent="0.2">
      <c r="A23318">
        <v>23303</v>
      </c>
      <c r="B23318">
        <v>32984</v>
      </c>
      <c r="D23318">
        <f t="shared" si="364"/>
        <v>32984</v>
      </c>
      <c r="I23318">
        <v>0</v>
      </c>
    </row>
    <row r="23319" spans="1:9" x14ac:dyDescent="0.2">
      <c r="A23319">
        <v>23304</v>
      </c>
      <c r="B23319">
        <v>32986</v>
      </c>
      <c r="C23319">
        <v>2452</v>
      </c>
      <c r="D23319">
        <f t="shared" si="364"/>
        <v>2452</v>
      </c>
      <c r="E23319">
        <v>2</v>
      </c>
      <c r="F23319" t="s">
        <v>22046</v>
      </c>
      <c r="G23319">
        <v>129</v>
      </c>
      <c r="H23319" t="s">
        <v>14</v>
      </c>
      <c r="I23319">
        <v>0</v>
      </c>
    </row>
    <row r="23320" spans="1:9" x14ac:dyDescent="0.2">
      <c r="A23320">
        <v>23305</v>
      </c>
      <c r="B23320">
        <v>32987</v>
      </c>
      <c r="D23320">
        <f t="shared" si="364"/>
        <v>32987</v>
      </c>
      <c r="E23320">
        <v>3</v>
      </c>
      <c r="F23320" t="s">
        <v>22047</v>
      </c>
      <c r="G23320">
        <v>116</v>
      </c>
      <c r="H23320" t="s">
        <v>14</v>
      </c>
      <c r="I23320">
        <v>0</v>
      </c>
    </row>
    <row r="23321" spans="1:9" x14ac:dyDescent="0.2">
      <c r="A23321">
        <v>23306</v>
      </c>
      <c r="B23321">
        <v>32988</v>
      </c>
      <c r="C23321">
        <v>40709</v>
      </c>
      <c r="D23321">
        <f t="shared" si="364"/>
        <v>40709</v>
      </c>
      <c r="E23321">
        <v>5</v>
      </c>
      <c r="F23321" t="s">
        <v>22048</v>
      </c>
      <c r="G23321">
        <v>107</v>
      </c>
      <c r="H23321" t="s">
        <v>8</v>
      </c>
      <c r="I23321">
        <v>0</v>
      </c>
    </row>
    <row r="23322" spans="1:9" x14ac:dyDescent="0.2">
      <c r="A23322">
        <v>23307</v>
      </c>
      <c r="B23322">
        <v>32989</v>
      </c>
      <c r="C23322">
        <v>12020</v>
      </c>
      <c r="D23322">
        <f t="shared" si="364"/>
        <v>12020</v>
      </c>
      <c r="E23322">
        <v>48</v>
      </c>
      <c r="F23322" t="s">
        <v>22049</v>
      </c>
      <c r="G23322">
        <v>92</v>
      </c>
      <c r="H23322" t="s">
        <v>23</v>
      </c>
      <c r="I23322">
        <v>0</v>
      </c>
    </row>
    <row r="23323" spans="1:9" x14ac:dyDescent="0.2">
      <c r="A23323">
        <v>23308</v>
      </c>
      <c r="B23323">
        <v>32990</v>
      </c>
      <c r="C23323">
        <v>8586</v>
      </c>
      <c r="D23323">
        <f t="shared" si="364"/>
        <v>8586</v>
      </c>
      <c r="E23323">
        <v>1</v>
      </c>
      <c r="F23323" t="s">
        <v>22050</v>
      </c>
      <c r="G23323">
        <v>55</v>
      </c>
      <c r="H23323" t="s">
        <v>34</v>
      </c>
      <c r="I23323">
        <v>0</v>
      </c>
    </row>
    <row r="23324" spans="1:9" x14ac:dyDescent="0.2">
      <c r="A23324">
        <v>23309</v>
      </c>
      <c r="B23324">
        <v>32991</v>
      </c>
      <c r="C23324">
        <v>8072</v>
      </c>
      <c r="D23324">
        <f t="shared" si="364"/>
        <v>8072</v>
      </c>
      <c r="E23324">
        <v>1</v>
      </c>
      <c r="F23324" t="s">
        <v>22051</v>
      </c>
      <c r="G23324">
        <v>61</v>
      </c>
      <c r="H23324" t="s">
        <v>8</v>
      </c>
      <c r="I23324">
        <v>0</v>
      </c>
    </row>
    <row r="23325" spans="1:9" x14ac:dyDescent="0.2">
      <c r="A23325">
        <v>23310</v>
      </c>
      <c r="B23325">
        <v>32993</v>
      </c>
      <c r="D23325">
        <f t="shared" si="364"/>
        <v>32993</v>
      </c>
      <c r="I23325">
        <v>0</v>
      </c>
    </row>
    <row r="23326" spans="1:9" x14ac:dyDescent="0.2">
      <c r="A23326">
        <v>23311</v>
      </c>
      <c r="B23326">
        <v>32994</v>
      </c>
      <c r="C23326">
        <v>36591</v>
      </c>
      <c r="D23326">
        <f t="shared" si="364"/>
        <v>36591</v>
      </c>
      <c r="E23326">
        <v>1</v>
      </c>
      <c r="F23326" t="s">
        <v>22052</v>
      </c>
      <c r="G23326">
        <v>128</v>
      </c>
      <c r="H23326" t="s">
        <v>86</v>
      </c>
      <c r="I23326">
        <v>0</v>
      </c>
    </row>
    <row r="23327" spans="1:9" x14ac:dyDescent="0.2">
      <c r="A23327">
        <v>23312</v>
      </c>
      <c r="B23327">
        <v>32996</v>
      </c>
      <c r="C23327">
        <v>16589</v>
      </c>
      <c r="D23327">
        <f t="shared" si="364"/>
        <v>16589</v>
      </c>
      <c r="E23327">
        <v>1</v>
      </c>
      <c r="F23327" t="s">
        <v>22053</v>
      </c>
      <c r="G23327">
        <v>107</v>
      </c>
      <c r="H23327" t="s">
        <v>8</v>
      </c>
      <c r="I23327">
        <v>0</v>
      </c>
    </row>
    <row r="23328" spans="1:9" x14ac:dyDescent="0.2">
      <c r="A23328">
        <v>23313</v>
      </c>
      <c r="B23328">
        <v>32997</v>
      </c>
      <c r="C23328">
        <v>714</v>
      </c>
      <c r="D23328">
        <f t="shared" si="364"/>
        <v>714</v>
      </c>
      <c r="E23328">
        <v>1</v>
      </c>
      <c r="F23328" t="s">
        <v>22054</v>
      </c>
      <c r="G23328">
        <v>26</v>
      </c>
      <c r="H23328" t="s">
        <v>12</v>
      </c>
      <c r="I23328">
        <v>0</v>
      </c>
    </row>
    <row r="23329" spans="1:9" x14ac:dyDescent="0.2">
      <c r="A23329">
        <v>23314</v>
      </c>
      <c r="B23329">
        <v>32999</v>
      </c>
      <c r="C23329">
        <v>17704</v>
      </c>
      <c r="D23329">
        <f t="shared" si="364"/>
        <v>17704</v>
      </c>
      <c r="E23329">
        <v>4</v>
      </c>
      <c r="F23329" t="s">
        <v>22055</v>
      </c>
      <c r="G23329">
        <v>123</v>
      </c>
      <c r="H23329" t="s">
        <v>50</v>
      </c>
      <c r="I23329">
        <v>0</v>
      </c>
    </row>
    <row r="23330" spans="1:9" x14ac:dyDescent="0.2">
      <c r="A23330">
        <v>23315</v>
      </c>
      <c r="B23330">
        <v>33000</v>
      </c>
      <c r="C23330">
        <v>33000</v>
      </c>
      <c r="D23330">
        <f t="shared" si="364"/>
        <v>33000</v>
      </c>
      <c r="E23330">
        <v>844</v>
      </c>
      <c r="F23330" t="s">
        <v>22056</v>
      </c>
      <c r="G23330">
        <v>36</v>
      </c>
      <c r="H23330" t="s">
        <v>17</v>
      </c>
      <c r="I23330">
        <v>0</v>
      </c>
    </row>
    <row r="23331" spans="1:9" x14ac:dyDescent="0.2">
      <c r="A23331">
        <v>23316</v>
      </c>
      <c r="B23331">
        <v>33001</v>
      </c>
      <c r="C23331">
        <v>36425</v>
      </c>
      <c r="D23331">
        <f t="shared" si="364"/>
        <v>36425</v>
      </c>
      <c r="E23331">
        <v>1</v>
      </c>
      <c r="F23331" t="s">
        <v>22057</v>
      </c>
      <c r="G23331">
        <v>62</v>
      </c>
      <c r="H23331" t="s">
        <v>61</v>
      </c>
      <c r="I23331">
        <v>0</v>
      </c>
    </row>
    <row r="23332" spans="1:9" x14ac:dyDescent="0.2">
      <c r="A23332">
        <v>23317</v>
      </c>
      <c r="B23332">
        <v>33002</v>
      </c>
      <c r="C23332">
        <v>33002</v>
      </c>
      <c r="D23332">
        <f t="shared" si="364"/>
        <v>33002</v>
      </c>
      <c r="E23332">
        <v>5</v>
      </c>
      <c r="F23332" t="s">
        <v>22058</v>
      </c>
      <c r="G23332">
        <v>3</v>
      </c>
      <c r="H23332" t="s">
        <v>8</v>
      </c>
      <c r="I23332">
        <v>0</v>
      </c>
    </row>
    <row r="23333" spans="1:9" x14ac:dyDescent="0.2">
      <c r="A23333">
        <v>23318</v>
      </c>
      <c r="B23333">
        <v>33003</v>
      </c>
      <c r="C23333">
        <v>15226</v>
      </c>
      <c r="D23333">
        <f t="shared" si="364"/>
        <v>15226</v>
      </c>
      <c r="E23333">
        <v>6</v>
      </c>
      <c r="F23333" t="s">
        <v>22059</v>
      </c>
      <c r="G23333">
        <v>112</v>
      </c>
      <c r="H23333" t="s">
        <v>86</v>
      </c>
      <c r="I23333">
        <v>0</v>
      </c>
    </row>
    <row r="23334" spans="1:9" x14ac:dyDescent="0.2">
      <c r="A23334">
        <v>23319</v>
      </c>
      <c r="B23334">
        <v>33005</v>
      </c>
      <c r="C23334">
        <v>33005</v>
      </c>
      <c r="D23334">
        <f t="shared" si="364"/>
        <v>33005</v>
      </c>
      <c r="E23334">
        <v>2</v>
      </c>
      <c r="F23334" t="s">
        <v>22060</v>
      </c>
      <c r="G23334">
        <v>47</v>
      </c>
      <c r="H23334" t="s">
        <v>34</v>
      </c>
      <c r="I23334">
        <v>0</v>
      </c>
    </row>
    <row r="23335" spans="1:9" x14ac:dyDescent="0.2">
      <c r="A23335">
        <v>23320</v>
      </c>
      <c r="B23335">
        <v>33006</v>
      </c>
      <c r="C23335">
        <v>10089</v>
      </c>
      <c r="D23335">
        <f t="shared" si="364"/>
        <v>10089</v>
      </c>
      <c r="E23335">
        <v>1</v>
      </c>
      <c r="F23335" t="s">
        <v>22061</v>
      </c>
      <c r="G23335">
        <v>13</v>
      </c>
      <c r="H23335" t="s">
        <v>58</v>
      </c>
      <c r="I23335">
        <v>0</v>
      </c>
    </row>
    <row r="23336" spans="1:9" x14ac:dyDescent="0.2">
      <c r="A23336">
        <v>23321</v>
      </c>
      <c r="B23336">
        <v>33007</v>
      </c>
      <c r="C23336">
        <v>33007</v>
      </c>
      <c r="D23336">
        <f t="shared" si="364"/>
        <v>33007</v>
      </c>
      <c r="E23336">
        <v>28</v>
      </c>
      <c r="F23336" t="s">
        <v>22062</v>
      </c>
      <c r="G23336">
        <v>45</v>
      </c>
      <c r="H23336" t="s">
        <v>8</v>
      </c>
      <c r="I23336">
        <v>0</v>
      </c>
    </row>
    <row r="23337" spans="1:9" x14ac:dyDescent="0.2">
      <c r="A23337">
        <v>23322</v>
      </c>
      <c r="B23337">
        <v>33009</v>
      </c>
      <c r="C23337">
        <v>25346</v>
      </c>
      <c r="D23337">
        <f t="shared" si="364"/>
        <v>25346</v>
      </c>
      <c r="E23337">
        <v>5</v>
      </c>
      <c r="F23337" t="s">
        <v>22063</v>
      </c>
      <c r="G23337">
        <v>3</v>
      </c>
      <c r="H23337" t="s">
        <v>8</v>
      </c>
      <c r="I23337">
        <v>0</v>
      </c>
    </row>
    <row r="23338" spans="1:9" x14ac:dyDescent="0.2">
      <c r="A23338">
        <v>23323</v>
      </c>
      <c r="B23338">
        <v>33010</v>
      </c>
      <c r="C23338">
        <v>26227</v>
      </c>
      <c r="D23338">
        <f t="shared" si="364"/>
        <v>26227</v>
      </c>
      <c r="E23338">
        <v>6</v>
      </c>
      <c r="F23338" t="s">
        <v>22064</v>
      </c>
      <c r="G23338">
        <v>28</v>
      </c>
      <c r="H23338" t="s">
        <v>61</v>
      </c>
      <c r="I23338">
        <v>0</v>
      </c>
    </row>
    <row r="23339" spans="1:9" x14ac:dyDescent="0.2">
      <c r="A23339">
        <v>23324</v>
      </c>
      <c r="B23339">
        <v>33013</v>
      </c>
      <c r="D23339">
        <f t="shared" si="364"/>
        <v>33013</v>
      </c>
      <c r="E23339">
        <v>2</v>
      </c>
      <c r="F23339" t="s">
        <v>22065</v>
      </c>
      <c r="G23339">
        <v>107</v>
      </c>
      <c r="H23339" t="s">
        <v>8</v>
      </c>
      <c r="I23339">
        <v>0</v>
      </c>
    </row>
    <row r="23340" spans="1:9" x14ac:dyDescent="0.2">
      <c r="A23340">
        <v>23325</v>
      </c>
      <c r="B23340">
        <v>33015</v>
      </c>
      <c r="C23340">
        <v>48123</v>
      </c>
      <c r="D23340">
        <f t="shared" si="364"/>
        <v>48123</v>
      </c>
      <c r="E23340">
        <v>22</v>
      </c>
      <c r="F23340" t="s">
        <v>22066</v>
      </c>
      <c r="G23340">
        <v>14</v>
      </c>
      <c r="H23340" t="s">
        <v>58</v>
      </c>
      <c r="I23340">
        <v>0</v>
      </c>
    </row>
    <row r="23341" spans="1:9" x14ac:dyDescent="0.2">
      <c r="A23341">
        <v>23326</v>
      </c>
      <c r="B23341">
        <v>33016</v>
      </c>
      <c r="C23341">
        <v>26047</v>
      </c>
      <c r="D23341">
        <f t="shared" si="364"/>
        <v>26047</v>
      </c>
      <c r="E23341">
        <v>19</v>
      </c>
      <c r="F23341" t="s">
        <v>22067</v>
      </c>
      <c r="G23341">
        <v>1</v>
      </c>
      <c r="H23341" t="s">
        <v>58</v>
      </c>
      <c r="I23341">
        <v>0</v>
      </c>
    </row>
    <row r="23342" spans="1:9" x14ac:dyDescent="0.2">
      <c r="A23342">
        <v>23327</v>
      </c>
      <c r="B23342">
        <v>33017</v>
      </c>
      <c r="C23342">
        <v>22886</v>
      </c>
      <c r="D23342">
        <f t="shared" si="364"/>
        <v>22886</v>
      </c>
      <c r="E23342">
        <v>4</v>
      </c>
      <c r="F23342" t="s">
        <v>22068</v>
      </c>
      <c r="G23342">
        <v>46</v>
      </c>
      <c r="H23342" t="s">
        <v>8</v>
      </c>
      <c r="I23342">
        <v>0</v>
      </c>
    </row>
    <row r="23343" spans="1:9" x14ac:dyDescent="0.2">
      <c r="A23343">
        <v>23328</v>
      </c>
      <c r="B23343">
        <v>33018</v>
      </c>
      <c r="C23343">
        <v>5708</v>
      </c>
      <c r="D23343">
        <f t="shared" si="364"/>
        <v>5708</v>
      </c>
      <c r="E23343">
        <v>5</v>
      </c>
      <c r="F23343" t="s">
        <v>22069</v>
      </c>
      <c r="G23343">
        <v>23</v>
      </c>
      <c r="H23343" t="s">
        <v>8</v>
      </c>
      <c r="I23343">
        <v>0</v>
      </c>
    </row>
    <row r="23344" spans="1:9" x14ac:dyDescent="0.2">
      <c r="A23344">
        <v>23329</v>
      </c>
      <c r="B23344">
        <v>33020</v>
      </c>
      <c r="C23344">
        <v>28450</v>
      </c>
      <c r="D23344">
        <f t="shared" si="364"/>
        <v>28450</v>
      </c>
      <c r="E23344">
        <v>1</v>
      </c>
      <c r="F23344" t="s">
        <v>22070</v>
      </c>
      <c r="G23344">
        <v>20</v>
      </c>
      <c r="H23344" t="s">
        <v>34</v>
      </c>
      <c r="I23344">
        <v>0</v>
      </c>
    </row>
    <row r="23345" spans="1:9" x14ac:dyDescent="0.2">
      <c r="A23345">
        <v>23330</v>
      </c>
      <c r="B23345">
        <v>33021</v>
      </c>
      <c r="C23345">
        <v>10528</v>
      </c>
      <c r="D23345">
        <f t="shared" si="364"/>
        <v>10528</v>
      </c>
      <c r="E23345">
        <v>23</v>
      </c>
      <c r="F23345" t="s">
        <v>22071</v>
      </c>
      <c r="G23345">
        <v>2</v>
      </c>
      <c r="H23345" t="s">
        <v>17</v>
      </c>
      <c r="I23345">
        <v>0</v>
      </c>
    </row>
    <row r="23346" spans="1:9" x14ac:dyDescent="0.2">
      <c r="A23346">
        <v>23331</v>
      </c>
      <c r="B23346">
        <v>33022</v>
      </c>
      <c r="D23346">
        <f t="shared" si="364"/>
        <v>33022</v>
      </c>
      <c r="E23346">
        <v>2</v>
      </c>
      <c r="F23346" t="s">
        <v>22072</v>
      </c>
      <c r="G23346">
        <v>50</v>
      </c>
      <c r="H23346" t="s">
        <v>8</v>
      </c>
      <c r="I23346">
        <v>0</v>
      </c>
    </row>
    <row r="23347" spans="1:9" x14ac:dyDescent="0.2">
      <c r="A23347">
        <v>23332</v>
      </c>
      <c r="B23347">
        <v>33023</v>
      </c>
      <c r="C23347">
        <v>9493</v>
      </c>
      <c r="D23347">
        <f t="shared" si="364"/>
        <v>9493</v>
      </c>
      <c r="E23347">
        <v>2</v>
      </c>
      <c r="F23347" t="s">
        <v>22073</v>
      </c>
      <c r="G23347">
        <v>89</v>
      </c>
      <c r="H23347" t="s">
        <v>10</v>
      </c>
      <c r="I23347">
        <v>0</v>
      </c>
    </row>
    <row r="23348" spans="1:9" x14ac:dyDescent="0.2">
      <c r="A23348">
        <v>23333</v>
      </c>
      <c r="B23348">
        <v>33025</v>
      </c>
      <c r="C23348">
        <v>37462</v>
      </c>
      <c r="D23348">
        <f t="shared" si="364"/>
        <v>37462</v>
      </c>
      <c r="E23348">
        <v>6</v>
      </c>
      <c r="F23348" t="s">
        <v>22074</v>
      </c>
      <c r="G23348">
        <v>131</v>
      </c>
      <c r="H23348" t="s">
        <v>27</v>
      </c>
      <c r="I23348">
        <v>0</v>
      </c>
    </row>
    <row r="23349" spans="1:9" x14ac:dyDescent="0.2">
      <c r="A23349">
        <v>23334</v>
      </c>
      <c r="B23349">
        <v>33026</v>
      </c>
      <c r="C23349">
        <v>33026</v>
      </c>
      <c r="D23349">
        <f t="shared" si="364"/>
        <v>33026</v>
      </c>
      <c r="E23349">
        <v>32</v>
      </c>
      <c r="F23349" t="s">
        <v>22075</v>
      </c>
      <c r="G23349">
        <v>94</v>
      </c>
      <c r="H23349" t="s">
        <v>12</v>
      </c>
      <c r="I23349">
        <v>0</v>
      </c>
    </row>
    <row r="23350" spans="1:9" x14ac:dyDescent="0.2">
      <c r="A23350">
        <v>23335</v>
      </c>
      <c r="B23350">
        <v>33027</v>
      </c>
      <c r="C23350">
        <v>17008</v>
      </c>
      <c r="D23350">
        <f t="shared" si="364"/>
        <v>17008</v>
      </c>
      <c r="E23350">
        <v>7</v>
      </c>
      <c r="F23350" t="s">
        <v>22076</v>
      </c>
      <c r="G23350">
        <v>21</v>
      </c>
      <c r="H23350" t="s">
        <v>17</v>
      </c>
      <c r="I23350">
        <v>0</v>
      </c>
    </row>
    <row r="23351" spans="1:9" x14ac:dyDescent="0.2">
      <c r="A23351">
        <v>23336</v>
      </c>
      <c r="B23351">
        <v>33028</v>
      </c>
      <c r="C23351">
        <v>47099</v>
      </c>
      <c r="D23351">
        <f t="shared" si="364"/>
        <v>47099</v>
      </c>
      <c r="E23351">
        <v>3</v>
      </c>
      <c r="F23351" t="s">
        <v>22077</v>
      </c>
      <c r="G23351">
        <v>72</v>
      </c>
      <c r="H23351" t="s">
        <v>10</v>
      </c>
      <c r="I23351">
        <v>0</v>
      </c>
    </row>
    <row r="23352" spans="1:9" x14ac:dyDescent="0.2">
      <c r="A23352">
        <v>23337</v>
      </c>
      <c r="B23352">
        <v>33029</v>
      </c>
      <c r="C23352">
        <v>40742</v>
      </c>
      <c r="D23352">
        <f t="shared" si="364"/>
        <v>40742</v>
      </c>
      <c r="E23352">
        <v>12</v>
      </c>
      <c r="F23352" t="s">
        <v>22078</v>
      </c>
      <c r="G23352">
        <v>26</v>
      </c>
      <c r="H23352" t="s">
        <v>12</v>
      </c>
      <c r="I23352">
        <v>0</v>
      </c>
    </row>
    <row r="23353" spans="1:9" x14ac:dyDescent="0.2">
      <c r="A23353">
        <v>23338</v>
      </c>
      <c r="B23353">
        <v>33031</v>
      </c>
      <c r="C23353">
        <v>16321</v>
      </c>
      <c r="D23353">
        <f t="shared" si="364"/>
        <v>16321</v>
      </c>
      <c r="E23353">
        <v>15</v>
      </c>
      <c r="F23353" t="s">
        <v>22079</v>
      </c>
      <c r="G23353">
        <v>45</v>
      </c>
      <c r="H23353" t="s">
        <v>8</v>
      </c>
      <c r="I23353">
        <v>0</v>
      </c>
    </row>
    <row r="23354" spans="1:9" x14ac:dyDescent="0.2">
      <c r="A23354">
        <v>23339</v>
      </c>
      <c r="B23354">
        <v>33036</v>
      </c>
      <c r="C23354">
        <v>6224</v>
      </c>
      <c r="D23354">
        <f t="shared" si="364"/>
        <v>6224</v>
      </c>
      <c r="E23354">
        <v>1</v>
      </c>
      <c r="F23354" t="s">
        <v>22080</v>
      </c>
      <c r="G23354">
        <v>56</v>
      </c>
      <c r="H23354" t="s">
        <v>23</v>
      </c>
      <c r="I23354">
        <v>0</v>
      </c>
    </row>
    <row r="23355" spans="1:9" x14ac:dyDescent="0.2">
      <c r="A23355">
        <v>23340</v>
      </c>
      <c r="B23355">
        <v>33037</v>
      </c>
      <c r="C23355">
        <v>31371</v>
      </c>
      <c r="D23355">
        <f t="shared" si="364"/>
        <v>31371</v>
      </c>
      <c r="E23355">
        <v>92</v>
      </c>
      <c r="F23355" t="s">
        <v>22081</v>
      </c>
      <c r="G23355">
        <v>93</v>
      </c>
      <c r="H23355" t="s">
        <v>86</v>
      </c>
      <c r="I23355">
        <v>0</v>
      </c>
    </row>
    <row r="23356" spans="1:9" x14ac:dyDescent="0.2">
      <c r="A23356">
        <v>23341</v>
      </c>
      <c r="B23356">
        <v>33041</v>
      </c>
      <c r="C23356">
        <v>15269</v>
      </c>
      <c r="D23356">
        <f t="shared" si="364"/>
        <v>15269</v>
      </c>
      <c r="E23356">
        <v>58</v>
      </c>
      <c r="F23356" t="s">
        <v>22082</v>
      </c>
      <c r="G23356">
        <v>21</v>
      </c>
      <c r="H23356" t="s">
        <v>17</v>
      </c>
      <c r="I23356">
        <v>0</v>
      </c>
    </row>
    <row r="23357" spans="1:9" x14ac:dyDescent="0.2">
      <c r="A23357">
        <v>23342</v>
      </c>
      <c r="B23357">
        <v>33043</v>
      </c>
      <c r="C23357">
        <v>33043</v>
      </c>
      <c r="D23357">
        <f t="shared" si="364"/>
        <v>33043</v>
      </c>
      <c r="E23357">
        <v>210</v>
      </c>
      <c r="F23357" t="s">
        <v>22083</v>
      </c>
      <c r="G23357">
        <v>105</v>
      </c>
      <c r="H23357" t="s">
        <v>10</v>
      </c>
      <c r="I23357">
        <v>0</v>
      </c>
    </row>
    <row r="23358" spans="1:9" x14ac:dyDescent="0.2">
      <c r="A23358">
        <v>23343</v>
      </c>
      <c r="B23358">
        <v>33044</v>
      </c>
      <c r="C23358">
        <v>33672</v>
      </c>
      <c r="D23358">
        <f t="shared" si="364"/>
        <v>33672</v>
      </c>
      <c r="E23358">
        <v>6</v>
      </c>
      <c r="F23358" t="s">
        <v>22084</v>
      </c>
      <c r="G23358">
        <v>21</v>
      </c>
      <c r="H23358" t="s">
        <v>17</v>
      </c>
      <c r="I23358">
        <v>0</v>
      </c>
    </row>
    <row r="23359" spans="1:9" x14ac:dyDescent="0.2">
      <c r="A23359">
        <v>23344</v>
      </c>
      <c r="B23359">
        <v>33045</v>
      </c>
      <c r="C23359">
        <v>28373</v>
      </c>
      <c r="D23359">
        <f t="shared" si="364"/>
        <v>28373</v>
      </c>
      <c r="E23359">
        <v>2</v>
      </c>
      <c r="F23359" t="s">
        <v>22085</v>
      </c>
      <c r="G23359">
        <v>13</v>
      </c>
      <c r="H23359" t="s">
        <v>58</v>
      </c>
      <c r="I23359">
        <v>0</v>
      </c>
    </row>
    <row r="23360" spans="1:9" x14ac:dyDescent="0.2">
      <c r="A23360">
        <v>23345</v>
      </c>
      <c r="B23360">
        <v>33050</v>
      </c>
      <c r="C23360">
        <v>10637</v>
      </c>
      <c r="D23360">
        <f t="shared" si="364"/>
        <v>10637</v>
      </c>
      <c r="E23360">
        <v>10</v>
      </c>
      <c r="F23360" t="s">
        <v>22086</v>
      </c>
      <c r="G23360">
        <v>38</v>
      </c>
      <c r="H23360" t="s">
        <v>14</v>
      </c>
      <c r="I23360">
        <v>0</v>
      </c>
    </row>
    <row r="23361" spans="1:9" x14ac:dyDescent="0.2">
      <c r="A23361">
        <v>23346</v>
      </c>
      <c r="B23361">
        <v>33051</v>
      </c>
      <c r="D23361">
        <f t="shared" si="364"/>
        <v>33051</v>
      </c>
      <c r="E23361">
        <v>1</v>
      </c>
      <c r="F23361" t="s">
        <v>22087</v>
      </c>
      <c r="G23361">
        <v>100</v>
      </c>
      <c r="H23361" t="s">
        <v>236</v>
      </c>
      <c r="I23361">
        <v>0</v>
      </c>
    </row>
    <row r="23362" spans="1:9" x14ac:dyDescent="0.2">
      <c r="A23362">
        <v>23347</v>
      </c>
      <c r="B23362">
        <v>33052</v>
      </c>
      <c r="C23362">
        <v>39764</v>
      </c>
      <c r="D23362">
        <f t="shared" si="364"/>
        <v>39764</v>
      </c>
      <c r="E23362">
        <v>1</v>
      </c>
      <c r="F23362" t="s">
        <v>22088</v>
      </c>
      <c r="G23362">
        <v>22</v>
      </c>
      <c r="H23362" t="s">
        <v>34</v>
      </c>
      <c r="I23362">
        <v>0</v>
      </c>
    </row>
    <row r="23363" spans="1:9" x14ac:dyDescent="0.2">
      <c r="A23363">
        <v>23348</v>
      </c>
      <c r="B23363">
        <v>33053</v>
      </c>
      <c r="C23363">
        <v>17796</v>
      </c>
      <c r="D23363">
        <f t="shared" si="364"/>
        <v>17796</v>
      </c>
      <c r="E23363">
        <v>6</v>
      </c>
      <c r="F23363" t="s">
        <v>22089</v>
      </c>
      <c r="G23363">
        <v>26</v>
      </c>
      <c r="H23363" t="s">
        <v>12</v>
      </c>
      <c r="I23363">
        <v>0</v>
      </c>
    </row>
    <row r="23364" spans="1:9" x14ac:dyDescent="0.2">
      <c r="A23364">
        <v>23349</v>
      </c>
      <c r="B23364">
        <v>33055</v>
      </c>
      <c r="C23364">
        <v>33055</v>
      </c>
      <c r="D23364">
        <f t="shared" si="364"/>
        <v>33055</v>
      </c>
      <c r="E23364">
        <v>239</v>
      </c>
      <c r="F23364" t="s">
        <v>22090</v>
      </c>
      <c r="G23364">
        <v>24</v>
      </c>
      <c r="H23364" t="s">
        <v>50</v>
      </c>
      <c r="I23364">
        <v>0</v>
      </c>
    </row>
    <row r="23365" spans="1:9" x14ac:dyDescent="0.2">
      <c r="A23365">
        <v>23350</v>
      </c>
      <c r="B23365">
        <v>33056</v>
      </c>
      <c r="C23365">
        <v>46692</v>
      </c>
      <c r="D23365">
        <f t="shared" si="364"/>
        <v>46692</v>
      </c>
      <c r="E23365">
        <v>23</v>
      </c>
      <c r="F23365" t="s">
        <v>22091</v>
      </c>
      <c r="G23365">
        <v>107</v>
      </c>
      <c r="H23365" t="s">
        <v>8</v>
      </c>
      <c r="I23365">
        <v>0</v>
      </c>
    </row>
    <row r="23366" spans="1:9" x14ac:dyDescent="0.2">
      <c r="A23366">
        <v>23351</v>
      </c>
      <c r="B23366">
        <v>33057</v>
      </c>
      <c r="C23366">
        <v>16387</v>
      </c>
      <c r="D23366">
        <f t="shared" si="364"/>
        <v>16387</v>
      </c>
      <c r="E23366">
        <v>1</v>
      </c>
      <c r="F23366" t="s">
        <v>22092</v>
      </c>
      <c r="G23366">
        <v>98</v>
      </c>
      <c r="H23366" t="s">
        <v>12</v>
      </c>
      <c r="I23366">
        <v>0</v>
      </c>
    </row>
    <row r="23367" spans="1:9" x14ac:dyDescent="0.2">
      <c r="A23367">
        <v>23352</v>
      </c>
      <c r="B23367">
        <v>33058</v>
      </c>
      <c r="C23367">
        <v>36472</v>
      </c>
      <c r="D23367">
        <f t="shared" si="364"/>
        <v>36472</v>
      </c>
      <c r="E23367">
        <v>6</v>
      </c>
      <c r="F23367" t="s">
        <v>22093</v>
      </c>
      <c r="G23367">
        <v>48</v>
      </c>
      <c r="H23367" t="s">
        <v>36</v>
      </c>
      <c r="I23367">
        <v>0</v>
      </c>
    </row>
    <row r="23368" spans="1:9" x14ac:dyDescent="0.2">
      <c r="A23368">
        <v>23353</v>
      </c>
      <c r="B23368">
        <v>33059</v>
      </c>
      <c r="C23368">
        <v>2458</v>
      </c>
      <c r="D23368">
        <f t="shared" si="364"/>
        <v>2458</v>
      </c>
      <c r="E23368">
        <v>5</v>
      </c>
      <c r="F23368" t="s">
        <v>22094</v>
      </c>
      <c r="G23368">
        <v>46</v>
      </c>
      <c r="H23368" t="s">
        <v>8</v>
      </c>
      <c r="I23368">
        <v>0</v>
      </c>
    </row>
    <row r="23369" spans="1:9" x14ac:dyDescent="0.2">
      <c r="A23369">
        <v>23354</v>
      </c>
      <c r="B23369">
        <v>33060</v>
      </c>
      <c r="C23369">
        <v>26624</v>
      </c>
      <c r="D23369">
        <f t="shared" si="364"/>
        <v>26624</v>
      </c>
      <c r="E23369">
        <v>2</v>
      </c>
      <c r="F23369" t="s">
        <v>22095</v>
      </c>
      <c r="G23369">
        <v>92</v>
      </c>
      <c r="H23369" t="s">
        <v>23</v>
      </c>
      <c r="I23369">
        <v>0</v>
      </c>
    </row>
    <row r="23370" spans="1:9" x14ac:dyDescent="0.2">
      <c r="A23370">
        <v>23355</v>
      </c>
      <c r="B23370">
        <v>33065</v>
      </c>
      <c r="C23370">
        <v>33065</v>
      </c>
      <c r="D23370">
        <f t="shared" si="364"/>
        <v>33065</v>
      </c>
      <c r="E23370">
        <v>141</v>
      </c>
      <c r="F23370" t="s">
        <v>22096</v>
      </c>
      <c r="G23370">
        <v>28</v>
      </c>
      <c r="H23370" t="s">
        <v>61</v>
      </c>
      <c r="I23370">
        <v>0</v>
      </c>
    </row>
    <row r="23371" spans="1:9" x14ac:dyDescent="0.2">
      <c r="A23371">
        <v>23356</v>
      </c>
      <c r="B23371">
        <v>33067</v>
      </c>
      <c r="C23371">
        <v>20767</v>
      </c>
      <c r="D23371">
        <f t="shared" si="364"/>
        <v>20767</v>
      </c>
      <c r="E23371">
        <v>2</v>
      </c>
      <c r="F23371" t="s">
        <v>22097</v>
      </c>
      <c r="G23371">
        <v>94</v>
      </c>
      <c r="H23371" t="s">
        <v>12</v>
      </c>
      <c r="I23371">
        <v>0</v>
      </c>
    </row>
    <row r="23372" spans="1:9" x14ac:dyDescent="0.2">
      <c r="A23372">
        <v>23357</v>
      </c>
      <c r="B23372">
        <v>33071</v>
      </c>
      <c r="C23372">
        <v>10089</v>
      </c>
      <c r="D23372">
        <f t="shared" si="364"/>
        <v>10089</v>
      </c>
      <c r="E23372">
        <v>12</v>
      </c>
      <c r="F23372" t="s">
        <v>22098</v>
      </c>
      <c r="G23372">
        <v>13</v>
      </c>
      <c r="H23372" t="s">
        <v>58</v>
      </c>
      <c r="I23372">
        <v>0</v>
      </c>
    </row>
    <row r="23373" spans="1:9" x14ac:dyDescent="0.2">
      <c r="A23373">
        <v>23358</v>
      </c>
      <c r="B23373">
        <v>33072</v>
      </c>
      <c r="C23373">
        <v>25471</v>
      </c>
      <c r="D23373">
        <f t="shared" si="364"/>
        <v>25471</v>
      </c>
      <c r="E23373">
        <v>4</v>
      </c>
      <c r="F23373" t="s">
        <v>22099</v>
      </c>
      <c r="G23373">
        <v>21</v>
      </c>
      <c r="H23373" t="s">
        <v>17</v>
      </c>
      <c r="I23373">
        <v>0</v>
      </c>
    </row>
    <row r="23374" spans="1:9" x14ac:dyDescent="0.2">
      <c r="A23374">
        <v>23359</v>
      </c>
      <c r="B23374">
        <v>33073</v>
      </c>
      <c r="C23374">
        <v>19508</v>
      </c>
      <c r="D23374">
        <f t="shared" si="364"/>
        <v>19508</v>
      </c>
      <c r="E23374">
        <v>6</v>
      </c>
      <c r="F23374" t="s">
        <v>22100</v>
      </c>
      <c r="G23374">
        <v>128</v>
      </c>
      <c r="H23374" t="s">
        <v>86</v>
      </c>
      <c r="I23374">
        <v>0</v>
      </c>
    </row>
    <row r="23375" spans="1:9" x14ac:dyDescent="0.2">
      <c r="A23375">
        <v>23360</v>
      </c>
      <c r="B23375">
        <v>33074</v>
      </c>
      <c r="C23375">
        <v>5938</v>
      </c>
      <c r="D23375">
        <f t="shared" si="364"/>
        <v>5938</v>
      </c>
      <c r="E23375">
        <v>3</v>
      </c>
      <c r="F23375" t="s">
        <v>22101</v>
      </c>
      <c r="G23375">
        <v>41</v>
      </c>
      <c r="H23375" t="s">
        <v>32</v>
      </c>
      <c r="I23375">
        <v>0</v>
      </c>
    </row>
    <row r="23376" spans="1:9" x14ac:dyDescent="0.2">
      <c r="A23376">
        <v>23361</v>
      </c>
      <c r="B23376">
        <v>33075</v>
      </c>
      <c r="C23376">
        <v>12524</v>
      </c>
      <c r="D23376">
        <f t="shared" ref="D23376:D23439" si="365">IF(C23376&lt;&gt;0,C23376,B23376)</f>
        <v>12524</v>
      </c>
      <c r="E23376">
        <v>3</v>
      </c>
      <c r="F23376" t="s">
        <v>22102</v>
      </c>
      <c r="G23376">
        <v>38</v>
      </c>
      <c r="H23376" t="s">
        <v>14</v>
      </c>
      <c r="I23376">
        <v>0</v>
      </c>
    </row>
    <row r="23377" spans="1:9" x14ac:dyDescent="0.2">
      <c r="A23377">
        <v>23362</v>
      </c>
      <c r="B23377">
        <v>33078</v>
      </c>
      <c r="C23377">
        <v>43409</v>
      </c>
      <c r="D23377">
        <f t="shared" si="365"/>
        <v>43409</v>
      </c>
      <c r="E23377">
        <v>1</v>
      </c>
      <c r="F23377" t="s">
        <v>22103</v>
      </c>
      <c r="G23377">
        <v>121</v>
      </c>
      <c r="H23377" t="s">
        <v>36</v>
      </c>
      <c r="I23377">
        <v>0</v>
      </c>
    </row>
    <row r="23378" spans="1:9" x14ac:dyDescent="0.2">
      <c r="A23378">
        <v>23363</v>
      </c>
      <c r="B23378">
        <v>33079</v>
      </c>
      <c r="C23378">
        <v>28450</v>
      </c>
      <c r="D23378">
        <f t="shared" si="365"/>
        <v>28450</v>
      </c>
      <c r="E23378">
        <v>3</v>
      </c>
      <c r="F23378" t="s">
        <v>22104</v>
      </c>
      <c r="G23378">
        <v>20</v>
      </c>
      <c r="H23378" t="s">
        <v>34</v>
      </c>
      <c r="I23378">
        <v>0</v>
      </c>
    </row>
    <row r="23379" spans="1:9" x14ac:dyDescent="0.2">
      <c r="A23379">
        <v>23364</v>
      </c>
      <c r="B23379">
        <v>33080</v>
      </c>
      <c r="C23379">
        <v>33080</v>
      </c>
      <c r="D23379">
        <f t="shared" si="365"/>
        <v>33080</v>
      </c>
      <c r="E23379">
        <v>11</v>
      </c>
      <c r="F23379" t="s">
        <v>22105</v>
      </c>
      <c r="G23379">
        <v>100</v>
      </c>
      <c r="H23379" t="s">
        <v>236</v>
      </c>
      <c r="I23379">
        <v>0</v>
      </c>
    </row>
    <row r="23380" spans="1:9" x14ac:dyDescent="0.2">
      <c r="A23380">
        <v>23365</v>
      </c>
      <c r="B23380">
        <v>33081</v>
      </c>
      <c r="C23380">
        <v>27695</v>
      </c>
      <c r="D23380">
        <f t="shared" si="365"/>
        <v>27695</v>
      </c>
      <c r="E23380">
        <v>73</v>
      </c>
      <c r="F23380" t="s">
        <v>22106</v>
      </c>
      <c r="G23380">
        <v>106</v>
      </c>
      <c r="H23380" t="s">
        <v>29</v>
      </c>
      <c r="I23380">
        <v>0</v>
      </c>
    </row>
    <row r="23381" spans="1:9" x14ac:dyDescent="0.2">
      <c r="A23381">
        <v>23366</v>
      </c>
      <c r="B23381">
        <v>33083</v>
      </c>
      <c r="C23381">
        <v>43743</v>
      </c>
      <c r="D23381">
        <f t="shared" si="365"/>
        <v>43743</v>
      </c>
      <c r="E23381">
        <v>1</v>
      </c>
      <c r="F23381" t="s">
        <v>22107</v>
      </c>
      <c r="G23381">
        <v>127</v>
      </c>
      <c r="H23381" t="s">
        <v>34</v>
      </c>
      <c r="I23381">
        <v>0</v>
      </c>
    </row>
    <row r="23382" spans="1:9" x14ac:dyDescent="0.2">
      <c r="A23382">
        <v>23367</v>
      </c>
      <c r="B23382">
        <v>33084</v>
      </c>
      <c r="D23382">
        <f t="shared" si="365"/>
        <v>33084</v>
      </c>
      <c r="I23382">
        <v>0</v>
      </c>
    </row>
    <row r="23383" spans="1:9" x14ac:dyDescent="0.2">
      <c r="A23383">
        <v>23368</v>
      </c>
      <c r="B23383">
        <v>33086</v>
      </c>
      <c r="C23383">
        <v>49401</v>
      </c>
      <c r="D23383">
        <f t="shared" si="365"/>
        <v>49401</v>
      </c>
      <c r="E23383">
        <v>2</v>
      </c>
      <c r="F23383" t="s">
        <v>22108</v>
      </c>
      <c r="G23383">
        <v>69</v>
      </c>
      <c r="H23383" t="s">
        <v>38</v>
      </c>
      <c r="I23383">
        <v>0</v>
      </c>
    </row>
    <row r="23384" spans="1:9" x14ac:dyDescent="0.2">
      <c r="A23384">
        <v>23369</v>
      </c>
      <c r="B23384">
        <v>33087</v>
      </c>
      <c r="C23384">
        <v>25340</v>
      </c>
      <c r="D23384">
        <f t="shared" si="365"/>
        <v>25340</v>
      </c>
      <c r="E23384">
        <v>7</v>
      </c>
      <c r="F23384" t="s">
        <v>22109</v>
      </c>
      <c r="G23384">
        <v>24</v>
      </c>
      <c r="H23384" t="s">
        <v>50</v>
      </c>
      <c r="I23384">
        <v>0</v>
      </c>
    </row>
    <row r="23385" spans="1:9" x14ac:dyDescent="0.2">
      <c r="A23385">
        <v>23370</v>
      </c>
      <c r="B23385">
        <v>33088</v>
      </c>
      <c r="C23385">
        <v>9370</v>
      </c>
      <c r="D23385">
        <f t="shared" si="365"/>
        <v>9370</v>
      </c>
      <c r="E23385">
        <v>1</v>
      </c>
      <c r="F23385" t="s">
        <v>22110</v>
      </c>
      <c r="G23385">
        <v>69</v>
      </c>
      <c r="H23385" t="s">
        <v>38</v>
      </c>
      <c r="I23385">
        <v>0</v>
      </c>
    </row>
    <row r="23386" spans="1:9" x14ac:dyDescent="0.2">
      <c r="A23386">
        <v>23371</v>
      </c>
      <c r="B23386">
        <v>33089</v>
      </c>
      <c r="C23386">
        <v>33089</v>
      </c>
      <c r="D23386">
        <f t="shared" si="365"/>
        <v>33089</v>
      </c>
      <c r="E23386">
        <v>23</v>
      </c>
      <c r="F23386" t="s">
        <v>22111</v>
      </c>
      <c r="G23386">
        <v>117</v>
      </c>
      <c r="H23386" t="s">
        <v>8</v>
      </c>
      <c r="I23386">
        <v>0</v>
      </c>
    </row>
    <row r="23387" spans="1:9" x14ac:dyDescent="0.2">
      <c r="A23387">
        <v>23372</v>
      </c>
      <c r="B23387">
        <v>33090</v>
      </c>
      <c r="C23387">
        <v>36865</v>
      </c>
      <c r="D23387">
        <f t="shared" si="365"/>
        <v>36865</v>
      </c>
      <c r="E23387">
        <v>64</v>
      </c>
      <c r="F23387" t="s">
        <v>22112</v>
      </c>
      <c r="G23387">
        <v>120</v>
      </c>
      <c r="H23387" t="s">
        <v>17</v>
      </c>
      <c r="I23387">
        <v>0</v>
      </c>
    </row>
    <row r="23388" spans="1:9" x14ac:dyDescent="0.2">
      <c r="A23388">
        <v>23373</v>
      </c>
      <c r="B23388">
        <v>33091</v>
      </c>
      <c r="C23388">
        <v>19816</v>
      </c>
      <c r="D23388">
        <f t="shared" si="365"/>
        <v>19816</v>
      </c>
      <c r="E23388">
        <v>5</v>
      </c>
      <c r="F23388" t="s">
        <v>22113</v>
      </c>
      <c r="G23388">
        <v>128</v>
      </c>
      <c r="H23388" t="s">
        <v>86</v>
      </c>
      <c r="I23388">
        <v>0</v>
      </c>
    </row>
    <row r="23389" spans="1:9" x14ac:dyDescent="0.2">
      <c r="A23389">
        <v>23374</v>
      </c>
      <c r="B23389">
        <v>33093</v>
      </c>
      <c r="C23389">
        <v>31961</v>
      </c>
      <c r="D23389">
        <f t="shared" si="365"/>
        <v>31961</v>
      </c>
      <c r="E23389">
        <v>4</v>
      </c>
      <c r="F23389" t="s">
        <v>22114</v>
      </c>
      <c r="G23389">
        <v>30</v>
      </c>
      <c r="H23389" t="s">
        <v>55</v>
      </c>
      <c r="I23389">
        <v>0</v>
      </c>
    </row>
    <row r="23390" spans="1:9" x14ac:dyDescent="0.2">
      <c r="A23390">
        <v>23375</v>
      </c>
      <c r="B23390">
        <v>33094</v>
      </c>
      <c r="C23390">
        <v>37092</v>
      </c>
      <c r="D23390">
        <f t="shared" si="365"/>
        <v>37092</v>
      </c>
      <c r="E23390">
        <v>2</v>
      </c>
      <c r="F23390" t="s">
        <v>22115</v>
      </c>
      <c r="G23390">
        <v>37</v>
      </c>
      <c r="H23390" t="s">
        <v>14</v>
      </c>
      <c r="I23390">
        <v>0</v>
      </c>
    </row>
    <row r="23391" spans="1:9" x14ac:dyDescent="0.2">
      <c r="A23391">
        <v>23376</v>
      </c>
      <c r="B23391">
        <v>33095</v>
      </c>
      <c r="C23391">
        <v>4595</v>
      </c>
      <c r="D23391">
        <f t="shared" si="365"/>
        <v>4595</v>
      </c>
      <c r="E23391">
        <v>47</v>
      </c>
      <c r="F23391" t="s">
        <v>22116</v>
      </c>
      <c r="G23391">
        <v>96</v>
      </c>
      <c r="H23391" t="s">
        <v>58</v>
      </c>
      <c r="I23391">
        <v>0</v>
      </c>
    </row>
    <row r="23392" spans="1:9" x14ac:dyDescent="0.2">
      <c r="A23392">
        <v>23377</v>
      </c>
      <c r="B23392">
        <v>33098</v>
      </c>
      <c r="C23392">
        <v>33098</v>
      </c>
      <c r="D23392">
        <f t="shared" si="365"/>
        <v>33098</v>
      </c>
      <c r="E23392">
        <v>35</v>
      </c>
      <c r="F23392" t="s">
        <v>22117</v>
      </c>
      <c r="G23392">
        <v>81</v>
      </c>
      <c r="H23392" t="s">
        <v>38</v>
      </c>
      <c r="I23392">
        <v>0</v>
      </c>
    </row>
    <row r="23393" spans="1:9" x14ac:dyDescent="0.2">
      <c r="A23393">
        <v>23378</v>
      </c>
      <c r="B23393">
        <v>33099</v>
      </c>
      <c r="C23393">
        <v>16139</v>
      </c>
      <c r="D23393">
        <f t="shared" si="365"/>
        <v>16139</v>
      </c>
      <c r="E23393">
        <v>2</v>
      </c>
      <c r="F23393" t="s">
        <v>22118</v>
      </c>
      <c r="G23393">
        <v>27</v>
      </c>
      <c r="H23393" t="s">
        <v>61</v>
      </c>
      <c r="I23393">
        <v>0</v>
      </c>
    </row>
    <row r="23394" spans="1:9" x14ac:dyDescent="0.2">
      <c r="A23394">
        <v>23379</v>
      </c>
      <c r="B23394">
        <v>33100</v>
      </c>
      <c r="C23394">
        <v>33100</v>
      </c>
      <c r="D23394">
        <f t="shared" si="365"/>
        <v>33100</v>
      </c>
      <c r="E23394">
        <v>43</v>
      </c>
      <c r="F23394" t="s">
        <v>22119</v>
      </c>
      <c r="G23394">
        <v>36</v>
      </c>
      <c r="H23394" t="s">
        <v>17</v>
      </c>
      <c r="I23394">
        <v>0</v>
      </c>
    </row>
    <row r="23395" spans="1:9" x14ac:dyDescent="0.2">
      <c r="A23395">
        <v>23380</v>
      </c>
      <c r="B23395">
        <v>33102</v>
      </c>
      <c r="C23395">
        <v>33102</v>
      </c>
      <c r="D23395">
        <f t="shared" si="365"/>
        <v>33102</v>
      </c>
      <c r="E23395">
        <v>4</v>
      </c>
      <c r="F23395" t="s">
        <v>22120</v>
      </c>
      <c r="G23395">
        <v>88</v>
      </c>
      <c r="H23395" t="s">
        <v>10</v>
      </c>
      <c r="I23395">
        <v>0</v>
      </c>
    </row>
    <row r="23396" spans="1:9" x14ac:dyDescent="0.2">
      <c r="A23396">
        <v>23381</v>
      </c>
      <c r="B23396">
        <v>33103</v>
      </c>
      <c r="D23396">
        <f t="shared" si="365"/>
        <v>33103</v>
      </c>
      <c r="I23396">
        <v>0</v>
      </c>
    </row>
    <row r="23397" spans="1:9" x14ac:dyDescent="0.2">
      <c r="A23397">
        <v>23382</v>
      </c>
      <c r="B23397">
        <v>33104</v>
      </c>
      <c r="C23397">
        <v>18441</v>
      </c>
      <c r="D23397">
        <f t="shared" si="365"/>
        <v>18441</v>
      </c>
      <c r="E23397">
        <v>15</v>
      </c>
      <c r="F23397" t="s">
        <v>22121</v>
      </c>
      <c r="G23397">
        <v>72</v>
      </c>
      <c r="H23397" t="s">
        <v>10</v>
      </c>
      <c r="I23397">
        <v>0</v>
      </c>
    </row>
    <row r="23398" spans="1:9" x14ac:dyDescent="0.2">
      <c r="A23398">
        <v>23383</v>
      </c>
      <c r="B23398">
        <v>33106</v>
      </c>
      <c r="C23398">
        <v>42585</v>
      </c>
      <c r="D23398">
        <f t="shared" si="365"/>
        <v>42585</v>
      </c>
      <c r="E23398">
        <v>21</v>
      </c>
      <c r="F23398" t="s">
        <v>22122</v>
      </c>
      <c r="G23398">
        <v>14</v>
      </c>
      <c r="H23398" t="s">
        <v>58</v>
      </c>
      <c r="I23398">
        <v>0</v>
      </c>
    </row>
    <row r="23399" spans="1:9" x14ac:dyDescent="0.2">
      <c r="A23399">
        <v>23384</v>
      </c>
      <c r="B23399">
        <v>33107</v>
      </c>
      <c r="C23399">
        <v>3951</v>
      </c>
      <c r="D23399">
        <f t="shared" si="365"/>
        <v>3951</v>
      </c>
      <c r="E23399">
        <v>2</v>
      </c>
      <c r="F23399" t="s">
        <v>22123</v>
      </c>
      <c r="G23399">
        <v>92</v>
      </c>
      <c r="H23399" t="s">
        <v>23</v>
      </c>
      <c r="I23399">
        <v>0</v>
      </c>
    </row>
    <row r="23400" spans="1:9" x14ac:dyDescent="0.2">
      <c r="A23400">
        <v>23385</v>
      </c>
      <c r="B23400">
        <v>33108</v>
      </c>
      <c r="C23400">
        <v>20877</v>
      </c>
      <c r="D23400">
        <f t="shared" si="365"/>
        <v>20877</v>
      </c>
      <c r="E23400">
        <v>3</v>
      </c>
      <c r="F23400" t="s">
        <v>22124</v>
      </c>
      <c r="G23400">
        <v>38</v>
      </c>
      <c r="H23400" t="s">
        <v>14</v>
      </c>
      <c r="I23400">
        <v>0</v>
      </c>
    </row>
    <row r="23401" spans="1:9" x14ac:dyDescent="0.2">
      <c r="A23401">
        <v>23386</v>
      </c>
      <c r="B23401">
        <v>33109</v>
      </c>
      <c r="C23401">
        <v>22224</v>
      </c>
      <c r="D23401">
        <f t="shared" si="365"/>
        <v>22224</v>
      </c>
      <c r="E23401">
        <v>19</v>
      </c>
      <c r="F23401" t="s">
        <v>22125</v>
      </c>
      <c r="G23401">
        <v>120</v>
      </c>
      <c r="H23401" t="s">
        <v>17</v>
      </c>
      <c r="I23401">
        <v>0</v>
      </c>
    </row>
    <row r="23402" spans="1:9" x14ac:dyDescent="0.2">
      <c r="A23402">
        <v>23387</v>
      </c>
      <c r="B23402">
        <v>33112</v>
      </c>
      <c r="C23402">
        <v>26885</v>
      </c>
      <c r="D23402">
        <f t="shared" si="365"/>
        <v>26885</v>
      </c>
      <c r="E23402">
        <v>1</v>
      </c>
      <c r="F23402" t="s">
        <v>22126</v>
      </c>
      <c r="G23402">
        <v>107</v>
      </c>
      <c r="H23402" t="s">
        <v>8</v>
      </c>
      <c r="I23402">
        <v>0</v>
      </c>
    </row>
    <row r="23403" spans="1:9" x14ac:dyDescent="0.2">
      <c r="A23403">
        <v>23388</v>
      </c>
      <c r="B23403">
        <v>33113</v>
      </c>
      <c r="C23403">
        <v>33113</v>
      </c>
      <c r="D23403">
        <f t="shared" si="365"/>
        <v>33113</v>
      </c>
      <c r="E23403">
        <v>13</v>
      </c>
      <c r="F23403" t="s">
        <v>22127</v>
      </c>
      <c r="G23403">
        <v>129</v>
      </c>
      <c r="H23403" t="s">
        <v>14</v>
      </c>
      <c r="I23403">
        <v>0</v>
      </c>
    </row>
    <row r="23404" spans="1:9" x14ac:dyDescent="0.2">
      <c r="A23404">
        <v>23389</v>
      </c>
      <c r="B23404">
        <v>33114</v>
      </c>
      <c r="C23404">
        <v>38750</v>
      </c>
      <c r="D23404">
        <f t="shared" si="365"/>
        <v>38750</v>
      </c>
      <c r="E23404">
        <v>2</v>
      </c>
      <c r="F23404" t="s">
        <v>22128</v>
      </c>
      <c r="G23404">
        <v>3</v>
      </c>
      <c r="H23404" t="s">
        <v>8</v>
      </c>
      <c r="I23404">
        <v>0</v>
      </c>
    </row>
    <row r="23405" spans="1:9" x14ac:dyDescent="0.2">
      <c r="A23405">
        <v>23390</v>
      </c>
      <c r="B23405">
        <v>33115</v>
      </c>
      <c r="C23405">
        <v>16683</v>
      </c>
      <c r="D23405">
        <f t="shared" si="365"/>
        <v>16683</v>
      </c>
      <c r="E23405">
        <v>1</v>
      </c>
      <c r="F23405" t="s">
        <v>22129</v>
      </c>
      <c r="G23405">
        <v>27</v>
      </c>
      <c r="H23405" t="s">
        <v>61</v>
      </c>
      <c r="I23405">
        <v>0</v>
      </c>
    </row>
    <row r="23406" spans="1:9" x14ac:dyDescent="0.2">
      <c r="A23406">
        <v>23391</v>
      </c>
      <c r="B23406">
        <v>33116</v>
      </c>
      <c r="C23406">
        <v>33116</v>
      </c>
      <c r="D23406">
        <f t="shared" si="365"/>
        <v>33116</v>
      </c>
      <c r="E23406">
        <v>6</v>
      </c>
      <c r="F23406" t="s">
        <v>22130</v>
      </c>
      <c r="G23406">
        <v>2</v>
      </c>
      <c r="H23406" t="s">
        <v>17</v>
      </c>
      <c r="I23406">
        <v>0</v>
      </c>
    </row>
    <row r="23407" spans="1:9" x14ac:dyDescent="0.2">
      <c r="A23407">
        <v>23392</v>
      </c>
      <c r="B23407">
        <v>33117</v>
      </c>
      <c r="C23407">
        <v>44628</v>
      </c>
      <c r="D23407">
        <f t="shared" si="365"/>
        <v>44628</v>
      </c>
      <c r="E23407">
        <v>7</v>
      </c>
      <c r="F23407" t="s">
        <v>22131</v>
      </c>
      <c r="G23407">
        <v>72</v>
      </c>
      <c r="H23407" t="s">
        <v>10</v>
      </c>
      <c r="I23407">
        <v>0</v>
      </c>
    </row>
    <row r="23408" spans="1:9" x14ac:dyDescent="0.2">
      <c r="A23408">
        <v>23393</v>
      </c>
      <c r="B23408">
        <v>33118</v>
      </c>
      <c r="C23408">
        <v>31826</v>
      </c>
      <c r="D23408">
        <f t="shared" si="365"/>
        <v>31826</v>
      </c>
      <c r="E23408">
        <v>1</v>
      </c>
      <c r="F23408" t="s">
        <v>22132</v>
      </c>
      <c r="G23408">
        <v>66</v>
      </c>
      <c r="H23408" t="s">
        <v>55</v>
      </c>
      <c r="I23408">
        <v>0</v>
      </c>
    </row>
    <row r="23409" spans="1:9" x14ac:dyDescent="0.2">
      <c r="A23409">
        <v>23394</v>
      </c>
      <c r="B23409">
        <v>33119</v>
      </c>
      <c r="C23409">
        <v>4600</v>
      </c>
      <c r="D23409">
        <f t="shared" si="365"/>
        <v>4600</v>
      </c>
      <c r="E23409">
        <v>5</v>
      </c>
      <c r="F23409" t="s">
        <v>22133</v>
      </c>
      <c r="G23409">
        <v>52</v>
      </c>
      <c r="H23409" t="s">
        <v>14</v>
      </c>
      <c r="I23409">
        <v>0</v>
      </c>
    </row>
    <row r="23410" spans="1:9" x14ac:dyDescent="0.2">
      <c r="A23410">
        <v>23395</v>
      </c>
      <c r="B23410">
        <v>33120</v>
      </c>
      <c r="C23410">
        <v>33120</v>
      </c>
      <c r="D23410">
        <f t="shared" si="365"/>
        <v>33120</v>
      </c>
      <c r="E23410">
        <v>485</v>
      </c>
      <c r="F23410" t="s">
        <v>22134</v>
      </c>
      <c r="G23410">
        <v>86</v>
      </c>
      <c r="H23410" t="s">
        <v>17</v>
      </c>
      <c r="I23410">
        <v>0</v>
      </c>
    </row>
    <row r="23411" spans="1:9" x14ac:dyDescent="0.2">
      <c r="A23411">
        <v>23396</v>
      </c>
      <c r="B23411">
        <v>33122</v>
      </c>
      <c r="C23411">
        <v>25346</v>
      </c>
      <c r="D23411">
        <f t="shared" si="365"/>
        <v>25346</v>
      </c>
      <c r="E23411">
        <v>40</v>
      </c>
      <c r="F23411" t="s">
        <v>22135</v>
      </c>
      <c r="G23411">
        <v>3</v>
      </c>
      <c r="H23411" t="s">
        <v>8</v>
      </c>
      <c r="I23411">
        <v>0</v>
      </c>
    </row>
    <row r="23412" spans="1:9" x14ac:dyDescent="0.2">
      <c r="A23412">
        <v>23397</v>
      </c>
      <c r="B23412">
        <v>33123</v>
      </c>
      <c r="C23412">
        <v>36552</v>
      </c>
      <c r="D23412">
        <f t="shared" si="365"/>
        <v>36552</v>
      </c>
      <c r="E23412">
        <v>5</v>
      </c>
      <c r="F23412" t="s">
        <v>22136</v>
      </c>
      <c r="G23412">
        <v>23</v>
      </c>
      <c r="H23412" t="s">
        <v>8</v>
      </c>
      <c r="I23412">
        <v>0</v>
      </c>
    </row>
    <row r="23413" spans="1:9" x14ac:dyDescent="0.2">
      <c r="A23413">
        <v>23398</v>
      </c>
      <c r="B23413">
        <v>33124</v>
      </c>
      <c r="C23413">
        <v>33124</v>
      </c>
      <c r="D23413">
        <f t="shared" si="365"/>
        <v>33124</v>
      </c>
      <c r="E23413">
        <v>14</v>
      </c>
      <c r="F23413" t="s">
        <v>22137</v>
      </c>
      <c r="G23413">
        <v>92</v>
      </c>
      <c r="H23413" t="s">
        <v>23</v>
      </c>
      <c r="I23413">
        <v>0</v>
      </c>
    </row>
    <row r="23414" spans="1:9" x14ac:dyDescent="0.2">
      <c r="A23414">
        <v>23399</v>
      </c>
      <c r="B23414">
        <v>33125</v>
      </c>
      <c r="C23414">
        <v>27454</v>
      </c>
      <c r="D23414">
        <f t="shared" si="365"/>
        <v>27454</v>
      </c>
      <c r="E23414">
        <v>45</v>
      </c>
      <c r="F23414" t="s">
        <v>22138</v>
      </c>
      <c r="G23414">
        <v>78</v>
      </c>
      <c r="H23414" t="s">
        <v>8</v>
      </c>
      <c r="I23414">
        <v>0</v>
      </c>
    </row>
    <row r="23415" spans="1:9" x14ac:dyDescent="0.2">
      <c r="A23415">
        <v>23400</v>
      </c>
      <c r="B23415">
        <v>33126</v>
      </c>
      <c r="C23415">
        <v>28790</v>
      </c>
      <c r="D23415">
        <f t="shared" si="365"/>
        <v>28790</v>
      </c>
      <c r="E23415">
        <v>1</v>
      </c>
      <c r="F23415" t="s">
        <v>22139</v>
      </c>
      <c r="G23415">
        <v>112</v>
      </c>
      <c r="H23415" t="s">
        <v>86</v>
      </c>
      <c r="I23415">
        <v>0</v>
      </c>
    </row>
    <row r="23416" spans="1:9" x14ac:dyDescent="0.2">
      <c r="A23416">
        <v>23401</v>
      </c>
      <c r="B23416">
        <v>33127</v>
      </c>
      <c r="C23416">
        <v>22920</v>
      </c>
      <c r="D23416">
        <f t="shared" si="365"/>
        <v>22920</v>
      </c>
      <c r="E23416">
        <v>6</v>
      </c>
      <c r="F23416" t="s">
        <v>22140</v>
      </c>
      <c r="G23416">
        <v>117</v>
      </c>
      <c r="H23416" t="s">
        <v>8</v>
      </c>
      <c r="I23416">
        <v>0</v>
      </c>
    </row>
    <row r="23417" spans="1:9" x14ac:dyDescent="0.2">
      <c r="A23417">
        <v>23402</v>
      </c>
      <c r="B23417">
        <v>33129</v>
      </c>
      <c r="C23417">
        <v>33129</v>
      </c>
      <c r="D23417">
        <f t="shared" si="365"/>
        <v>33129</v>
      </c>
      <c r="E23417">
        <v>302</v>
      </c>
      <c r="F23417" t="s">
        <v>22141</v>
      </c>
      <c r="G23417">
        <v>67</v>
      </c>
      <c r="H23417" t="s">
        <v>58</v>
      </c>
      <c r="I23417">
        <v>0</v>
      </c>
    </row>
    <row r="23418" spans="1:9" x14ac:dyDescent="0.2">
      <c r="A23418">
        <v>23403</v>
      </c>
      <c r="B23418">
        <v>33131</v>
      </c>
      <c r="C23418">
        <v>32013</v>
      </c>
      <c r="D23418">
        <f t="shared" si="365"/>
        <v>32013</v>
      </c>
      <c r="E23418">
        <v>1</v>
      </c>
      <c r="F23418" t="s">
        <v>22142</v>
      </c>
      <c r="G23418">
        <v>55</v>
      </c>
      <c r="H23418" t="s">
        <v>34</v>
      </c>
      <c r="I23418">
        <v>0</v>
      </c>
    </row>
    <row r="23419" spans="1:9" x14ac:dyDescent="0.2">
      <c r="A23419">
        <v>23404</v>
      </c>
      <c r="B23419">
        <v>33132</v>
      </c>
      <c r="C23419">
        <v>23067</v>
      </c>
      <c r="D23419">
        <f t="shared" si="365"/>
        <v>23067</v>
      </c>
      <c r="E23419">
        <v>6</v>
      </c>
      <c r="F23419" t="s">
        <v>22143</v>
      </c>
      <c r="G23419">
        <v>30</v>
      </c>
      <c r="H23419" t="s">
        <v>55</v>
      </c>
      <c r="I23419">
        <v>0</v>
      </c>
    </row>
    <row r="23420" spans="1:9" x14ac:dyDescent="0.2">
      <c r="A23420">
        <v>23405</v>
      </c>
      <c r="B23420">
        <v>33133</v>
      </c>
      <c r="C23420">
        <v>27179</v>
      </c>
      <c r="D23420">
        <f t="shared" si="365"/>
        <v>27179</v>
      </c>
      <c r="E23420">
        <v>1</v>
      </c>
      <c r="F23420" t="s">
        <v>22144</v>
      </c>
      <c r="G23420">
        <v>79</v>
      </c>
      <c r="H23420" t="s">
        <v>14</v>
      </c>
      <c r="I23420">
        <v>0</v>
      </c>
    </row>
    <row r="23421" spans="1:9" x14ac:dyDescent="0.2">
      <c r="A23421">
        <v>23406</v>
      </c>
      <c r="B23421">
        <v>33134</v>
      </c>
      <c r="C23421">
        <v>41276</v>
      </c>
      <c r="D23421">
        <f t="shared" si="365"/>
        <v>41276</v>
      </c>
      <c r="E23421">
        <v>1</v>
      </c>
      <c r="F23421" t="s">
        <v>22145</v>
      </c>
      <c r="G23421">
        <v>64</v>
      </c>
      <c r="H23421" t="s">
        <v>12</v>
      </c>
      <c r="I23421">
        <v>0</v>
      </c>
    </row>
    <row r="23422" spans="1:9" x14ac:dyDescent="0.2">
      <c r="A23422">
        <v>23407</v>
      </c>
      <c r="B23422">
        <v>33135</v>
      </c>
      <c r="C23422">
        <v>43643</v>
      </c>
      <c r="D23422">
        <f t="shared" si="365"/>
        <v>43643</v>
      </c>
      <c r="E23422">
        <v>31</v>
      </c>
      <c r="F23422" t="s">
        <v>22146</v>
      </c>
      <c r="G23422">
        <v>120</v>
      </c>
      <c r="H23422" t="s">
        <v>17</v>
      </c>
      <c r="I23422">
        <v>0</v>
      </c>
    </row>
    <row r="23423" spans="1:9" x14ac:dyDescent="0.2">
      <c r="A23423">
        <v>23408</v>
      </c>
      <c r="B23423">
        <v>33136</v>
      </c>
      <c r="C23423">
        <v>38371</v>
      </c>
      <c r="D23423">
        <f t="shared" si="365"/>
        <v>38371</v>
      </c>
      <c r="E23423">
        <v>12</v>
      </c>
      <c r="F23423" t="s">
        <v>22147</v>
      </c>
      <c r="G23423">
        <v>54</v>
      </c>
      <c r="H23423" t="s">
        <v>21</v>
      </c>
      <c r="I23423">
        <v>0</v>
      </c>
    </row>
    <row r="23424" spans="1:9" x14ac:dyDescent="0.2">
      <c r="A23424">
        <v>23409</v>
      </c>
      <c r="B23424">
        <v>33138</v>
      </c>
      <c r="C23424">
        <v>16436</v>
      </c>
      <c r="D23424">
        <f t="shared" si="365"/>
        <v>16436</v>
      </c>
      <c r="E23424">
        <v>11</v>
      </c>
      <c r="F23424" t="s">
        <v>22148</v>
      </c>
      <c r="G23424">
        <v>41</v>
      </c>
      <c r="H23424" t="s">
        <v>32</v>
      </c>
      <c r="I23424">
        <v>0</v>
      </c>
    </row>
    <row r="23425" spans="1:9" x14ac:dyDescent="0.2">
      <c r="A23425">
        <v>23410</v>
      </c>
      <c r="B23425">
        <v>33139</v>
      </c>
      <c r="C23425">
        <v>1905</v>
      </c>
      <c r="D23425">
        <f t="shared" si="365"/>
        <v>1905</v>
      </c>
      <c r="E23425">
        <v>2</v>
      </c>
      <c r="F23425" t="s">
        <v>22149</v>
      </c>
      <c r="G23425">
        <v>72</v>
      </c>
      <c r="H23425" t="s">
        <v>10</v>
      </c>
      <c r="I23425">
        <v>0</v>
      </c>
    </row>
    <row r="23426" spans="1:9" x14ac:dyDescent="0.2">
      <c r="A23426">
        <v>23411</v>
      </c>
      <c r="B23426">
        <v>33140</v>
      </c>
      <c r="C23426">
        <v>23446</v>
      </c>
      <c r="D23426">
        <f t="shared" si="365"/>
        <v>23446</v>
      </c>
      <c r="E23426">
        <v>1</v>
      </c>
      <c r="F23426" t="s">
        <v>22150</v>
      </c>
      <c r="G23426">
        <v>56</v>
      </c>
      <c r="H23426" t="s">
        <v>23</v>
      </c>
      <c r="I23426">
        <v>0</v>
      </c>
    </row>
    <row r="23427" spans="1:9" x14ac:dyDescent="0.2">
      <c r="A23427">
        <v>23412</v>
      </c>
      <c r="B23427">
        <v>33142</v>
      </c>
      <c r="D23427">
        <f t="shared" si="365"/>
        <v>33142</v>
      </c>
      <c r="I23427">
        <v>0</v>
      </c>
    </row>
    <row r="23428" spans="1:9" x14ac:dyDescent="0.2">
      <c r="A23428">
        <v>23413</v>
      </c>
      <c r="B23428">
        <v>33143</v>
      </c>
      <c r="C23428">
        <v>14470</v>
      </c>
      <c r="D23428">
        <f t="shared" si="365"/>
        <v>14470</v>
      </c>
      <c r="E23428">
        <v>6</v>
      </c>
      <c r="F23428" t="s">
        <v>22151</v>
      </c>
      <c r="G23428">
        <v>70</v>
      </c>
      <c r="H23428" t="s">
        <v>34</v>
      </c>
      <c r="I23428">
        <v>0</v>
      </c>
    </row>
    <row r="23429" spans="1:9" x14ac:dyDescent="0.2">
      <c r="A23429">
        <v>23414</v>
      </c>
      <c r="B23429">
        <v>33144</v>
      </c>
      <c r="C23429">
        <v>23527</v>
      </c>
      <c r="D23429">
        <f t="shared" si="365"/>
        <v>23527</v>
      </c>
      <c r="E23429">
        <v>6</v>
      </c>
      <c r="F23429" t="s">
        <v>22152</v>
      </c>
      <c r="G23429">
        <v>92</v>
      </c>
      <c r="H23429" t="s">
        <v>23</v>
      </c>
      <c r="I23429">
        <v>0</v>
      </c>
    </row>
    <row r="23430" spans="1:9" x14ac:dyDescent="0.2">
      <c r="A23430">
        <v>23415</v>
      </c>
      <c r="B23430">
        <v>33145</v>
      </c>
      <c r="C23430">
        <v>27966</v>
      </c>
      <c r="D23430">
        <f t="shared" si="365"/>
        <v>27966</v>
      </c>
      <c r="E23430">
        <v>1</v>
      </c>
      <c r="F23430" t="s">
        <v>22153</v>
      </c>
      <c r="G23430">
        <v>123</v>
      </c>
      <c r="H23430" t="s">
        <v>50</v>
      </c>
      <c r="I23430">
        <v>0</v>
      </c>
    </row>
    <row r="23431" spans="1:9" x14ac:dyDescent="0.2">
      <c r="A23431">
        <v>23416</v>
      </c>
      <c r="B23431">
        <v>33146</v>
      </c>
      <c r="C23431">
        <v>38817</v>
      </c>
      <c r="D23431">
        <f t="shared" si="365"/>
        <v>38817</v>
      </c>
      <c r="E23431">
        <v>1</v>
      </c>
      <c r="F23431" t="s">
        <v>22154</v>
      </c>
      <c r="G23431">
        <v>64</v>
      </c>
      <c r="H23431" t="s">
        <v>12</v>
      </c>
      <c r="I23431">
        <v>0</v>
      </c>
    </row>
    <row r="23432" spans="1:9" x14ac:dyDescent="0.2">
      <c r="A23432">
        <v>23417</v>
      </c>
      <c r="B23432">
        <v>33147</v>
      </c>
      <c r="C23432">
        <v>18434</v>
      </c>
      <c r="D23432">
        <f t="shared" si="365"/>
        <v>18434</v>
      </c>
      <c r="E23432">
        <v>93</v>
      </c>
      <c r="F23432" t="s">
        <v>22155</v>
      </c>
      <c r="G23432">
        <v>83</v>
      </c>
      <c r="H23432" t="s">
        <v>50</v>
      </c>
      <c r="I23432">
        <v>0</v>
      </c>
    </row>
    <row r="23433" spans="1:9" x14ac:dyDescent="0.2">
      <c r="A23433">
        <v>23418</v>
      </c>
      <c r="B23433">
        <v>33148</v>
      </c>
      <c r="C23433">
        <v>432</v>
      </c>
      <c r="D23433">
        <f t="shared" si="365"/>
        <v>432</v>
      </c>
      <c r="E23433">
        <v>2</v>
      </c>
      <c r="F23433" t="s">
        <v>22156</v>
      </c>
      <c r="G23433">
        <v>91</v>
      </c>
      <c r="H23433" t="s">
        <v>17</v>
      </c>
      <c r="I23433">
        <v>0</v>
      </c>
    </row>
    <row r="23434" spans="1:9" x14ac:dyDescent="0.2">
      <c r="A23434">
        <v>23419</v>
      </c>
      <c r="B23434">
        <v>33150</v>
      </c>
      <c r="C23434">
        <v>19961</v>
      </c>
      <c r="D23434">
        <f t="shared" si="365"/>
        <v>19961</v>
      </c>
      <c r="E23434">
        <v>1</v>
      </c>
      <c r="F23434" t="s">
        <v>22157</v>
      </c>
      <c r="G23434">
        <v>22</v>
      </c>
      <c r="H23434" t="s">
        <v>34</v>
      </c>
      <c r="I23434">
        <v>0</v>
      </c>
    </row>
    <row r="23435" spans="1:9" x14ac:dyDescent="0.2">
      <c r="A23435">
        <v>23420</v>
      </c>
      <c r="B23435">
        <v>33151</v>
      </c>
      <c r="C23435">
        <v>33151</v>
      </c>
      <c r="D23435">
        <f t="shared" si="365"/>
        <v>33151</v>
      </c>
      <c r="E23435">
        <v>11</v>
      </c>
      <c r="F23435" t="s">
        <v>22158</v>
      </c>
      <c r="G23435">
        <v>37</v>
      </c>
      <c r="H23435" t="s">
        <v>14</v>
      </c>
      <c r="I23435">
        <v>0</v>
      </c>
    </row>
    <row r="23436" spans="1:9" x14ac:dyDescent="0.2">
      <c r="A23436">
        <v>23421</v>
      </c>
      <c r="B23436">
        <v>33152</v>
      </c>
      <c r="C23436">
        <v>2421</v>
      </c>
      <c r="D23436">
        <f t="shared" si="365"/>
        <v>2421</v>
      </c>
      <c r="E23436">
        <v>2</v>
      </c>
      <c r="F23436" t="s">
        <v>22159</v>
      </c>
      <c r="G23436">
        <v>45</v>
      </c>
      <c r="H23436" t="s">
        <v>8</v>
      </c>
      <c r="I23436">
        <v>0</v>
      </c>
    </row>
    <row r="23437" spans="1:9" x14ac:dyDescent="0.2">
      <c r="A23437">
        <v>23422</v>
      </c>
      <c r="B23437">
        <v>33153</v>
      </c>
      <c r="C23437">
        <v>33153</v>
      </c>
      <c r="D23437">
        <f t="shared" si="365"/>
        <v>33153</v>
      </c>
      <c r="E23437">
        <v>31</v>
      </c>
      <c r="F23437" t="s">
        <v>22160</v>
      </c>
      <c r="G23437">
        <v>27</v>
      </c>
      <c r="H23437" t="s">
        <v>61</v>
      </c>
      <c r="I23437">
        <v>0</v>
      </c>
    </row>
    <row r="23438" spans="1:9" x14ac:dyDescent="0.2">
      <c r="A23438">
        <v>23423</v>
      </c>
      <c r="B23438">
        <v>33155</v>
      </c>
      <c r="C23438">
        <v>18804</v>
      </c>
      <c r="D23438">
        <f t="shared" si="365"/>
        <v>18804</v>
      </c>
      <c r="E23438">
        <v>1</v>
      </c>
      <c r="F23438" t="s">
        <v>22161</v>
      </c>
      <c r="G23438">
        <v>27</v>
      </c>
      <c r="H23438" t="s">
        <v>61</v>
      </c>
      <c r="I23438">
        <v>0</v>
      </c>
    </row>
    <row r="23439" spans="1:9" x14ac:dyDescent="0.2">
      <c r="A23439">
        <v>23424</v>
      </c>
      <c r="B23439">
        <v>33156</v>
      </c>
      <c r="C23439">
        <v>23140</v>
      </c>
      <c r="D23439">
        <f t="shared" si="365"/>
        <v>23140</v>
      </c>
      <c r="E23439">
        <v>16</v>
      </c>
      <c r="F23439" t="s">
        <v>22162</v>
      </c>
      <c r="G23439">
        <v>14</v>
      </c>
      <c r="H23439" t="s">
        <v>58</v>
      </c>
      <c r="I23439">
        <v>0</v>
      </c>
    </row>
    <row r="23440" spans="1:9" x14ac:dyDescent="0.2">
      <c r="A23440">
        <v>23425</v>
      </c>
      <c r="B23440">
        <v>33158</v>
      </c>
      <c r="D23440">
        <f t="shared" ref="D23440:D23503" si="366">IF(C23440&lt;&gt;0,C23440,B23440)</f>
        <v>33158</v>
      </c>
      <c r="E23440">
        <v>11</v>
      </c>
      <c r="F23440" t="s">
        <v>22163</v>
      </c>
      <c r="G23440">
        <v>123</v>
      </c>
      <c r="H23440" t="s">
        <v>50</v>
      </c>
      <c r="I23440">
        <v>0</v>
      </c>
    </row>
    <row r="23441" spans="1:9" x14ac:dyDescent="0.2">
      <c r="A23441">
        <v>23426</v>
      </c>
      <c r="B23441">
        <v>33159</v>
      </c>
      <c r="D23441">
        <f t="shared" si="366"/>
        <v>33159</v>
      </c>
      <c r="I23441">
        <v>0</v>
      </c>
    </row>
    <row r="23442" spans="1:9" x14ac:dyDescent="0.2">
      <c r="A23442">
        <v>23427</v>
      </c>
      <c r="B23442">
        <v>33160</v>
      </c>
      <c r="C23442">
        <v>35682</v>
      </c>
      <c r="D23442">
        <f t="shared" si="366"/>
        <v>35682</v>
      </c>
      <c r="E23442">
        <v>2</v>
      </c>
      <c r="F23442" t="s">
        <v>22164</v>
      </c>
      <c r="G23442">
        <v>61</v>
      </c>
      <c r="H23442" t="s">
        <v>8</v>
      </c>
      <c r="I23442">
        <v>0</v>
      </c>
    </row>
    <row r="23443" spans="1:9" x14ac:dyDescent="0.2">
      <c r="A23443">
        <v>23428</v>
      </c>
      <c r="B23443">
        <v>33161</v>
      </c>
      <c r="C23443">
        <v>26031</v>
      </c>
      <c r="D23443">
        <f t="shared" si="366"/>
        <v>26031</v>
      </c>
      <c r="E23443">
        <v>1</v>
      </c>
      <c r="F23443" t="s">
        <v>22165</v>
      </c>
      <c r="G23443">
        <v>95</v>
      </c>
      <c r="H23443" t="s">
        <v>38</v>
      </c>
      <c r="I23443">
        <v>0</v>
      </c>
    </row>
    <row r="23444" spans="1:9" x14ac:dyDescent="0.2">
      <c r="A23444">
        <v>23429</v>
      </c>
      <c r="B23444">
        <v>33162</v>
      </c>
      <c r="C23444">
        <v>9634</v>
      </c>
      <c r="D23444">
        <f t="shared" si="366"/>
        <v>9634</v>
      </c>
      <c r="E23444">
        <v>4</v>
      </c>
      <c r="F23444" t="s">
        <v>22166</v>
      </c>
      <c r="G23444">
        <v>23</v>
      </c>
      <c r="H23444" t="s">
        <v>8</v>
      </c>
      <c r="I23444">
        <v>0</v>
      </c>
    </row>
    <row r="23445" spans="1:9" x14ac:dyDescent="0.2">
      <c r="A23445">
        <v>23430</v>
      </c>
      <c r="B23445">
        <v>33163</v>
      </c>
      <c r="C23445">
        <v>22227</v>
      </c>
      <c r="D23445">
        <f t="shared" si="366"/>
        <v>22227</v>
      </c>
      <c r="E23445">
        <v>1</v>
      </c>
      <c r="F23445" t="s">
        <v>22167</v>
      </c>
      <c r="G23445">
        <v>3</v>
      </c>
      <c r="H23445" t="s">
        <v>8</v>
      </c>
      <c r="I23445">
        <v>0</v>
      </c>
    </row>
    <row r="23446" spans="1:9" x14ac:dyDescent="0.2">
      <c r="A23446">
        <v>23431</v>
      </c>
      <c r="B23446">
        <v>33164</v>
      </c>
      <c r="C23446">
        <v>10755</v>
      </c>
      <c r="D23446">
        <f t="shared" si="366"/>
        <v>10755</v>
      </c>
      <c r="E23446">
        <v>5</v>
      </c>
      <c r="F23446" t="s">
        <v>22168</v>
      </c>
      <c r="G23446">
        <v>119</v>
      </c>
      <c r="H23446" t="s">
        <v>14</v>
      </c>
      <c r="I23446">
        <v>0</v>
      </c>
    </row>
    <row r="23447" spans="1:9" x14ac:dyDescent="0.2">
      <c r="A23447">
        <v>23432</v>
      </c>
      <c r="B23447">
        <v>33166</v>
      </c>
      <c r="C23447">
        <v>33166</v>
      </c>
      <c r="D23447">
        <f t="shared" si="366"/>
        <v>33166</v>
      </c>
      <c r="E23447">
        <v>3</v>
      </c>
      <c r="F23447" t="s">
        <v>22169</v>
      </c>
      <c r="G23447">
        <v>56</v>
      </c>
      <c r="H23447" t="s">
        <v>23</v>
      </c>
      <c r="I23447">
        <v>0</v>
      </c>
    </row>
    <row r="23448" spans="1:9" x14ac:dyDescent="0.2">
      <c r="A23448">
        <v>23433</v>
      </c>
      <c r="B23448">
        <v>33167</v>
      </c>
      <c r="C23448">
        <v>41149</v>
      </c>
      <c r="D23448">
        <f t="shared" si="366"/>
        <v>41149</v>
      </c>
      <c r="E23448">
        <v>1</v>
      </c>
      <c r="F23448" t="s">
        <v>22170</v>
      </c>
      <c r="G23448">
        <v>100</v>
      </c>
      <c r="H23448" t="s">
        <v>236</v>
      </c>
      <c r="I23448">
        <v>0</v>
      </c>
    </row>
    <row r="23449" spans="1:9" x14ac:dyDescent="0.2">
      <c r="A23449">
        <v>23434</v>
      </c>
      <c r="B23449">
        <v>33168</v>
      </c>
      <c r="C23449">
        <v>28031</v>
      </c>
      <c r="D23449">
        <f t="shared" si="366"/>
        <v>28031</v>
      </c>
      <c r="E23449">
        <v>24</v>
      </c>
      <c r="F23449" t="s">
        <v>22171</v>
      </c>
      <c r="G23449">
        <v>111</v>
      </c>
      <c r="H23449" t="s">
        <v>21</v>
      </c>
      <c r="I23449">
        <v>0</v>
      </c>
    </row>
    <row r="23450" spans="1:9" x14ac:dyDescent="0.2">
      <c r="A23450">
        <v>23435</v>
      </c>
      <c r="B23450">
        <v>33170</v>
      </c>
      <c r="C23450">
        <v>1003</v>
      </c>
      <c r="D23450">
        <f t="shared" si="366"/>
        <v>1003</v>
      </c>
      <c r="E23450">
        <v>1</v>
      </c>
      <c r="F23450" t="s">
        <v>22172</v>
      </c>
      <c r="G23450">
        <v>5</v>
      </c>
      <c r="H23450" t="s">
        <v>10</v>
      </c>
      <c r="I23450">
        <v>0</v>
      </c>
    </row>
    <row r="23451" spans="1:9" x14ac:dyDescent="0.2">
      <c r="A23451">
        <v>23436</v>
      </c>
      <c r="B23451">
        <v>33172</v>
      </c>
      <c r="C23451">
        <v>40545</v>
      </c>
      <c r="D23451">
        <f t="shared" si="366"/>
        <v>40545</v>
      </c>
      <c r="E23451">
        <v>3</v>
      </c>
      <c r="F23451" t="s">
        <v>22173</v>
      </c>
      <c r="G23451">
        <v>116</v>
      </c>
      <c r="H23451" t="s">
        <v>14</v>
      </c>
      <c r="I23451">
        <v>0</v>
      </c>
    </row>
    <row r="23452" spans="1:9" x14ac:dyDescent="0.2">
      <c r="A23452">
        <v>23437</v>
      </c>
      <c r="B23452">
        <v>33173</v>
      </c>
      <c r="C23452">
        <v>41053</v>
      </c>
      <c r="D23452">
        <f t="shared" si="366"/>
        <v>41053</v>
      </c>
      <c r="E23452">
        <v>1</v>
      </c>
      <c r="F23452" t="s">
        <v>22174</v>
      </c>
      <c r="G23452">
        <v>75</v>
      </c>
      <c r="H23452" t="s">
        <v>21</v>
      </c>
      <c r="I23452">
        <v>0</v>
      </c>
    </row>
    <row r="23453" spans="1:9" x14ac:dyDescent="0.2">
      <c r="A23453">
        <v>23438</v>
      </c>
      <c r="B23453">
        <v>33174</v>
      </c>
      <c r="C23453">
        <v>37113</v>
      </c>
      <c r="D23453">
        <f t="shared" si="366"/>
        <v>37113</v>
      </c>
      <c r="E23453">
        <v>1</v>
      </c>
      <c r="F23453" t="s">
        <v>22175</v>
      </c>
      <c r="G23453">
        <v>5</v>
      </c>
      <c r="H23453" t="s">
        <v>10</v>
      </c>
      <c r="I23453">
        <v>0</v>
      </c>
    </row>
    <row r="23454" spans="1:9" x14ac:dyDescent="0.2">
      <c r="A23454">
        <v>23439</v>
      </c>
      <c r="B23454">
        <v>33175</v>
      </c>
      <c r="D23454">
        <f t="shared" si="366"/>
        <v>33175</v>
      </c>
      <c r="I23454">
        <v>0</v>
      </c>
    </row>
    <row r="23455" spans="1:9" x14ac:dyDescent="0.2">
      <c r="A23455">
        <v>23440</v>
      </c>
      <c r="B23455">
        <v>33176</v>
      </c>
      <c r="C23455">
        <v>17616</v>
      </c>
      <c r="D23455">
        <f t="shared" si="366"/>
        <v>17616</v>
      </c>
      <c r="E23455">
        <v>18</v>
      </c>
      <c r="F23455" t="s">
        <v>22176</v>
      </c>
      <c r="G23455">
        <v>78</v>
      </c>
      <c r="H23455" t="s">
        <v>8</v>
      </c>
      <c r="I23455">
        <v>0</v>
      </c>
    </row>
    <row r="23456" spans="1:9" x14ac:dyDescent="0.2">
      <c r="A23456">
        <v>23441</v>
      </c>
      <c r="B23456">
        <v>33178</v>
      </c>
      <c r="C23456">
        <v>35199</v>
      </c>
      <c r="D23456">
        <f t="shared" si="366"/>
        <v>35199</v>
      </c>
      <c r="E23456">
        <v>20</v>
      </c>
      <c r="F23456" t="s">
        <v>22177</v>
      </c>
      <c r="G23456">
        <v>98</v>
      </c>
      <c r="H23456" t="s">
        <v>12</v>
      </c>
      <c r="I23456">
        <v>0</v>
      </c>
    </row>
    <row r="23457" spans="1:9" x14ac:dyDescent="0.2">
      <c r="A23457">
        <v>23442</v>
      </c>
      <c r="B23457">
        <v>33180</v>
      </c>
      <c r="C23457">
        <v>32927</v>
      </c>
      <c r="D23457">
        <f t="shared" si="366"/>
        <v>32927</v>
      </c>
      <c r="E23457">
        <v>2</v>
      </c>
      <c r="F23457" t="s">
        <v>22178</v>
      </c>
      <c r="G23457">
        <v>66</v>
      </c>
      <c r="H23457" t="s">
        <v>55</v>
      </c>
      <c r="I23457">
        <v>0</v>
      </c>
    </row>
    <row r="23458" spans="1:9" x14ac:dyDescent="0.2">
      <c r="A23458">
        <v>23443</v>
      </c>
      <c r="B23458">
        <v>33181</v>
      </c>
      <c r="D23458">
        <f t="shared" si="366"/>
        <v>33181</v>
      </c>
      <c r="E23458">
        <v>1</v>
      </c>
      <c r="F23458" t="s">
        <v>22179</v>
      </c>
      <c r="G23458">
        <v>128</v>
      </c>
      <c r="H23458" t="s">
        <v>86</v>
      </c>
      <c r="I23458">
        <v>0</v>
      </c>
    </row>
    <row r="23459" spans="1:9" x14ac:dyDescent="0.2">
      <c r="A23459">
        <v>23444</v>
      </c>
      <c r="B23459">
        <v>33182</v>
      </c>
      <c r="C23459">
        <v>20518</v>
      </c>
      <c r="D23459">
        <f t="shared" si="366"/>
        <v>20518</v>
      </c>
      <c r="E23459">
        <v>2</v>
      </c>
      <c r="F23459" t="s">
        <v>22180</v>
      </c>
      <c r="G23459">
        <v>106</v>
      </c>
      <c r="H23459" t="s">
        <v>29</v>
      </c>
      <c r="I23459">
        <v>0</v>
      </c>
    </row>
    <row r="23460" spans="1:9" x14ac:dyDescent="0.2">
      <c r="A23460">
        <v>23445</v>
      </c>
      <c r="B23460">
        <v>33184</v>
      </c>
      <c r="C23460">
        <v>38012</v>
      </c>
      <c r="D23460">
        <f t="shared" si="366"/>
        <v>38012</v>
      </c>
      <c r="E23460">
        <v>57</v>
      </c>
      <c r="F23460" t="s">
        <v>22181</v>
      </c>
      <c r="G23460">
        <v>69</v>
      </c>
      <c r="H23460" t="s">
        <v>38</v>
      </c>
      <c r="I23460">
        <v>0</v>
      </c>
    </row>
    <row r="23461" spans="1:9" x14ac:dyDescent="0.2">
      <c r="A23461">
        <v>23446</v>
      </c>
      <c r="B23461">
        <v>33185</v>
      </c>
      <c r="C23461">
        <v>13909</v>
      </c>
      <c r="D23461">
        <f t="shared" si="366"/>
        <v>13909</v>
      </c>
      <c r="E23461">
        <v>1</v>
      </c>
      <c r="F23461" t="s">
        <v>22182</v>
      </c>
      <c r="G23461">
        <v>63</v>
      </c>
      <c r="H23461" t="s">
        <v>27</v>
      </c>
      <c r="I23461">
        <v>0</v>
      </c>
    </row>
    <row r="23462" spans="1:9" x14ac:dyDescent="0.2">
      <c r="A23462">
        <v>23447</v>
      </c>
      <c r="B23462">
        <v>33189</v>
      </c>
      <c r="C23462">
        <v>10441</v>
      </c>
      <c r="D23462">
        <f t="shared" si="366"/>
        <v>10441</v>
      </c>
      <c r="E23462">
        <v>7</v>
      </c>
      <c r="F23462" t="s">
        <v>22183</v>
      </c>
      <c r="G23462">
        <v>117</v>
      </c>
      <c r="H23462" t="s">
        <v>8</v>
      </c>
      <c r="I23462">
        <v>0</v>
      </c>
    </row>
    <row r="23463" spans="1:9" x14ac:dyDescent="0.2">
      <c r="A23463">
        <v>23448</v>
      </c>
      <c r="B23463">
        <v>33190</v>
      </c>
      <c r="C23463">
        <v>41391</v>
      </c>
      <c r="D23463">
        <f t="shared" si="366"/>
        <v>41391</v>
      </c>
      <c r="E23463">
        <v>2</v>
      </c>
      <c r="F23463" t="s">
        <v>22184</v>
      </c>
      <c r="G23463">
        <v>28</v>
      </c>
      <c r="H23463" t="s">
        <v>61</v>
      </c>
      <c r="I23463">
        <v>0</v>
      </c>
    </row>
    <row r="23464" spans="1:9" x14ac:dyDescent="0.2">
      <c r="A23464">
        <v>23449</v>
      </c>
      <c r="B23464">
        <v>33192</v>
      </c>
      <c r="C23464">
        <v>21227</v>
      </c>
      <c r="D23464">
        <f t="shared" si="366"/>
        <v>21227</v>
      </c>
      <c r="E23464">
        <v>1</v>
      </c>
      <c r="F23464" t="s">
        <v>22185</v>
      </c>
      <c r="G23464">
        <v>14</v>
      </c>
      <c r="H23464" t="s">
        <v>58</v>
      </c>
      <c r="I23464">
        <v>0</v>
      </c>
    </row>
    <row r="23465" spans="1:9" x14ac:dyDescent="0.2">
      <c r="A23465">
        <v>23450</v>
      </c>
      <c r="B23465">
        <v>33193</v>
      </c>
      <c r="C23465">
        <v>2475</v>
      </c>
      <c r="D23465">
        <f t="shared" si="366"/>
        <v>2475</v>
      </c>
      <c r="E23465">
        <v>2</v>
      </c>
      <c r="F23465" t="s">
        <v>22186</v>
      </c>
      <c r="G23465">
        <v>126</v>
      </c>
      <c r="H23465" t="s">
        <v>34</v>
      </c>
      <c r="I23465">
        <v>0</v>
      </c>
    </row>
    <row r="23466" spans="1:9" x14ac:dyDescent="0.2">
      <c r="A23466">
        <v>23451</v>
      </c>
      <c r="B23466">
        <v>33194</v>
      </c>
      <c r="C23466">
        <v>4115</v>
      </c>
      <c r="D23466">
        <f t="shared" si="366"/>
        <v>4115</v>
      </c>
      <c r="E23466">
        <v>4</v>
      </c>
      <c r="F23466" t="s">
        <v>22187</v>
      </c>
      <c r="G23466">
        <v>129</v>
      </c>
      <c r="H23466" t="s">
        <v>14</v>
      </c>
      <c r="I23466">
        <v>0</v>
      </c>
    </row>
    <row r="23467" spans="1:9" x14ac:dyDescent="0.2">
      <c r="A23467">
        <v>23452</v>
      </c>
      <c r="B23467">
        <v>33195</v>
      </c>
      <c r="C23467">
        <v>33195</v>
      </c>
      <c r="D23467">
        <f t="shared" si="366"/>
        <v>33195</v>
      </c>
      <c r="E23467">
        <v>58</v>
      </c>
      <c r="F23467" t="s">
        <v>22188</v>
      </c>
      <c r="G23467">
        <v>112</v>
      </c>
      <c r="H23467" t="s">
        <v>86</v>
      </c>
      <c r="I23467">
        <v>0</v>
      </c>
    </row>
    <row r="23468" spans="1:9" x14ac:dyDescent="0.2">
      <c r="A23468">
        <v>23453</v>
      </c>
      <c r="B23468">
        <v>33196</v>
      </c>
      <c r="C23468">
        <v>29302</v>
      </c>
      <c r="D23468">
        <f t="shared" si="366"/>
        <v>29302</v>
      </c>
      <c r="E23468">
        <v>1</v>
      </c>
      <c r="F23468" t="s">
        <v>22189</v>
      </c>
      <c r="G23468">
        <v>92</v>
      </c>
      <c r="H23468" t="s">
        <v>23</v>
      </c>
      <c r="I23468">
        <v>0</v>
      </c>
    </row>
    <row r="23469" spans="1:9" x14ac:dyDescent="0.2">
      <c r="A23469">
        <v>23454</v>
      </c>
      <c r="B23469">
        <v>33198</v>
      </c>
      <c r="C23469">
        <v>33198</v>
      </c>
      <c r="D23469">
        <f t="shared" si="366"/>
        <v>33198</v>
      </c>
      <c r="E23469">
        <v>1068</v>
      </c>
      <c r="F23469" t="s">
        <v>22190</v>
      </c>
      <c r="G23469">
        <v>115</v>
      </c>
      <c r="H23469" t="s">
        <v>12</v>
      </c>
      <c r="I23469">
        <v>0</v>
      </c>
    </row>
    <row r="23470" spans="1:9" x14ac:dyDescent="0.2">
      <c r="A23470">
        <v>23455</v>
      </c>
      <c r="B23470">
        <v>33199</v>
      </c>
      <c r="C23470">
        <v>42938</v>
      </c>
      <c r="D23470">
        <f t="shared" si="366"/>
        <v>42938</v>
      </c>
      <c r="E23470">
        <v>6</v>
      </c>
      <c r="F23470" t="s">
        <v>22191</v>
      </c>
      <c r="G23470">
        <v>37</v>
      </c>
      <c r="H23470" t="s">
        <v>14</v>
      </c>
      <c r="I23470">
        <v>0</v>
      </c>
    </row>
    <row r="23471" spans="1:9" x14ac:dyDescent="0.2">
      <c r="A23471">
        <v>23456</v>
      </c>
      <c r="B23471">
        <v>33200</v>
      </c>
      <c r="C23471">
        <v>14462</v>
      </c>
      <c r="D23471">
        <f t="shared" si="366"/>
        <v>14462</v>
      </c>
      <c r="E23471">
        <v>12</v>
      </c>
      <c r="F23471" t="s">
        <v>22192</v>
      </c>
      <c r="G23471">
        <v>110</v>
      </c>
      <c r="H23471" t="s">
        <v>10</v>
      </c>
      <c r="I23471">
        <v>0</v>
      </c>
    </row>
    <row r="23472" spans="1:9" x14ac:dyDescent="0.2">
      <c r="A23472">
        <v>23457</v>
      </c>
      <c r="B23472">
        <v>33202</v>
      </c>
      <c r="C23472">
        <v>48255</v>
      </c>
      <c r="D23472">
        <f t="shared" si="366"/>
        <v>48255</v>
      </c>
      <c r="E23472">
        <v>1</v>
      </c>
      <c r="F23472" t="s">
        <v>22193</v>
      </c>
      <c r="G23472">
        <v>29</v>
      </c>
      <c r="H23472" t="s">
        <v>10</v>
      </c>
      <c r="I23472">
        <v>0</v>
      </c>
    </row>
    <row r="23473" spans="1:9" x14ac:dyDescent="0.2">
      <c r="A23473">
        <v>23458</v>
      </c>
      <c r="B23473">
        <v>33204</v>
      </c>
      <c r="C23473">
        <v>33204</v>
      </c>
      <c r="D23473">
        <f t="shared" si="366"/>
        <v>33204</v>
      </c>
      <c r="E23473">
        <v>7</v>
      </c>
      <c r="F23473" t="s">
        <v>22194</v>
      </c>
      <c r="G23473">
        <v>92</v>
      </c>
      <c r="H23473" t="s">
        <v>23</v>
      </c>
      <c r="I23473">
        <v>0</v>
      </c>
    </row>
    <row r="23474" spans="1:9" x14ac:dyDescent="0.2">
      <c r="A23474">
        <v>23459</v>
      </c>
      <c r="B23474">
        <v>33205</v>
      </c>
      <c r="C23474">
        <v>20339</v>
      </c>
      <c r="D23474">
        <f t="shared" si="366"/>
        <v>20339</v>
      </c>
      <c r="E23474">
        <v>2</v>
      </c>
      <c r="F23474" t="s">
        <v>22195</v>
      </c>
      <c r="G23474">
        <v>31</v>
      </c>
      <c r="H23474" t="s">
        <v>12</v>
      </c>
      <c r="I23474">
        <v>0</v>
      </c>
    </row>
    <row r="23475" spans="1:9" x14ac:dyDescent="0.2">
      <c r="A23475">
        <v>23460</v>
      </c>
      <c r="B23475">
        <v>33206</v>
      </c>
      <c r="C23475">
        <v>33206</v>
      </c>
      <c r="D23475">
        <f t="shared" si="366"/>
        <v>33206</v>
      </c>
      <c r="E23475">
        <v>45</v>
      </c>
      <c r="F23475" t="s">
        <v>22196</v>
      </c>
      <c r="G23475">
        <v>4</v>
      </c>
      <c r="H23475" t="s">
        <v>27</v>
      </c>
      <c r="I23475">
        <v>0</v>
      </c>
    </row>
    <row r="23476" spans="1:9" x14ac:dyDescent="0.2">
      <c r="A23476">
        <v>23461</v>
      </c>
      <c r="B23476">
        <v>33207</v>
      </c>
      <c r="C23476">
        <v>24631</v>
      </c>
      <c r="D23476">
        <f t="shared" si="366"/>
        <v>24631</v>
      </c>
      <c r="E23476">
        <v>1</v>
      </c>
      <c r="F23476" t="s">
        <v>22197</v>
      </c>
      <c r="G23476">
        <v>38</v>
      </c>
      <c r="H23476" t="s">
        <v>14</v>
      </c>
      <c r="I23476">
        <v>0</v>
      </c>
    </row>
    <row r="23477" spans="1:9" x14ac:dyDescent="0.2">
      <c r="A23477">
        <v>23462</v>
      </c>
      <c r="B23477">
        <v>33208</v>
      </c>
      <c r="C23477">
        <v>18441</v>
      </c>
      <c r="D23477">
        <f t="shared" si="366"/>
        <v>18441</v>
      </c>
      <c r="E23477">
        <v>1</v>
      </c>
      <c r="F23477" t="s">
        <v>22198</v>
      </c>
      <c r="G23477">
        <v>72</v>
      </c>
      <c r="H23477" t="s">
        <v>10</v>
      </c>
      <c r="I23477">
        <v>0</v>
      </c>
    </row>
    <row r="23478" spans="1:9" x14ac:dyDescent="0.2">
      <c r="A23478">
        <v>23463</v>
      </c>
      <c r="B23478">
        <v>33209</v>
      </c>
      <c r="C23478">
        <v>37552</v>
      </c>
      <c r="D23478">
        <f t="shared" si="366"/>
        <v>37552</v>
      </c>
      <c r="E23478">
        <v>7</v>
      </c>
      <c r="F23478" t="s">
        <v>22199</v>
      </c>
      <c r="G23478">
        <v>98</v>
      </c>
      <c r="H23478" t="s">
        <v>12</v>
      </c>
      <c r="I23478">
        <v>0</v>
      </c>
    </row>
    <row r="23479" spans="1:9" x14ac:dyDescent="0.2">
      <c r="A23479">
        <v>23464</v>
      </c>
      <c r="B23479">
        <v>33210</v>
      </c>
      <c r="C23479">
        <v>33210</v>
      </c>
      <c r="D23479">
        <f t="shared" si="366"/>
        <v>33210</v>
      </c>
      <c r="E23479">
        <v>6</v>
      </c>
      <c r="F23479" t="s">
        <v>22200</v>
      </c>
      <c r="G23479">
        <v>101</v>
      </c>
      <c r="H23479" t="s">
        <v>21</v>
      </c>
      <c r="I23479">
        <v>0</v>
      </c>
    </row>
    <row r="23480" spans="1:9" x14ac:dyDescent="0.2">
      <c r="A23480">
        <v>23465</v>
      </c>
      <c r="B23480">
        <v>33212</v>
      </c>
      <c r="C23480">
        <v>32271</v>
      </c>
      <c r="D23480">
        <f t="shared" si="366"/>
        <v>32271</v>
      </c>
      <c r="E23480">
        <v>1</v>
      </c>
      <c r="F23480" t="s">
        <v>22201</v>
      </c>
      <c r="G23480">
        <v>99</v>
      </c>
      <c r="H23480" t="s">
        <v>38</v>
      </c>
      <c r="I23480">
        <v>0</v>
      </c>
    </row>
    <row r="23481" spans="1:9" x14ac:dyDescent="0.2">
      <c r="A23481">
        <v>23466</v>
      </c>
      <c r="B23481">
        <v>33214</v>
      </c>
      <c r="C23481">
        <v>14778</v>
      </c>
      <c r="D23481">
        <f t="shared" si="366"/>
        <v>14778</v>
      </c>
      <c r="E23481">
        <v>39</v>
      </c>
      <c r="F23481" t="s">
        <v>22202</v>
      </c>
      <c r="G23481">
        <v>3</v>
      </c>
      <c r="H23481" t="s">
        <v>8</v>
      </c>
      <c r="I23481">
        <v>0</v>
      </c>
    </row>
    <row r="23482" spans="1:9" x14ac:dyDescent="0.2">
      <c r="A23482">
        <v>23467</v>
      </c>
      <c r="B23482">
        <v>33215</v>
      </c>
      <c r="C23482">
        <v>15780</v>
      </c>
      <c r="D23482">
        <f t="shared" si="366"/>
        <v>15780</v>
      </c>
      <c r="E23482">
        <v>10</v>
      </c>
      <c r="F23482" t="s">
        <v>22203</v>
      </c>
      <c r="G23482">
        <v>26</v>
      </c>
      <c r="H23482" t="s">
        <v>12</v>
      </c>
      <c r="I23482">
        <v>0</v>
      </c>
    </row>
    <row r="23483" spans="1:9" x14ac:dyDescent="0.2">
      <c r="A23483">
        <v>23468</v>
      </c>
      <c r="B23483">
        <v>33216</v>
      </c>
      <c r="C23483">
        <v>16456</v>
      </c>
      <c r="D23483">
        <f t="shared" si="366"/>
        <v>16456</v>
      </c>
      <c r="E23483">
        <v>18</v>
      </c>
      <c r="F23483" t="s">
        <v>22204</v>
      </c>
      <c r="G23483">
        <v>59</v>
      </c>
      <c r="H23483" t="s">
        <v>38</v>
      </c>
      <c r="I23483">
        <v>0</v>
      </c>
    </row>
    <row r="23484" spans="1:9" x14ac:dyDescent="0.2">
      <c r="A23484">
        <v>23469</v>
      </c>
      <c r="B23484">
        <v>33217</v>
      </c>
      <c r="C23484">
        <v>9513</v>
      </c>
      <c r="D23484">
        <f t="shared" si="366"/>
        <v>9513</v>
      </c>
      <c r="E23484">
        <v>3</v>
      </c>
      <c r="F23484" t="s">
        <v>22205</v>
      </c>
      <c r="G23484">
        <v>89</v>
      </c>
      <c r="H23484" t="s">
        <v>10</v>
      </c>
      <c r="I23484">
        <v>0</v>
      </c>
    </row>
    <row r="23485" spans="1:9" x14ac:dyDescent="0.2">
      <c r="A23485">
        <v>23470</v>
      </c>
      <c r="B23485">
        <v>33219</v>
      </c>
      <c r="C23485">
        <v>33219</v>
      </c>
      <c r="D23485">
        <f t="shared" si="366"/>
        <v>33219</v>
      </c>
      <c r="E23485">
        <v>17</v>
      </c>
      <c r="F23485" t="s">
        <v>22206</v>
      </c>
      <c r="G23485">
        <v>4</v>
      </c>
      <c r="H23485" t="s">
        <v>27</v>
      </c>
      <c r="I23485">
        <v>0</v>
      </c>
    </row>
    <row r="23486" spans="1:9" x14ac:dyDescent="0.2">
      <c r="A23486">
        <v>23471</v>
      </c>
      <c r="B23486">
        <v>33220</v>
      </c>
      <c r="C23486">
        <v>27451</v>
      </c>
      <c r="D23486">
        <f t="shared" si="366"/>
        <v>27451</v>
      </c>
      <c r="E23486">
        <v>7</v>
      </c>
      <c r="F23486" t="s">
        <v>22207</v>
      </c>
      <c r="G23486">
        <v>17</v>
      </c>
      <c r="H23486" t="s">
        <v>10</v>
      </c>
      <c r="I23486">
        <v>0</v>
      </c>
    </row>
    <row r="23487" spans="1:9" x14ac:dyDescent="0.2">
      <c r="A23487">
        <v>23472</v>
      </c>
      <c r="B23487">
        <v>33222</v>
      </c>
      <c r="C23487">
        <v>33222</v>
      </c>
      <c r="D23487">
        <f t="shared" si="366"/>
        <v>33222</v>
      </c>
      <c r="E23487">
        <v>16</v>
      </c>
      <c r="F23487" t="s">
        <v>22208</v>
      </c>
      <c r="G23487">
        <v>31</v>
      </c>
      <c r="H23487" t="s">
        <v>12</v>
      </c>
      <c r="I23487">
        <v>0</v>
      </c>
    </row>
    <row r="23488" spans="1:9" x14ac:dyDescent="0.2">
      <c r="A23488">
        <v>23473</v>
      </c>
      <c r="B23488">
        <v>33223</v>
      </c>
      <c r="C23488">
        <v>40600</v>
      </c>
      <c r="D23488">
        <f t="shared" si="366"/>
        <v>40600</v>
      </c>
      <c r="E23488">
        <v>4</v>
      </c>
      <c r="F23488" t="s">
        <v>22209</v>
      </c>
      <c r="G23488">
        <v>79</v>
      </c>
      <c r="H23488" t="s">
        <v>14</v>
      </c>
      <c r="I23488">
        <v>0</v>
      </c>
    </row>
    <row r="23489" spans="1:9" x14ac:dyDescent="0.2">
      <c r="A23489">
        <v>23474</v>
      </c>
      <c r="B23489">
        <v>33224</v>
      </c>
      <c r="C23489">
        <v>27240</v>
      </c>
      <c r="D23489">
        <f t="shared" si="366"/>
        <v>27240</v>
      </c>
      <c r="E23489">
        <v>2</v>
      </c>
      <c r="F23489" t="s">
        <v>22210</v>
      </c>
      <c r="G23489">
        <v>127</v>
      </c>
      <c r="H23489" t="s">
        <v>34</v>
      </c>
      <c r="I23489">
        <v>0</v>
      </c>
    </row>
    <row r="23490" spans="1:9" x14ac:dyDescent="0.2">
      <c r="A23490">
        <v>23475</v>
      </c>
      <c r="B23490">
        <v>33225</v>
      </c>
      <c r="C23490">
        <v>33225</v>
      </c>
      <c r="D23490">
        <f t="shared" si="366"/>
        <v>33225</v>
      </c>
      <c r="E23490">
        <v>10</v>
      </c>
      <c r="F23490" t="s">
        <v>22211</v>
      </c>
      <c r="G23490">
        <v>112</v>
      </c>
      <c r="H23490" t="s">
        <v>86</v>
      </c>
      <c r="I23490">
        <v>0</v>
      </c>
    </row>
    <row r="23491" spans="1:9" x14ac:dyDescent="0.2">
      <c r="A23491">
        <v>23476</v>
      </c>
      <c r="B23491">
        <v>33228</v>
      </c>
      <c r="C23491">
        <v>24385</v>
      </c>
      <c r="D23491">
        <f t="shared" si="366"/>
        <v>24385</v>
      </c>
      <c r="E23491">
        <v>9</v>
      </c>
      <c r="F23491" t="s">
        <v>22212</v>
      </c>
      <c r="G23491">
        <v>13</v>
      </c>
      <c r="H23491" t="s">
        <v>58</v>
      </c>
      <c r="I23491">
        <v>0</v>
      </c>
    </row>
    <row r="23492" spans="1:9" x14ac:dyDescent="0.2">
      <c r="A23492">
        <v>23477</v>
      </c>
      <c r="B23492">
        <v>33229</v>
      </c>
      <c r="C23492">
        <v>11844</v>
      </c>
      <c r="D23492">
        <f t="shared" si="366"/>
        <v>11844</v>
      </c>
      <c r="E23492">
        <v>1</v>
      </c>
      <c r="F23492" t="s">
        <v>22213</v>
      </c>
      <c r="G23492">
        <v>110</v>
      </c>
      <c r="H23492" t="s">
        <v>10</v>
      </c>
      <c r="I23492">
        <v>0</v>
      </c>
    </row>
    <row r="23493" spans="1:9" x14ac:dyDescent="0.2">
      <c r="A23493">
        <v>23478</v>
      </c>
      <c r="B23493">
        <v>33230</v>
      </c>
      <c r="C23493">
        <v>42536</v>
      </c>
      <c r="D23493">
        <f t="shared" si="366"/>
        <v>42536</v>
      </c>
      <c r="E23493">
        <v>7</v>
      </c>
      <c r="F23493" t="s">
        <v>22214</v>
      </c>
      <c r="G23493">
        <v>57</v>
      </c>
      <c r="H23493" t="s">
        <v>36</v>
      </c>
      <c r="I23493">
        <v>0</v>
      </c>
    </row>
    <row r="23494" spans="1:9" x14ac:dyDescent="0.2">
      <c r="A23494">
        <v>23479</v>
      </c>
      <c r="B23494">
        <v>33231</v>
      </c>
      <c r="C23494">
        <v>19836</v>
      </c>
      <c r="D23494">
        <f t="shared" si="366"/>
        <v>19836</v>
      </c>
      <c r="E23494">
        <v>26</v>
      </c>
      <c r="F23494" t="s">
        <v>22215</v>
      </c>
      <c r="G23494">
        <v>106</v>
      </c>
      <c r="H23494" t="s">
        <v>29</v>
      </c>
      <c r="I23494">
        <v>0</v>
      </c>
    </row>
    <row r="23495" spans="1:9" x14ac:dyDescent="0.2">
      <c r="A23495">
        <v>23480</v>
      </c>
      <c r="B23495">
        <v>33232</v>
      </c>
      <c r="C23495">
        <v>33232</v>
      </c>
      <c r="D23495">
        <f t="shared" si="366"/>
        <v>33232</v>
      </c>
      <c r="E23495">
        <v>86</v>
      </c>
      <c r="F23495" t="s">
        <v>22216</v>
      </c>
      <c r="G23495">
        <v>91</v>
      </c>
      <c r="H23495" t="s">
        <v>17</v>
      </c>
      <c r="I23495">
        <v>0</v>
      </c>
    </row>
    <row r="23496" spans="1:9" x14ac:dyDescent="0.2">
      <c r="A23496">
        <v>23481</v>
      </c>
      <c r="B23496">
        <v>33234</v>
      </c>
      <c r="C23496">
        <v>47672</v>
      </c>
      <c r="D23496">
        <f t="shared" si="366"/>
        <v>47672</v>
      </c>
      <c r="E23496">
        <v>25</v>
      </c>
      <c r="F23496" t="s">
        <v>22217</v>
      </c>
      <c r="G23496">
        <v>106</v>
      </c>
      <c r="H23496" t="s">
        <v>29</v>
      </c>
      <c r="I23496">
        <v>0</v>
      </c>
    </row>
    <row r="23497" spans="1:9" x14ac:dyDescent="0.2">
      <c r="A23497">
        <v>23482</v>
      </c>
      <c r="B23497">
        <v>33235</v>
      </c>
      <c r="C23497">
        <v>44514</v>
      </c>
      <c r="D23497">
        <f t="shared" si="366"/>
        <v>44514</v>
      </c>
      <c r="E23497">
        <v>1</v>
      </c>
      <c r="F23497" t="s">
        <v>22218</v>
      </c>
      <c r="G23497">
        <v>83</v>
      </c>
      <c r="H23497" t="s">
        <v>50</v>
      </c>
      <c r="I23497">
        <v>0</v>
      </c>
    </row>
    <row r="23498" spans="1:9" x14ac:dyDescent="0.2">
      <c r="A23498">
        <v>23483</v>
      </c>
      <c r="B23498">
        <v>33236</v>
      </c>
      <c r="C23498">
        <v>11576</v>
      </c>
      <c r="D23498">
        <f t="shared" si="366"/>
        <v>11576</v>
      </c>
      <c r="E23498">
        <v>3</v>
      </c>
      <c r="F23498" t="s">
        <v>22219</v>
      </c>
      <c r="G23498">
        <v>107</v>
      </c>
      <c r="H23498" t="s">
        <v>8</v>
      </c>
      <c r="I23498">
        <v>0</v>
      </c>
    </row>
    <row r="23499" spans="1:9" x14ac:dyDescent="0.2">
      <c r="A23499">
        <v>23484</v>
      </c>
      <c r="B23499">
        <v>33237</v>
      </c>
      <c r="C23499">
        <v>37935</v>
      </c>
      <c r="D23499">
        <f t="shared" si="366"/>
        <v>37935</v>
      </c>
      <c r="E23499">
        <v>10</v>
      </c>
      <c r="F23499" t="s">
        <v>22220</v>
      </c>
      <c r="G23499">
        <v>38</v>
      </c>
      <c r="H23499" t="s">
        <v>14</v>
      </c>
      <c r="I23499">
        <v>0</v>
      </c>
    </row>
    <row r="23500" spans="1:9" x14ac:dyDescent="0.2">
      <c r="A23500">
        <v>23485</v>
      </c>
      <c r="B23500">
        <v>33238</v>
      </c>
      <c r="C23500">
        <v>1359</v>
      </c>
      <c r="D23500">
        <f t="shared" si="366"/>
        <v>1359</v>
      </c>
      <c r="E23500">
        <v>3</v>
      </c>
      <c r="F23500" t="s">
        <v>22221</v>
      </c>
      <c r="G23500">
        <v>104</v>
      </c>
      <c r="H23500" t="s">
        <v>10</v>
      </c>
      <c r="I23500">
        <v>0</v>
      </c>
    </row>
    <row r="23501" spans="1:9" x14ac:dyDescent="0.2">
      <c r="A23501">
        <v>23486</v>
      </c>
      <c r="B23501">
        <v>33239</v>
      </c>
      <c r="C23501">
        <v>45819</v>
      </c>
      <c r="D23501">
        <f t="shared" si="366"/>
        <v>45819</v>
      </c>
      <c r="E23501">
        <v>1</v>
      </c>
      <c r="F23501" t="s">
        <v>22222</v>
      </c>
      <c r="G23501">
        <v>30</v>
      </c>
      <c r="H23501" t="s">
        <v>55</v>
      </c>
      <c r="I23501">
        <v>0</v>
      </c>
    </row>
    <row r="23502" spans="1:9" x14ac:dyDescent="0.2">
      <c r="A23502">
        <v>23487</v>
      </c>
      <c r="B23502">
        <v>33240</v>
      </c>
      <c r="C23502">
        <v>25941</v>
      </c>
      <c r="D23502">
        <f t="shared" si="366"/>
        <v>25941</v>
      </c>
      <c r="E23502">
        <v>4</v>
      </c>
      <c r="F23502" t="s">
        <v>22223</v>
      </c>
      <c r="G23502">
        <v>117</v>
      </c>
      <c r="H23502" t="s">
        <v>8</v>
      </c>
      <c r="I23502">
        <v>0</v>
      </c>
    </row>
    <row r="23503" spans="1:9" x14ac:dyDescent="0.2">
      <c r="A23503">
        <v>23488</v>
      </c>
      <c r="B23503">
        <v>33241</v>
      </c>
      <c r="C23503">
        <v>33241</v>
      </c>
      <c r="D23503">
        <f t="shared" si="366"/>
        <v>33241</v>
      </c>
      <c r="E23503">
        <v>4</v>
      </c>
      <c r="F23503" t="s">
        <v>22224</v>
      </c>
      <c r="G23503">
        <v>10</v>
      </c>
      <c r="H23503" t="s">
        <v>21</v>
      </c>
      <c r="I23503">
        <v>0</v>
      </c>
    </row>
    <row r="23504" spans="1:9" x14ac:dyDescent="0.2">
      <c r="A23504">
        <v>23489</v>
      </c>
      <c r="B23504">
        <v>33244</v>
      </c>
      <c r="D23504">
        <f t="shared" ref="D23504:D23567" si="367">IF(C23504&lt;&gt;0,C23504,B23504)</f>
        <v>33244</v>
      </c>
      <c r="I23504">
        <v>0</v>
      </c>
    </row>
    <row r="23505" spans="1:9" x14ac:dyDescent="0.2">
      <c r="A23505">
        <v>23490</v>
      </c>
      <c r="B23505">
        <v>33245</v>
      </c>
      <c r="C23505">
        <v>33245</v>
      </c>
      <c r="D23505">
        <f t="shared" si="367"/>
        <v>33245</v>
      </c>
      <c r="E23505">
        <v>38</v>
      </c>
      <c r="F23505" t="s">
        <v>22225</v>
      </c>
      <c r="G23505">
        <v>123</v>
      </c>
      <c r="H23505" t="s">
        <v>50</v>
      </c>
      <c r="I23505">
        <v>0</v>
      </c>
    </row>
    <row r="23506" spans="1:9" x14ac:dyDescent="0.2">
      <c r="A23506">
        <v>23491</v>
      </c>
      <c r="B23506">
        <v>33246</v>
      </c>
      <c r="C23506">
        <v>25602</v>
      </c>
      <c r="D23506">
        <f t="shared" si="367"/>
        <v>25602</v>
      </c>
      <c r="E23506">
        <v>1</v>
      </c>
      <c r="F23506" t="s">
        <v>22226</v>
      </c>
      <c r="G23506">
        <v>73</v>
      </c>
      <c r="H23506" t="s">
        <v>34</v>
      </c>
      <c r="I23506">
        <v>0</v>
      </c>
    </row>
    <row r="23507" spans="1:9" x14ac:dyDescent="0.2">
      <c r="A23507">
        <v>23492</v>
      </c>
      <c r="B23507">
        <v>33247</v>
      </c>
      <c r="D23507">
        <f t="shared" si="367"/>
        <v>33247</v>
      </c>
      <c r="E23507">
        <v>1</v>
      </c>
      <c r="F23507" t="s">
        <v>22227</v>
      </c>
      <c r="G23507">
        <v>31</v>
      </c>
      <c r="H23507" t="s">
        <v>12</v>
      </c>
      <c r="I23507">
        <v>0</v>
      </c>
    </row>
    <row r="23508" spans="1:9" x14ac:dyDescent="0.2">
      <c r="A23508">
        <v>23493</v>
      </c>
      <c r="B23508">
        <v>33248</v>
      </c>
      <c r="C23508">
        <v>11121</v>
      </c>
      <c r="D23508">
        <f t="shared" si="367"/>
        <v>11121</v>
      </c>
      <c r="E23508">
        <v>8</v>
      </c>
      <c r="F23508" t="s">
        <v>22228</v>
      </c>
      <c r="G23508">
        <v>119</v>
      </c>
      <c r="H23508" t="s">
        <v>14</v>
      </c>
      <c r="I23508">
        <v>0</v>
      </c>
    </row>
    <row r="23509" spans="1:9" x14ac:dyDescent="0.2">
      <c r="A23509">
        <v>23494</v>
      </c>
      <c r="B23509">
        <v>33249</v>
      </c>
      <c r="C23509">
        <v>49383</v>
      </c>
      <c r="D23509">
        <f t="shared" si="367"/>
        <v>49383</v>
      </c>
      <c r="E23509">
        <v>36</v>
      </c>
      <c r="F23509" t="s">
        <v>22229</v>
      </c>
      <c r="G23509">
        <v>83</v>
      </c>
      <c r="H23509" t="s">
        <v>50</v>
      </c>
      <c r="I23509">
        <v>0</v>
      </c>
    </row>
    <row r="23510" spans="1:9" x14ac:dyDescent="0.2">
      <c r="A23510">
        <v>23495</v>
      </c>
      <c r="B23510">
        <v>33251</v>
      </c>
      <c r="C23510">
        <v>30135</v>
      </c>
      <c r="D23510">
        <f t="shared" si="367"/>
        <v>30135</v>
      </c>
      <c r="E23510">
        <v>14</v>
      </c>
      <c r="F23510" t="s">
        <v>22230</v>
      </c>
      <c r="G23510">
        <v>38</v>
      </c>
      <c r="H23510" t="s">
        <v>14</v>
      </c>
      <c r="I23510">
        <v>0</v>
      </c>
    </row>
    <row r="23511" spans="1:9" x14ac:dyDescent="0.2">
      <c r="A23511">
        <v>23496</v>
      </c>
      <c r="B23511">
        <v>33252</v>
      </c>
      <c r="C23511">
        <v>48171</v>
      </c>
      <c r="D23511">
        <f t="shared" si="367"/>
        <v>48171</v>
      </c>
      <c r="E23511">
        <v>3</v>
      </c>
      <c r="F23511" t="s">
        <v>22231</v>
      </c>
      <c r="G23511">
        <v>129</v>
      </c>
      <c r="H23511" t="s">
        <v>14</v>
      </c>
      <c r="I23511">
        <v>0</v>
      </c>
    </row>
    <row r="23512" spans="1:9" x14ac:dyDescent="0.2">
      <c r="A23512">
        <v>23497</v>
      </c>
      <c r="B23512">
        <v>33254</v>
      </c>
      <c r="C23512">
        <v>10957</v>
      </c>
      <c r="D23512">
        <f t="shared" si="367"/>
        <v>10957</v>
      </c>
      <c r="E23512">
        <v>1</v>
      </c>
      <c r="F23512" t="s">
        <v>22232</v>
      </c>
      <c r="G23512">
        <v>77</v>
      </c>
      <c r="H23512" t="s">
        <v>12</v>
      </c>
      <c r="I23512">
        <v>0</v>
      </c>
    </row>
    <row r="23513" spans="1:9" x14ac:dyDescent="0.2">
      <c r="A23513">
        <v>23498</v>
      </c>
      <c r="B23513">
        <v>33255</v>
      </c>
      <c r="C23513">
        <v>144</v>
      </c>
      <c r="D23513">
        <f t="shared" si="367"/>
        <v>144</v>
      </c>
      <c r="E23513">
        <v>1</v>
      </c>
      <c r="F23513" t="s">
        <v>22233</v>
      </c>
      <c r="G23513">
        <v>104</v>
      </c>
      <c r="H23513" t="s">
        <v>10</v>
      </c>
      <c r="I23513">
        <v>0</v>
      </c>
    </row>
    <row r="23514" spans="1:9" x14ac:dyDescent="0.2">
      <c r="A23514">
        <v>23499</v>
      </c>
      <c r="B23514">
        <v>33256</v>
      </c>
      <c r="D23514">
        <f t="shared" si="367"/>
        <v>33256</v>
      </c>
      <c r="E23514">
        <v>3</v>
      </c>
      <c r="F23514" t="s">
        <v>22234</v>
      </c>
      <c r="G23514">
        <v>72</v>
      </c>
      <c r="H23514" t="s">
        <v>10</v>
      </c>
      <c r="I23514">
        <v>0</v>
      </c>
    </row>
    <row r="23515" spans="1:9" x14ac:dyDescent="0.2">
      <c r="A23515">
        <v>23500</v>
      </c>
      <c r="B23515">
        <v>33257</v>
      </c>
      <c r="C23515">
        <v>32981</v>
      </c>
      <c r="D23515">
        <f t="shared" si="367"/>
        <v>32981</v>
      </c>
      <c r="E23515">
        <v>32</v>
      </c>
      <c r="F23515" t="s">
        <v>22235</v>
      </c>
      <c r="G23515">
        <v>71</v>
      </c>
      <c r="H23515" t="s">
        <v>17</v>
      </c>
      <c r="I23515">
        <v>0</v>
      </c>
    </row>
    <row r="23516" spans="1:9" x14ac:dyDescent="0.2">
      <c r="A23516">
        <v>23501</v>
      </c>
      <c r="B23516">
        <v>33258</v>
      </c>
      <c r="D23516">
        <f t="shared" si="367"/>
        <v>33258</v>
      </c>
      <c r="E23516">
        <v>4</v>
      </c>
      <c r="F23516" t="s">
        <v>22236</v>
      </c>
      <c r="G23516">
        <v>3</v>
      </c>
      <c r="H23516" t="s">
        <v>8</v>
      </c>
      <c r="I23516">
        <v>0</v>
      </c>
    </row>
    <row r="23517" spans="1:9" x14ac:dyDescent="0.2">
      <c r="A23517">
        <v>23502</v>
      </c>
      <c r="B23517">
        <v>33259</v>
      </c>
      <c r="D23517">
        <f t="shared" si="367"/>
        <v>33259</v>
      </c>
      <c r="I23517">
        <v>0</v>
      </c>
    </row>
    <row r="23518" spans="1:9" x14ac:dyDescent="0.2">
      <c r="A23518">
        <v>23503</v>
      </c>
      <c r="B23518">
        <v>33261</v>
      </c>
      <c r="C23518">
        <v>5605</v>
      </c>
      <c r="D23518">
        <f t="shared" si="367"/>
        <v>5605</v>
      </c>
      <c r="E23518">
        <v>3</v>
      </c>
      <c r="F23518" t="s">
        <v>22237</v>
      </c>
      <c r="G23518">
        <v>104</v>
      </c>
      <c r="H23518" t="s">
        <v>10</v>
      </c>
      <c r="I23518">
        <v>0</v>
      </c>
    </row>
    <row r="23519" spans="1:9" x14ac:dyDescent="0.2">
      <c r="A23519">
        <v>23504</v>
      </c>
      <c r="B23519">
        <v>33262</v>
      </c>
      <c r="C23519">
        <v>2522</v>
      </c>
      <c r="D23519">
        <f t="shared" si="367"/>
        <v>2522</v>
      </c>
      <c r="E23519">
        <v>1</v>
      </c>
      <c r="F23519" t="s">
        <v>22238</v>
      </c>
      <c r="G23519">
        <v>9</v>
      </c>
      <c r="H23519" t="s">
        <v>27</v>
      </c>
      <c r="I23519">
        <v>0</v>
      </c>
    </row>
    <row r="23520" spans="1:9" x14ac:dyDescent="0.2">
      <c r="A23520">
        <v>23505</v>
      </c>
      <c r="B23520">
        <v>33264</v>
      </c>
      <c r="C23520">
        <v>33462</v>
      </c>
      <c r="D23520">
        <f t="shared" si="367"/>
        <v>33462</v>
      </c>
      <c r="E23520">
        <v>3</v>
      </c>
      <c r="F23520" t="s">
        <v>22239</v>
      </c>
      <c r="G23520">
        <v>3</v>
      </c>
      <c r="H23520" t="s">
        <v>8</v>
      </c>
      <c r="I23520">
        <v>0</v>
      </c>
    </row>
    <row r="23521" spans="1:9" x14ac:dyDescent="0.2">
      <c r="A23521">
        <v>23506</v>
      </c>
      <c r="B23521">
        <v>33268</v>
      </c>
      <c r="C23521">
        <v>48171</v>
      </c>
      <c r="D23521">
        <f t="shared" si="367"/>
        <v>48171</v>
      </c>
      <c r="E23521">
        <v>3</v>
      </c>
      <c r="F23521" t="s">
        <v>22240</v>
      </c>
      <c r="G23521">
        <v>129</v>
      </c>
      <c r="H23521" t="s">
        <v>14</v>
      </c>
      <c r="I23521">
        <v>0</v>
      </c>
    </row>
    <row r="23522" spans="1:9" x14ac:dyDescent="0.2">
      <c r="A23522">
        <v>23507</v>
      </c>
      <c r="B23522">
        <v>33269</v>
      </c>
      <c r="C23522">
        <v>6578</v>
      </c>
      <c r="D23522">
        <f t="shared" si="367"/>
        <v>6578</v>
      </c>
      <c r="E23522">
        <v>1</v>
      </c>
      <c r="F23522" t="s">
        <v>22241</v>
      </c>
      <c r="G23522">
        <v>25</v>
      </c>
      <c r="H23522" t="s">
        <v>34</v>
      </c>
      <c r="I23522">
        <v>0</v>
      </c>
    </row>
    <row r="23523" spans="1:9" x14ac:dyDescent="0.2">
      <c r="A23523">
        <v>23508</v>
      </c>
      <c r="B23523">
        <v>33270</v>
      </c>
      <c r="D23523">
        <f t="shared" si="367"/>
        <v>33270</v>
      </c>
      <c r="I23523">
        <v>0</v>
      </c>
    </row>
    <row r="23524" spans="1:9" x14ac:dyDescent="0.2">
      <c r="A23524">
        <v>23509</v>
      </c>
      <c r="B23524">
        <v>33272</v>
      </c>
      <c r="C23524">
        <v>36386</v>
      </c>
      <c r="D23524">
        <f t="shared" si="367"/>
        <v>36386</v>
      </c>
      <c r="E23524">
        <v>2</v>
      </c>
      <c r="F23524" t="s">
        <v>22242</v>
      </c>
      <c r="G23524">
        <v>75</v>
      </c>
      <c r="H23524" t="s">
        <v>21</v>
      </c>
      <c r="I23524">
        <v>0</v>
      </c>
    </row>
    <row r="23525" spans="1:9" x14ac:dyDescent="0.2">
      <c r="A23525">
        <v>23510</v>
      </c>
      <c r="B23525">
        <v>33273</v>
      </c>
      <c r="C23525">
        <v>33273</v>
      </c>
      <c r="D23525">
        <f t="shared" si="367"/>
        <v>33273</v>
      </c>
      <c r="E23525">
        <v>10</v>
      </c>
      <c r="F23525" t="s">
        <v>22243</v>
      </c>
      <c r="G23525">
        <v>41</v>
      </c>
      <c r="H23525" t="s">
        <v>32</v>
      </c>
      <c r="I23525">
        <v>0</v>
      </c>
    </row>
    <row r="23526" spans="1:9" x14ac:dyDescent="0.2">
      <c r="A23526">
        <v>23511</v>
      </c>
      <c r="B23526">
        <v>33274</v>
      </c>
      <c r="C23526">
        <v>37825</v>
      </c>
      <c r="D23526">
        <f t="shared" si="367"/>
        <v>37825</v>
      </c>
      <c r="E23526">
        <v>7</v>
      </c>
      <c r="F23526" t="s">
        <v>22244</v>
      </c>
      <c r="G23526">
        <v>131</v>
      </c>
      <c r="H23526" t="s">
        <v>27</v>
      </c>
      <c r="I23526">
        <v>0</v>
      </c>
    </row>
    <row r="23527" spans="1:9" x14ac:dyDescent="0.2">
      <c r="A23527">
        <v>23512</v>
      </c>
      <c r="B23527">
        <v>33276</v>
      </c>
      <c r="D23527">
        <f t="shared" si="367"/>
        <v>33276</v>
      </c>
      <c r="E23527">
        <v>3</v>
      </c>
      <c r="F23527" t="s">
        <v>22245</v>
      </c>
      <c r="G23527">
        <v>67</v>
      </c>
      <c r="H23527" t="s">
        <v>58</v>
      </c>
      <c r="I23527">
        <v>0</v>
      </c>
    </row>
    <row r="23528" spans="1:9" x14ac:dyDescent="0.2">
      <c r="A23528">
        <v>23513</v>
      </c>
      <c r="B23528">
        <v>33277</v>
      </c>
      <c r="C23528">
        <v>11576</v>
      </c>
      <c r="D23528">
        <f t="shared" si="367"/>
        <v>11576</v>
      </c>
      <c r="E23528">
        <v>1</v>
      </c>
      <c r="F23528" t="s">
        <v>22246</v>
      </c>
      <c r="G23528">
        <v>107</v>
      </c>
      <c r="H23528" t="s">
        <v>8</v>
      </c>
      <c r="I23528">
        <v>0</v>
      </c>
    </row>
    <row r="23529" spans="1:9" x14ac:dyDescent="0.2">
      <c r="A23529">
        <v>23514</v>
      </c>
      <c r="B23529">
        <v>33279</v>
      </c>
      <c r="C23529">
        <v>12456</v>
      </c>
      <c r="D23529">
        <f t="shared" si="367"/>
        <v>12456</v>
      </c>
      <c r="E23529">
        <v>116</v>
      </c>
      <c r="F23529" t="s">
        <v>22247</v>
      </c>
      <c r="G23529">
        <v>106</v>
      </c>
      <c r="H23529" t="s">
        <v>29</v>
      </c>
      <c r="I23529">
        <v>0</v>
      </c>
    </row>
    <row r="23530" spans="1:9" x14ac:dyDescent="0.2">
      <c r="A23530">
        <v>23515</v>
      </c>
      <c r="B23530">
        <v>33280</v>
      </c>
      <c r="C23530">
        <v>3869</v>
      </c>
      <c r="D23530">
        <f t="shared" si="367"/>
        <v>3869</v>
      </c>
      <c r="E23530">
        <v>2</v>
      </c>
      <c r="F23530" t="s">
        <v>22248</v>
      </c>
      <c r="G23530">
        <v>72</v>
      </c>
      <c r="H23530" t="s">
        <v>10</v>
      </c>
      <c r="I23530">
        <v>0</v>
      </c>
    </row>
    <row r="23531" spans="1:9" x14ac:dyDescent="0.2">
      <c r="A23531">
        <v>23516</v>
      </c>
      <c r="B23531">
        <v>33281</v>
      </c>
      <c r="C23531">
        <v>7088</v>
      </c>
      <c r="D23531">
        <f t="shared" si="367"/>
        <v>7088</v>
      </c>
      <c r="E23531">
        <v>1</v>
      </c>
      <c r="F23531" t="s">
        <v>22249</v>
      </c>
      <c r="G23531">
        <v>78</v>
      </c>
      <c r="H23531" t="s">
        <v>8</v>
      </c>
      <c r="I23531">
        <v>0</v>
      </c>
    </row>
    <row r="23532" spans="1:9" x14ac:dyDescent="0.2">
      <c r="A23532">
        <v>23517</v>
      </c>
      <c r="B23532">
        <v>33282</v>
      </c>
      <c r="C23532">
        <v>10863</v>
      </c>
      <c r="D23532">
        <f t="shared" si="367"/>
        <v>10863</v>
      </c>
      <c r="E23532">
        <v>5</v>
      </c>
      <c r="F23532" t="s">
        <v>22250</v>
      </c>
      <c r="G23532">
        <v>41</v>
      </c>
      <c r="H23532" t="s">
        <v>32</v>
      </c>
      <c r="I23532">
        <v>0</v>
      </c>
    </row>
    <row r="23533" spans="1:9" x14ac:dyDescent="0.2">
      <c r="A23533">
        <v>23518</v>
      </c>
      <c r="B23533">
        <v>33284</v>
      </c>
      <c r="C23533">
        <v>29778</v>
      </c>
      <c r="D23533">
        <f t="shared" si="367"/>
        <v>29778</v>
      </c>
      <c r="E23533">
        <v>6</v>
      </c>
      <c r="F23533" t="s">
        <v>22251</v>
      </c>
      <c r="G23533">
        <v>23</v>
      </c>
      <c r="H23533" t="s">
        <v>8</v>
      </c>
      <c r="I23533">
        <v>0</v>
      </c>
    </row>
    <row r="23534" spans="1:9" x14ac:dyDescent="0.2">
      <c r="A23534">
        <v>23519</v>
      </c>
      <c r="B23534">
        <v>33286</v>
      </c>
      <c r="C23534">
        <v>19463</v>
      </c>
      <c r="D23534">
        <f t="shared" si="367"/>
        <v>19463</v>
      </c>
      <c r="E23534">
        <v>2</v>
      </c>
      <c r="F23534" t="s">
        <v>22252</v>
      </c>
      <c r="G23534">
        <v>6</v>
      </c>
      <c r="H23534" t="s">
        <v>89</v>
      </c>
      <c r="I23534">
        <v>0</v>
      </c>
    </row>
    <row r="23535" spans="1:9" x14ac:dyDescent="0.2">
      <c r="A23535">
        <v>23520</v>
      </c>
      <c r="B23535">
        <v>33287</v>
      </c>
      <c r="C23535">
        <v>19111</v>
      </c>
      <c r="D23535">
        <f t="shared" si="367"/>
        <v>19111</v>
      </c>
      <c r="E23535">
        <v>4</v>
      </c>
      <c r="F23535" t="s">
        <v>22253</v>
      </c>
      <c r="G23535">
        <v>40</v>
      </c>
      <c r="H23535" t="s">
        <v>32</v>
      </c>
      <c r="I23535">
        <v>0</v>
      </c>
    </row>
    <row r="23536" spans="1:9" x14ac:dyDescent="0.2">
      <c r="A23536">
        <v>23521</v>
      </c>
      <c r="B23536">
        <v>33288</v>
      </c>
      <c r="C23536">
        <v>12427</v>
      </c>
      <c r="D23536">
        <f t="shared" si="367"/>
        <v>12427</v>
      </c>
      <c r="E23536">
        <v>4</v>
      </c>
      <c r="F23536" t="s">
        <v>22254</v>
      </c>
      <c r="G23536">
        <v>23</v>
      </c>
      <c r="H23536" t="s">
        <v>8</v>
      </c>
      <c r="I23536">
        <v>0</v>
      </c>
    </row>
    <row r="23537" spans="1:9" x14ac:dyDescent="0.2">
      <c r="A23537">
        <v>23522</v>
      </c>
      <c r="B23537">
        <v>33290</v>
      </c>
      <c r="C23537">
        <v>33290</v>
      </c>
      <c r="D23537">
        <f t="shared" si="367"/>
        <v>33290</v>
      </c>
      <c r="E23537">
        <v>160</v>
      </c>
      <c r="F23537" t="s">
        <v>22255</v>
      </c>
      <c r="G23537">
        <v>74</v>
      </c>
      <c r="H23537" t="s">
        <v>21</v>
      </c>
      <c r="I23537">
        <v>0</v>
      </c>
    </row>
    <row r="23538" spans="1:9" x14ac:dyDescent="0.2">
      <c r="A23538">
        <v>23523</v>
      </c>
      <c r="B23538">
        <v>33291</v>
      </c>
      <c r="C23538">
        <v>39430</v>
      </c>
      <c r="D23538">
        <f t="shared" si="367"/>
        <v>39430</v>
      </c>
      <c r="E23538">
        <v>2</v>
      </c>
      <c r="F23538" t="s">
        <v>22256</v>
      </c>
      <c r="G23538">
        <v>30</v>
      </c>
      <c r="H23538" t="s">
        <v>55</v>
      </c>
      <c r="I23538">
        <v>0</v>
      </c>
    </row>
    <row r="23539" spans="1:9" x14ac:dyDescent="0.2">
      <c r="A23539">
        <v>23524</v>
      </c>
      <c r="B23539">
        <v>33294</v>
      </c>
      <c r="C23539">
        <v>19508</v>
      </c>
      <c r="D23539">
        <f t="shared" si="367"/>
        <v>19508</v>
      </c>
      <c r="E23539">
        <v>80</v>
      </c>
      <c r="F23539" t="s">
        <v>22257</v>
      </c>
      <c r="G23539">
        <v>128</v>
      </c>
      <c r="H23539" t="s">
        <v>86</v>
      </c>
      <c r="I23539">
        <v>0</v>
      </c>
    </row>
    <row r="23540" spans="1:9" x14ac:dyDescent="0.2">
      <c r="A23540">
        <v>23525</v>
      </c>
      <c r="B23540">
        <v>33295</v>
      </c>
      <c r="C23540">
        <v>4163</v>
      </c>
      <c r="D23540">
        <f t="shared" si="367"/>
        <v>4163</v>
      </c>
      <c r="E23540">
        <v>9</v>
      </c>
      <c r="F23540" t="s">
        <v>22258</v>
      </c>
      <c r="G23540">
        <v>4</v>
      </c>
      <c r="H23540" t="s">
        <v>27</v>
      </c>
      <c r="I23540">
        <v>0</v>
      </c>
    </row>
    <row r="23541" spans="1:9" x14ac:dyDescent="0.2">
      <c r="A23541">
        <v>23526</v>
      </c>
      <c r="B23541">
        <v>33298</v>
      </c>
      <c r="C23541">
        <v>44166</v>
      </c>
      <c r="D23541">
        <f t="shared" si="367"/>
        <v>44166</v>
      </c>
      <c r="E23541">
        <v>2</v>
      </c>
      <c r="F23541" t="s">
        <v>22259</v>
      </c>
      <c r="G23541">
        <v>11</v>
      </c>
      <c r="H23541" t="s">
        <v>34</v>
      </c>
      <c r="I23541">
        <v>0</v>
      </c>
    </row>
    <row r="23542" spans="1:9" x14ac:dyDescent="0.2">
      <c r="A23542">
        <v>23527</v>
      </c>
      <c r="B23542">
        <v>33301</v>
      </c>
      <c r="C23542">
        <v>33301</v>
      </c>
      <c r="D23542">
        <f t="shared" si="367"/>
        <v>33301</v>
      </c>
      <c r="E23542">
        <v>27</v>
      </c>
      <c r="F23542" t="s">
        <v>22260</v>
      </c>
      <c r="G23542">
        <v>61</v>
      </c>
      <c r="H23542" t="s">
        <v>8</v>
      </c>
      <c r="I23542">
        <v>0</v>
      </c>
    </row>
    <row r="23543" spans="1:9" x14ac:dyDescent="0.2">
      <c r="A23543">
        <v>23528</v>
      </c>
      <c r="B23543">
        <v>33302</v>
      </c>
      <c r="C23543">
        <v>39891</v>
      </c>
      <c r="D23543">
        <f t="shared" si="367"/>
        <v>39891</v>
      </c>
      <c r="E23543">
        <v>1</v>
      </c>
      <c r="F23543" t="s">
        <v>22261</v>
      </c>
      <c r="G23543">
        <v>116</v>
      </c>
      <c r="H23543" t="s">
        <v>14</v>
      </c>
      <c r="I23543">
        <v>0</v>
      </c>
    </row>
    <row r="23544" spans="1:9" x14ac:dyDescent="0.2">
      <c r="A23544">
        <v>23529</v>
      </c>
      <c r="B23544">
        <v>33303</v>
      </c>
      <c r="C23544">
        <v>27966</v>
      </c>
      <c r="D23544">
        <f t="shared" si="367"/>
        <v>27966</v>
      </c>
      <c r="E23544">
        <v>111</v>
      </c>
      <c r="F23544" t="s">
        <v>22262</v>
      </c>
      <c r="G23544">
        <v>123</v>
      </c>
      <c r="H23544" t="s">
        <v>50</v>
      </c>
      <c r="I23544">
        <v>0</v>
      </c>
    </row>
    <row r="23545" spans="1:9" x14ac:dyDescent="0.2">
      <c r="A23545">
        <v>23530</v>
      </c>
      <c r="B23545">
        <v>33304</v>
      </c>
      <c r="C23545">
        <v>13424</v>
      </c>
      <c r="D23545">
        <f t="shared" si="367"/>
        <v>13424</v>
      </c>
      <c r="E23545">
        <v>1</v>
      </c>
      <c r="F23545" t="s">
        <v>22263</v>
      </c>
      <c r="G23545">
        <v>45</v>
      </c>
      <c r="H23545" t="s">
        <v>8</v>
      </c>
      <c r="I23545">
        <v>0</v>
      </c>
    </row>
    <row r="23546" spans="1:9" x14ac:dyDescent="0.2">
      <c r="A23546">
        <v>23531</v>
      </c>
      <c r="B23546">
        <v>33305</v>
      </c>
      <c r="C23546">
        <v>48523</v>
      </c>
      <c r="D23546">
        <f t="shared" si="367"/>
        <v>48523</v>
      </c>
      <c r="E23546">
        <v>1</v>
      </c>
      <c r="F23546" t="s">
        <v>22264</v>
      </c>
      <c r="G23546">
        <v>37</v>
      </c>
      <c r="H23546" t="s">
        <v>14</v>
      </c>
      <c r="I23546">
        <v>0</v>
      </c>
    </row>
    <row r="23547" spans="1:9" x14ac:dyDescent="0.2">
      <c r="A23547">
        <v>23532</v>
      </c>
      <c r="B23547">
        <v>33306</v>
      </c>
      <c r="C23547">
        <v>11576</v>
      </c>
      <c r="D23547">
        <f t="shared" si="367"/>
        <v>11576</v>
      </c>
      <c r="E23547">
        <v>1</v>
      </c>
      <c r="F23547" t="s">
        <v>22265</v>
      </c>
      <c r="G23547">
        <v>107</v>
      </c>
      <c r="H23547" t="s">
        <v>8</v>
      </c>
      <c r="I23547">
        <v>0</v>
      </c>
    </row>
    <row r="23548" spans="1:9" x14ac:dyDescent="0.2">
      <c r="A23548">
        <v>23533</v>
      </c>
      <c r="B23548">
        <v>33308</v>
      </c>
      <c r="C23548">
        <v>8138</v>
      </c>
      <c r="D23548">
        <f t="shared" si="367"/>
        <v>8138</v>
      </c>
      <c r="E23548">
        <v>2</v>
      </c>
      <c r="F23548" t="s">
        <v>22266</v>
      </c>
      <c r="G23548">
        <v>67</v>
      </c>
      <c r="H23548" t="s">
        <v>58</v>
      </c>
      <c r="I23548">
        <v>0</v>
      </c>
    </row>
    <row r="23549" spans="1:9" x14ac:dyDescent="0.2">
      <c r="A23549">
        <v>23534</v>
      </c>
      <c r="B23549">
        <v>33309</v>
      </c>
      <c r="C23549">
        <v>23115</v>
      </c>
      <c r="D23549">
        <f t="shared" si="367"/>
        <v>23115</v>
      </c>
      <c r="E23549">
        <v>3</v>
      </c>
      <c r="F23549" t="s">
        <v>22267</v>
      </c>
      <c r="G23549">
        <v>114</v>
      </c>
      <c r="H23549" t="s">
        <v>21</v>
      </c>
      <c r="I23549">
        <v>0</v>
      </c>
    </row>
    <row r="23550" spans="1:9" x14ac:dyDescent="0.2">
      <c r="A23550">
        <v>23535</v>
      </c>
      <c r="B23550">
        <v>33310</v>
      </c>
      <c r="D23550">
        <f t="shared" si="367"/>
        <v>33310</v>
      </c>
      <c r="I23550">
        <v>0</v>
      </c>
    </row>
    <row r="23551" spans="1:9" x14ac:dyDescent="0.2">
      <c r="A23551">
        <v>23536</v>
      </c>
      <c r="B23551">
        <v>33312</v>
      </c>
      <c r="C23551">
        <v>7228</v>
      </c>
      <c r="D23551">
        <f t="shared" si="367"/>
        <v>7228</v>
      </c>
      <c r="E23551">
        <v>4</v>
      </c>
      <c r="F23551" t="s">
        <v>22268</v>
      </c>
      <c r="G23551">
        <v>89</v>
      </c>
      <c r="H23551" t="s">
        <v>10</v>
      </c>
      <c r="I23551">
        <v>0</v>
      </c>
    </row>
    <row r="23552" spans="1:9" x14ac:dyDescent="0.2">
      <c r="A23552">
        <v>23537</v>
      </c>
      <c r="B23552">
        <v>33313</v>
      </c>
      <c r="C23552">
        <v>1695</v>
      </c>
      <c r="D23552">
        <f t="shared" si="367"/>
        <v>1695</v>
      </c>
      <c r="E23552">
        <v>16</v>
      </c>
      <c r="F23552" t="s">
        <v>22269</v>
      </c>
      <c r="G23552">
        <v>26</v>
      </c>
      <c r="H23552" t="s">
        <v>12</v>
      </c>
      <c r="I23552">
        <v>0</v>
      </c>
    </row>
    <row r="23553" spans="1:9" x14ac:dyDescent="0.2">
      <c r="A23553">
        <v>23538</v>
      </c>
      <c r="B23553">
        <v>33314</v>
      </c>
      <c r="C23553">
        <v>32717</v>
      </c>
      <c r="D23553">
        <f t="shared" si="367"/>
        <v>32717</v>
      </c>
      <c r="E23553">
        <v>13</v>
      </c>
      <c r="F23553" t="s">
        <v>22270</v>
      </c>
      <c r="G23553">
        <v>59</v>
      </c>
      <c r="H23553" t="s">
        <v>38</v>
      </c>
      <c r="I23553">
        <v>0</v>
      </c>
    </row>
    <row r="23554" spans="1:9" x14ac:dyDescent="0.2">
      <c r="A23554">
        <v>23539</v>
      </c>
      <c r="B23554">
        <v>33315</v>
      </c>
      <c r="C23554">
        <v>11913</v>
      </c>
      <c r="D23554">
        <f t="shared" si="367"/>
        <v>11913</v>
      </c>
      <c r="E23554">
        <v>9</v>
      </c>
      <c r="F23554" t="s">
        <v>22271</v>
      </c>
      <c r="G23554">
        <v>117</v>
      </c>
      <c r="H23554" t="s">
        <v>8</v>
      </c>
      <c r="I23554">
        <v>0</v>
      </c>
    </row>
    <row r="23555" spans="1:9" x14ac:dyDescent="0.2">
      <c r="A23555">
        <v>23540</v>
      </c>
      <c r="B23555">
        <v>33316</v>
      </c>
      <c r="C23555">
        <v>2581</v>
      </c>
      <c r="D23555">
        <f t="shared" si="367"/>
        <v>2581</v>
      </c>
      <c r="E23555">
        <v>65</v>
      </c>
      <c r="F23555" t="s">
        <v>22272</v>
      </c>
      <c r="G23555">
        <v>74</v>
      </c>
      <c r="H23555" t="s">
        <v>21</v>
      </c>
      <c r="I23555">
        <v>0</v>
      </c>
    </row>
    <row r="23556" spans="1:9" x14ac:dyDescent="0.2">
      <c r="A23556">
        <v>23541</v>
      </c>
      <c r="B23556">
        <v>33317</v>
      </c>
      <c r="C23556">
        <v>2456</v>
      </c>
      <c r="D23556">
        <f t="shared" si="367"/>
        <v>2456</v>
      </c>
      <c r="E23556">
        <v>2</v>
      </c>
      <c r="F23556" t="s">
        <v>22273</v>
      </c>
      <c r="G23556">
        <v>41</v>
      </c>
      <c r="H23556" t="s">
        <v>32</v>
      </c>
      <c r="I23556">
        <v>0</v>
      </c>
    </row>
    <row r="23557" spans="1:9" x14ac:dyDescent="0.2">
      <c r="A23557">
        <v>23542</v>
      </c>
      <c r="B23557">
        <v>33318</v>
      </c>
      <c r="C23557">
        <v>17744</v>
      </c>
      <c r="D23557">
        <f t="shared" si="367"/>
        <v>17744</v>
      </c>
      <c r="E23557">
        <v>15</v>
      </c>
      <c r="F23557" t="s">
        <v>22274</v>
      </c>
      <c r="G23557">
        <v>45</v>
      </c>
      <c r="H23557" t="s">
        <v>8</v>
      </c>
      <c r="I23557">
        <v>0</v>
      </c>
    </row>
    <row r="23558" spans="1:9" x14ac:dyDescent="0.2">
      <c r="A23558">
        <v>23543</v>
      </c>
      <c r="B23558">
        <v>33319</v>
      </c>
      <c r="C23558">
        <v>23288</v>
      </c>
      <c r="D23558">
        <f t="shared" si="367"/>
        <v>23288</v>
      </c>
      <c r="E23558">
        <v>2</v>
      </c>
      <c r="F23558" t="s">
        <v>22275</v>
      </c>
      <c r="G23558">
        <v>115</v>
      </c>
      <c r="H23558" t="s">
        <v>12</v>
      </c>
      <c r="I23558">
        <v>0</v>
      </c>
    </row>
    <row r="23559" spans="1:9" x14ac:dyDescent="0.2">
      <c r="A23559">
        <v>23544</v>
      </c>
      <c r="B23559">
        <v>33320</v>
      </c>
      <c r="C23559">
        <v>48600</v>
      </c>
      <c r="D23559">
        <f t="shared" si="367"/>
        <v>48600</v>
      </c>
      <c r="E23559">
        <v>23</v>
      </c>
      <c r="F23559" t="s">
        <v>22276</v>
      </c>
      <c r="G23559">
        <v>117</v>
      </c>
      <c r="H23559" t="s">
        <v>8</v>
      </c>
      <c r="I23559">
        <v>0</v>
      </c>
    </row>
    <row r="23560" spans="1:9" x14ac:dyDescent="0.2">
      <c r="A23560">
        <v>23545</v>
      </c>
      <c r="B23560">
        <v>33321</v>
      </c>
      <c r="C23560">
        <v>39578</v>
      </c>
      <c r="D23560">
        <f t="shared" si="367"/>
        <v>39578</v>
      </c>
      <c r="E23560">
        <v>1</v>
      </c>
      <c r="F23560" t="s">
        <v>22277</v>
      </c>
      <c r="G23560">
        <v>92</v>
      </c>
      <c r="H23560" t="s">
        <v>23</v>
      </c>
      <c r="I23560">
        <v>0</v>
      </c>
    </row>
    <row r="23561" spans="1:9" x14ac:dyDescent="0.2">
      <c r="A23561">
        <v>23546</v>
      </c>
      <c r="B23561">
        <v>33322</v>
      </c>
      <c r="C23561">
        <v>12481</v>
      </c>
      <c r="D23561">
        <f t="shared" si="367"/>
        <v>12481</v>
      </c>
      <c r="E23561">
        <v>6</v>
      </c>
      <c r="F23561" t="s">
        <v>22278</v>
      </c>
      <c r="G23561">
        <v>61</v>
      </c>
      <c r="H23561" t="s">
        <v>8</v>
      </c>
      <c r="I23561">
        <v>0</v>
      </c>
    </row>
    <row r="23562" spans="1:9" x14ac:dyDescent="0.2">
      <c r="A23562">
        <v>23547</v>
      </c>
      <c r="B23562">
        <v>33323</v>
      </c>
      <c r="C23562">
        <v>117</v>
      </c>
      <c r="D23562">
        <f t="shared" si="367"/>
        <v>117</v>
      </c>
      <c r="E23562">
        <v>2</v>
      </c>
      <c r="F23562" t="s">
        <v>22279</v>
      </c>
      <c r="G23562">
        <v>2</v>
      </c>
      <c r="H23562" t="s">
        <v>17</v>
      </c>
      <c r="I23562">
        <v>0</v>
      </c>
    </row>
    <row r="23563" spans="1:9" x14ac:dyDescent="0.2">
      <c r="A23563">
        <v>23548</v>
      </c>
      <c r="B23563">
        <v>33325</v>
      </c>
      <c r="C23563">
        <v>38750</v>
      </c>
      <c r="D23563">
        <f t="shared" si="367"/>
        <v>38750</v>
      </c>
      <c r="E23563">
        <v>8</v>
      </c>
      <c r="F23563" t="s">
        <v>22280</v>
      </c>
      <c r="G23563">
        <v>3</v>
      </c>
      <c r="H23563" t="s">
        <v>8</v>
      </c>
      <c r="I23563">
        <v>0</v>
      </c>
    </row>
    <row r="23564" spans="1:9" x14ac:dyDescent="0.2">
      <c r="A23564">
        <v>23549</v>
      </c>
      <c r="B23564">
        <v>33326</v>
      </c>
      <c r="C23564">
        <v>29921</v>
      </c>
      <c r="D23564">
        <f t="shared" si="367"/>
        <v>29921</v>
      </c>
      <c r="E23564">
        <v>18</v>
      </c>
      <c r="F23564" t="s">
        <v>22281</v>
      </c>
      <c r="G23564">
        <v>21</v>
      </c>
      <c r="H23564" t="s">
        <v>17</v>
      </c>
      <c r="I23564">
        <v>0</v>
      </c>
    </row>
    <row r="23565" spans="1:9" x14ac:dyDescent="0.2">
      <c r="A23565">
        <v>23550</v>
      </c>
      <c r="B23565">
        <v>33327</v>
      </c>
      <c r="C23565">
        <v>1443</v>
      </c>
      <c r="D23565">
        <f t="shared" si="367"/>
        <v>1443</v>
      </c>
      <c r="E23565">
        <v>2</v>
      </c>
      <c r="F23565" t="s">
        <v>22282</v>
      </c>
      <c r="G23565">
        <v>92</v>
      </c>
      <c r="H23565" t="s">
        <v>23</v>
      </c>
      <c r="I23565">
        <v>0</v>
      </c>
    </row>
    <row r="23566" spans="1:9" x14ac:dyDescent="0.2">
      <c r="A23566">
        <v>23551</v>
      </c>
      <c r="B23566">
        <v>33328</v>
      </c>
      <c r="C23566">
        <v>17454</v>
      </c>
      <c r="D23566">
        <f t="shared" si="367"/>
        <v>17454</v>
      </c>
      <c r="E23566">
        <v>1</v>
      </c>
      <c r="F23566" t="s">
        <v>22283</v>
      </c>
      <c r="G23566">
        <v>7</v>
      </c>
      <c r="H23566" t="s">
        <v>29</v>
      </c>
      <c r="I23566">
        <v>0</v>
      </c>
    </row>
    <row r="23567" spans="1:9" x14ac:dyDescent="0.2">
      <c r="A23567">
        <v>23552</v>
      </c>
      <c r="B23567">
        <v>33330</v>
      </c>
      <c r="C23567">
        <v>33731</v>
      </c>
      <c r="D23567">
        <f t="shared" si="367"/>
        <v>33731</v>
      </c>
      <c r="E23567">
        <v>2</v>
      </c>
      <c r="F23567" t="s">
        <v>22284</v>
      </c>
      <c r="G23567">
        <v>21</v>
      </c>
      <c r="H23567" t="s">
        <v>17</v>
      </c>
      <c r="I23567">
        <v>0</v>
      </c>
    </row>
    <row r="23568" spans="1:9" x14ac:dyDescent="0.2">
      <c r="A23568">
        <v>23553</v>
      </c>
      <c r="B23568">
        <v>33331</v>
      </c>
      <c r="D23568">
        <f t="shared" ref="D23568:D23631" si="368">IF(C23568&lt;&gt;0,C23568,B23568)</f>
        <v>33331</v>
      </c>
      <c r="E23568">
        <v>7</v>
      </c>
      <c r="F23568" t="s">
        <v>22285</v>
      </c>
      <c r="G23568">
        <v>121</v>
      </c>
      <c r="H23568" t="s">
        <v>36</v>
      </c>
      <c r="I23568">
        <v>0</v>
      </c>
    </row>
    <row r="23569" spans="1:9" x14ac:dyDescent="0.2">
      <c r="A23569">
        <v>23554</v>
      </c>
      <c r="B23569">
        <v>33333</v>
      </c>
      <c r="C23569">
        <v>2026</v>
      </c>
      <c r="D23569">
        <f t="shared" si="368"/>
        <v>2026</v>
      </c>
      <c r="E23569">
        <v>7</v>
      </c>
      <c r="F23569" t="s">
        <v>22286</v>
      </c>
      <c r="G23569">
        <v>125</v>
      </c>
      <c r="H23569" t="s">
        <v>8</v>
      </c>
      <c r="I23569">
        <v>0</v>
      </c>
    </row>
    <row r="23570" spans="1:9" x14ac:dyDescent="0.2">
      <c r="A23570">
        <v>23555</v>
      </c>
      <c r="B23570">
        <v>33334</v>
      </c>
      <c r="C23570">
        <v>30117</v>
      </c>
      <c r="D23570">
        <f t="shared" si="368"/>
        <v>30117</v>
      </c>
      <c r="E23570">
        <v>2</v>
      </c>
      <c r="F23570" t="s">
        <v>22287</v>
      </c>
      <c r="G23570">
        <v>107</v>
      </c>
      <c r="H23570" t="s">
        <v>8</v>
      </c>
      <c r="I23570">
        <v>0</v>
      </c>
    </row>
    <row r="23571" spans="1:9" x14ac:dyDescent="0.2">
      <c r="A23571">
        <v>23556</v>
      </c>
      <c r="B23571">
        <v>33335</v>
      </c>
      <c r="C23571">
        <v>3738</v>
      </c>
      <c r="D23571">
        <f t="shared" si="368"/>
        <v>3738</v>
      </c>
      <c r="E23571">
        <v>6</v>
      </c>
      <c r="F23571" t="s">
        <v>22288</v>
      </c>
      <c r="G23571">
        <v>102</v>
      </c>
      <c r="H23571" t="s">
        <v>23</v>
      </c>
      <c r="I23571">
        <v>0</v>
      </c>
    </row>
    <row r="23572" spans="1:9" x14ac:dyDescent="0.2">
      <c r="A23572">
        <v>23557</v>
      </c>
      <c r="B23572">
        <v>33336</v>
      </c>
      <c r="C23572">
        <v>33336</v>
      </c>
      <c r="D23572">
        <f t="shared" si="368"/>
        <v>33336</v>
      </c>
      <c r="E23572">
        <v>4</v>
      </c>
      <c r="F23572" t="s">
        <v>22289</v>
      </c>
      <c r="G23572">
        <v>80</v>
      </c>
      <c r="H23572" t="s">
        <v>34</v>
      </c>
      <c r="I23572">
        <v>0</v>
      </c>
    </row>
    <row r="23573" spans="1:9" x14ac:dyDescent="0.2">
      <c r="A23573">
        <v>23558</v>
      </c>
      <c r="B23573">
        <v>33337</v>
      </c>
      <c r="C23573">
        <v>3682</v>
      </c>
      <c r="D23573">
        <f t="shared" si="368"/>
        <v>3682</v>
      </c>
      <c r="E23573">
        <v>7</v>
      </c>
      <c r="F23573" t="s">
        <v>22290</v>
      </c>
      <c r="G23573">
        <v>69</v>
      </c>
      <c r="H23573" t="s">
        <v>38</v>
      </c>
      <c r="I23573">
        <v>0</v>
      </c>
    </row>
    <row r="23574" spans="1:9" x14ac:dyDescent="0.2">
      <c r="A23574">
        <v>23559</v>
      </c>
      <c r="B23574">
        <v>33339</v>
      </c>
      <c r="C23574">
        <v>17541</v>
      </c>
      <c r="D23574">
        <f t="shared" si="368"/>
        <v>17541</v>
      </c>
      <c r="E23574">
        <v>2</v>
      </c>
      <c r="F23574" t="s">
        <v>22291</v>
      </c>
      <c r="G23574">
        <v>22</v>
      </c>
      <c r="H23574" t="s">
        <v>34</v>
      </c>
      <c r="I23574">
        <v>0</v>
      </c>
    </row>
    <row r="23575" spans="1:9" x14ac:dyDescent="0.2">
      <c r="A23575">
        <v>23560</v>
      </c>
      <c r="B23575">
        <v>33342</v>
      </c>
      <c r="C23575">
        <v>4920</v>
      </c>
      <c r="D23575">
        <f t="shared" si="368"/>
        <v>4920</v>
      </c>
      <c r="E23575">
        <v>36</v>
      </c>
      <c r="F23575" t="s">
        <v>22292</v>
      </c>
      <c r="G23575">
        <v>123</v>
      </c>
      <c r="H23575" t="s">
        <v>50</v>
      </c>
      <c r="I23575">
        <v>0</v>
      </c>
    </row>
    <row r="23576" spans="1:9" x14ac:dyDescent="0.2">
      <c r="A23576">
        <v>23561</v>
      </c>
      <c r="B23576">
        <v>33343</v>
      </c>
      <c r="C23576">
        <v>49354</v>
      </c>
      <c r="D23576">
        <f t="shared" si="368"/>
        <v>49354</v>
      </c>
      <c r="E23576">
        <v>11</v>
      </c>
      <c r="F23576" t="s">
        <v>22293</v>
      </c>
      <c r="G23576">
        <v>21</v>
      </c>
      <c r="H23576" t="s">
        <v>17</v>
      </c>
      <c r="I23576">
        <v>0</v>
      </c>
    </row>
    <row r="23577" spans="1:9" x14ac:dyDescent="0.2">
      <c r="A23577">
        <v>23562</v>
      </c>
      <c r="B23577">
        <v>33344</v>
      </c>
      <c r="C23577">
        <v>16042</v>
      </c>
      <c r="D23577">
        <f t="shared" si="368"/>
        <v>16042</v>
      </c>
      <c r="E23577">
        <v>4</v>
      </c>
      <c r="F23577" t="s">
        <v>22294</v>
      </c>
      <c r="G23577">
        <v>47</v>
      </c>
      <c r="H23577" t="s">
        <v>34</v>
      </c>
      <c r="I23577">
        <v>0</v>
      </c>
    </row>
    <row r="23578" spans="1:9" x14ac:dyDescent="0.2">
      <c r="A23578">
        <v>23563</v>
      </c>
      <c r="B23578">
        <v>33346</v>
      </c>
      <c r="C23578">
        <v>29127</v>
      </c>
      <c r="D23578">
        <f t="shared" si="368"/>
        <v>29127</v>
      </c>
      <c r="E23578">
        <v>1</v>
      </c>
      <c r="F23578" t="s">
        <v>22295</v>
      </c>
      <c r="G23578">
        <v>91</v>
      </c>
      <c r="H23578" t="s">
        <v>17</v>
      </c>
      <c r="I23578">
        <v>0</v>
      </c>
    </row>
    <row r="23579" spans="1:9" x14ac:dyDescent="0.2">
      <c r="A23579">
        <v>23564</v>
      </c>
      <c r="B23579">
        <v>33348</v>
      </c>
      <c r="C23579">
        <v>7501</v>
      </c>
      <c r="D23579">
        <f t="shared" si="368"/>
        <v>7501</v>
      </c>
      <c r="E23579">
        <v>1</v>
      </c>
      <c r="F23579" t="s">
        <v>22296</v>
      </c>
      <c r="G23579">
        <v>5</v>
      </c>
      <c r="H23579" t="s">
        <v>10</v>
      </c>
      <c r="I23579">
        <v>0</v>
      </c>
    </row>
    <row r="23580" spans="1:9" x14ac:dyDescent="0.2">
      <c r="A23580">
        <v>23565</v>
      </c>
      <c r="B23580">
        <v>33349</v>
      </c>
      <c r="C23580">
        <v>4020</v>
      </c>
      <c r="D23580">
        <f t="shared" si="368"/>
        <v>4020</v>
      </c>
      <c r="E23580">
        <v>1</v>
      </c>
      <c r="F23580" t="s">
        <v>22297</v>
      </c>
      <c r="G23580">
        <v>73</v>
      </c>
      <c r="H23580" t="s">
        <v>34</v>
      </c>
      <c r="I23580">
        <v>0</v>
      </c>
    </row>
    <row r="23581" spans="1:9" x14ac:dyDescent="0.2">
      <c r="A23581">
        <v>23566</v>
      </c>
      <c r="B23581">
        <v>33350</v>
      </c>
      <c r="C23581">
        <v>12748</v>
      </c>
      <c r="D23581">
        <f t="shared" si="368"/>
        <v>12748</v>
      </c>
      <c r="E23581">
        <v>1</v>
      </c>
      <c r="F23581" t="s">
        <v>22298</v>
      </c>
      <c r="G23581">
        <v>30</v>
      </c>
      <c r="H23581" t="s">
        <v>55</v>
      </c>
      <c r="I23581">
        <v>0</v>
      </c>
    </row>
    <row r="23582" spans="1:9" x14ac:dyDescent="0.2">
      <c r="A23582">
        <v>23567</v>
      </c>
      <c r="B23582">
        <v>33351</v>
      </c>
      <c r="C23582">
        <v>116</v>
      </c>
      <c r="D23582">
        <f t="shared" si="368"/>
        <v>116</v>
      </c>
      <c r="E23582">
        <v>107</v>
      </c>
      <c r="F23582" t="s">
        <v>22299</v>
      </c>
      <c r="G23582">
        <v>93</v>
      </c>
      <c r="H23582" t="s">
        <v>86</v>
      </c>
      <c r="I23582">
        <v>0</v>
      </c>
    </row>
    <row r="23583" spans="1:9" x14ac:dyDescent="0.2">
      <c r="A23583">
        <v>23568</v>
      </c>
      <c r="B23583">
        <v>33352</v>
      </c>
      <c r="C23583">
        <v>27966</v>
      </c>
      <c r="D23583">
        <f t="shared" si="368"/>
        <v>27966</v>
      </c>
      <c r="E23583">
        <v>177</v>
      </c>
      <c r="F23583" t="s">
        <v>22300</v>
      </c>
      <c r="G23583">
        <v>123</v>
      </c>
      <c r="H23583" t="s">
        <v>50</v>
      </c>
      <c r="I23583">
        <v>0</v>
      </c>
    </row>
    <row r="23584" spans="1:9" x14ac:dyDescent="0.2">
      <c r="A23584">
        <v>23569</v>
      </c>
      <c r="B23584">
        <v>33353</v>
      </c>
      <c r="C23584">
        <v>33353</v>
      </c>
      <c r="D23584">
        <f t="shared" si="368"/>
        <v>33353</v>
      </c>
      <c r="E23584">
        <v>5</v>
      </c>
      <c r="F23584" t="s">
        <v>22301</v>
      </c>
      <c r="G23584">
        <v>93</v>
      </c>
      <c r="H23584" t="s">
        <v>86</v>
      </c>
      <c r="I23584">
        <v>0</v>
      </c>
    </row>
    <row r="23585" spans="1:9" x14ac:dyDescent="0.2">
      <c r="A23585">
        <v>23570</v>
      </c>
      <c r="B23585">
        <v>33354</v>
      </c>
      <c r="C23585">
        <v>33354</v>
      </c>
      <c r="D23585">
        <f t="shared" si="368"/>
        <v>33354</v>
      </c>
      <c r="E23585">
        <v>10</v>
      </c>
      <c r="F23585" t="s">
        <v>22302</v>
      </c>
      <c r="G23585">
        <v>38</v>
      </c>
      <c r="H23585" t="s">
        <v>14</v>
      </c>
      <c r="I23585">
        <v>0</v>
      </c>
    </row>
    <row r="23586" spans="1:9" x14ac:dyDescent="0.2">
      <c r="A23586">
        <v>23571</v>
      </c>
      <c r="B23586">
        <v>33355</v>
      </c>
      <c r="D23586">
        <f t="shared" si="368"/>
        <v>33355</v>
      </c>
      <c r="I23586">
        <v>0</v>
      </c>
    </row>
    <row r="23587" spans="1:9" x14ac:dyDescent="0.2">
      <c r="A23587">
        <v>23572</v>
      </c>
      <c r="B23587">
        <v>33356</v>
      </c>
      <c r="D23587">
        <f t="shared" si="368"/>
        <v>33356</v>
      </c>
      <c r="E23587">
        <v>4</v>
      </c>
      <c r="F23587" t="s">
        <v>22303</v>
      </c>
      <c r="G23587">
        <v>92</v>
      </c>
      <c r="H23587" t="s">
        <v>23</v>
      </c>
      <c r="I23587">
        <v>0</v>
      </c>
    </row>
    <row r="23588" spans="1:9" x14ac:dyDescent="0.2">
      <c r="A23588">
        <v>23573</v>
      </c>
      <c r="B23588">
        <v>33357</v>
      </c>
      <c r="C23588">
        <v>36956</v>
      </c>
      <c r="D23588">
        <f t="shared" si="368"/>
        <v>36956</v>
      </c>
      <c r="E23588">
        <v>37</v>
      </c>
      <c r="F23588" t="s">
        <v>22304</v>
      </c>
      <c r="G23588">
        <v>123</v>
      </c>
      <c r="H23588" t="s">
        <v>50</v>
      </c>
      <c r="I23588">
        <v>0</v>
      </c>
    </row>
    <row r="23589" spans="1:9" x14ac:dyDescent="0.2">
      <c r="A23589">
        <v>23574</v>
      </c>
      <c r="B23589">
        <v>33358</v>
      </c>
      <c r="C23589">
        <v>20269</v>
      </c>
      <c r="D23589">
        <f t="shared" si="368"/>
        <v>20269</v>
      </c>
      <c r="E23589">
        <v>4</v>
      </c>
      <c r="F23589" t="s">
        <v>22305</v>
      </c>
      <c r="G23589">
        <v>65</v>
      </c>
      <c r="H23589" t="s">
        <v>34</v>
      </c>
      <c r="I23589">
        <v>0</v>
      </c>
    </row>
    <row r="23590" spans="1:9" x14ac:dyDescent="0.2">
      <c r="A23590">
        <v>23575</v>
      </c>
      <c r="B23590">
        <v>33359</v>
      </c>
      <c r="C23590">
        <v>41582</v>
      </c>
      <c r="D23590">
        <f t="shared" si="368"/>
        <v>41582</v>
      </c>
      <c r="E23590">
        <v>1</v>
      </c>
      <c r="F23590" t="s">
        <v>22306</v>
      </c>
      <c r="G23590">
        <v>41</v>
      </c>
      <c r="H23590" t="s">
        <v>32</v>
      </c>
      <c r="I23590">
        <v>0</v>
      </c>
    </row>
    <row r="23591" spans="1:9" x14ac:dyDescent="0.2">
      <c r="A23591">
        <v>23576</v>
      </c>
      <c r="B23591">
        <v>33360</v>
      </c>
      <c r="C23591">
        <v>2810</v>
      </c>
      <c r="D23591">
        <f t="shared" si="368"/>
        <v>2810</v>
      </c>
      <c r="E23591">
        <v>1</v>
      </c>
      <c r="F23591" t="s">
        <v>22307</v>
      </c>
      <c r="G23591">
        <v>75</v>
      </c>
      <c r="H23591" t="s">
        <v>21</v>
      </c>
      <c r="I23591">
        <v>0</v>
      </c>
    </row>
    <row r="23592" spans="1:9" x14ac:dyDescent="0.2">
      <c r="A23592">
        <v>23577</v>
      </c>
      <c r="B23592">
        <v>33361</v>
      </c>
      <c r="C23592">
        <v>33361</v>
      </c>
      <c r="D23592">
        <f t="shared" si="368"/>
        <v>33361</v>
      </c>
      <c r="E23592">
        <v>4</v>
      </c>
      <c r="F23592" t="s">
        <v>22308</v>
      </c>
      <c r="G23592">
        <v>107</v>
      </c>
      <c r="H23592" t="s">
        <v>8</v>
      </c>
      <c r="I23592">
        <v>0</v>
      </c>
    </row>
    <row r="23593" spans="1:9" x14ac:dyDescent="0.2">
      <c r="A23593">
        <v>23578</v>
      </c>
      <c r="B23593">
        <v>33362</v>
      </c>
      <c r="C23593">
        <v>45741</v>
      </c>
      <c r="D23593">
        <f t="shared" si="368"/>
        <v>45741</v>
      </c>
      <c r="E23593">
        <v>8</v>
      </c>
      <c r="F23593" t="s">
        <v>22309</v>
      </c>
      <c r="G23593">
        <v>107</v>
      </c>
      <c r="H23593" t="s">
        <v>8</v>
      </c>
      <c r="I23593">
        <v>0</v>
      </c>
    </row>
    <row r="23594" spans="1:9" x14ac:dyDescent="0.2">
      <c r="A23594">
        <v>23579</v>
      </c>
      <c r="B23594">
        <v>33363</v>
      </c>
      <c r="C23594">
        <v>32644</v>
      </c>
      <c r="D23594">
        <f t="shared" si="368"/>
        <v>32644</v>
      </c>
      <c r="E23594">
        <v>1</v>
      </c>
      <c r="F23594" t="s">
        <v>22310</v>
      </c>
      <c r="G23594">
        <v>100</v>
      </c>
      <c r="H23594" t="s">
        <v>236</v>
      </c>
      <c r="I23594">
        <v>0</v>
      </c>
    </row>
    <row r="23595" spans="1:9" x14ac:dyDescent="0.2">
      <c r="A23595">
        <v>23580</v>
      </c>
      <c r="B23595">
        <v>33364</v>
      </c>
      <c r="C23595">
        <v>31215</v>
      </c>
      <c r="D23595">
        <f t="shared" si="368"/>
        <v>31215</v>
      </c>
      <c r="E23595">
        <v>29</v>
      </c>
      <c r="F23595" t="s">
        <v>22311</v>
      </c>
      <c r="G23595">
        <v>120</v>
      </c>
      <c r="H23595" t="s">
        <v>17</v>
      </c>
      <c r="I23595">
        <v>0</v>
      </c>
    </row>
    <row r="23596" spans="1:9" x14ac:dyDescent="0.2">
      <c r="A23596">
        <v>23581</v>
      </c>
      <c r="B23596">
        <v>33366</v>
      </c>
      <c r="C23596">
        <v>12296</v>
      </c>
      <c r="D23596">
        <f t="shared" si="368"/>
        <v>12296</v>
      </c>
      <c r="E23596">
        <v>2</v>
      </c>
      <c r="F23596" t="s">
        <v>22312</v>
      </c>
      <c r="G23596">
        <v>38</v>
      </c>
      <c r="H23596" t="s">
        <v>14</v>
      </c>
      <c r="I23596">
        <v>0</v>
      </c>
    </row>
    <row r="23597" spans="1:9" x14ac:dyDescent="0.2">
      <c r="A23597">
        <v>23582</v>
      </c>
      <c r="B23597">
        <v>33367</v>
      </c>
      <c r="C23597">
        <v>6178</v>
      </c>
      <c r="D23597">
        <f t="shared" si="368"/>
        <v>6178</v>
      </c>
      <c r="E23597">
        <v>3</v>
      </c>
      <c r="F23597" t="s">
        <v>22313</v>
      </c>
      <c r="G23597">
        <v>8</v>
      </c>
      <c r="H23597" t="s">
        <v>86</v>
      </c>
      <c r="I23597">
        <v>0</v>
      </c>
    </row>
    <row r="23598" spans="1:9" x14ac:dyDescent="0.2">
      <c r="A23598">
        <v>23583</v>
      </c>
      <c r="B23598">
        <v>33368</v>
      </c>
      <c r="C23598">
        <v>38739</v>
      </c>
      <c r="D23598">
        <f t="shared" si="368"/>
        <v>38739</v>
      </c>
      <c r="E23598">
        <v>37</v>
      </c>
      <c r="F23598" t="s">
        <v>22314</v>
      </c>
      <c r="G23598">
        <v>83</v>
      </c>
      <c r="H23598" t="s">
        <v>50</v>
      </c>
      <c r="I23598">
        <v>0</v>
      </c>
    </row>
    <row r="23599" spans="1:9" x14ac:dyDescent="0.2">
      <c r="A23599">
        <v>23584</v>
      </c>
      <c r="B23599">
        <v>33370</v>
      </c>
      <c r="C23599">
        <v>29594</v>
      </c>
      <c r="D23599">
        <f t="shared" si="368"/>
        <v>29594</v>
      </c>
      <c r="E23599">
        <v>48</v>
      </c>
      <c r="F23599" t="s">
        <v>22315</v>
      </c>
      <c r="G23599">
        <v>120</v>
      </c>
      <c r="H23599" t="s">
        <v>17</v>
      </c>
      <c r="I23599">
        <v>0</v>
      </c>
    </row>
    <row r="23600" spans="1:9" x14ac:dyDescent="0.2">
      <c r="A23600">
        <v>23585</v>
      </c>
      <c r="B23600">
        <v>33372</v>
      </c>
      <c r="C23600">
        <v>32115</v>
      </c>
      <c r="D23600">
        <f t="shared" si="368"/>
        <v>32115</v>
      </c>
      <c r="E23600">
        <v>2</v>
      </c>
      <c r="F23600" t="s">
        <v>22316</v>
      </c>
      <c r="G23600">
        <v>6</v>
      </c>
      <c r="H23600" t="s">
        <v>89</v>
      </c>
      <c r="I23600">
        <v>0</v>
      </c>
    </row>
    <row r="23601" spans="1:9" x14ac:dyDescent="0.2">
      <c r="A23601">
        <v>23586</v>
      </c>
      <c r="B23601">
        <v>33373</v>
      </c>
      <c r="C23601">
        <v>45066</v>
      </c>
      <c r="D23601">
        <f t="shared" si="368"/>
        <v>45066</v>
      </c>
      <c r="E23601">
        <v>34</v>
      </c>
      <c r="F23601" t="s">
        <v>22317</v>
      </c>
      <c r="G23601">
        <v>24</v>
      </c>
      <c r="H23601" t="s">
        <v>50</v>
      </c>
      <c r="I23601">
        <v>0</v>
      </c>
    </row>
    <row r="23602" spans="1:9" x14ac:dyDescent="0.2">
      <c r="A23602">
        <v>23587</v>
      </c>
      <c r="B23602">
        <v>33376</v>
      </c>
      <c r="C23602">
        <v>28606</v>
      </c>
      <c r="D23602">
        <f t="shared" si="368"/>
        <v>28606</v>
      </c>
      <c r="E23602">
        <v>2</v>
      </c>
      <c r="F23602" t="s">
        <v>22318</v>
      </c>
      <c r="G23602">
        <v>61</v>
      </c>
      <c r="H23602" t="s">
        <v>8</v>
      </c>
      <c r="I23602">
        <v>0</v>
      </c>
    </row>
    <row r="23603" spans="1:9" x14ac:dyDescent="0.2">
      <c r="A23603">
        <v>23588</v>
      </c>
      <c r="B23603">
        <v>33378</v>
      </c>
      <c r="C23603">
        <v>28535</v>
      </c>
      <c r="D23603">
        <f t="shared" si="368"/>
        <v>28535</v>
      </c>
      <c r="E23603">
        <v>8</v>
      </c>
      <c r="F23603" t="s">
        <v>22319</v>
      </c>
      <c r="G23603">
        <v>51</v>
      </c>
      <c r="H23603" t="s">
        <v>10</v>
      </c>
      <c r="I23603">
        <v>0</v>
      </c>
    </row>
    <row r="23604" spans="1:9" x14ac:dyDescent="0.2">
      <c r="A23604">
        <v>23589</v>
      </c>
      <c r="B23604">
        <v>33379</v>
      </c>
      <c r="C23604">
        <v>41480</v>
      </c>
      <c r="D23604">
        <f t="shared" si="368"/>
        <v>41480</v>
      </c>
      <c r="E23604">
        <v>12</v>
      </c>
      <c r="F23604" t="s">
        <v>22320</v>
      </c>
      <c r="G23604">
        <v>63</v>
      </c>
      <c r="H23604" t="s">
        <v>27</v>
      </c>
      <c r="I23604">
        <v>0</v>
      </c>
    </row>
    <row r="23605" spans="1:9" x14ac:dyDescent="0.2">
      <c r="A23605">
        <v>23590</v>
      </c>
      <c r="B23605">
        <v>33380</v>
      </c>
      <c r="C23605">
        <v>42327</v>
      </c>
      <c r="D23605">
        <f t="shared" si="368"/>
        <v>42327</v>
      </c>
      <c r="E23605">
        <v>8</v>
      </c>
      <c r="F23605" t="s">
        <v>22321</v>
      </c>
      <c r="G23605">
        <v>75</v>
      </c>
      <c r="H23605" t="s">
        <v>21</v>
      </c>
      <c r="I23605">
        <v>0</v>
      </c>
    </row>
    <row r="23606" spans="1:9" x14ac:dyDescent="0.2">
      <c r="A23606">
        <v>23591</v>
      </c>
      <c r="B23606">
        <v>33381</v>
      </c>
      <c r="C23606">
        <v>38453</v>
      </c>
      <c r="D23606">
        <f t="shared" si="368"/>
        <v>38453</v>
      </c>
      <c r="E23606">
        <v>29</v>
      </c>
      <c r="F23606" t="s">
        <v>22322</v>
      </c>
      <c r="G23606">
        <v>84</v>
      </c>
      <c r="H23606" t="s">
        <v>17</v>
      </c>
      <c r="I23606">
        <v>0</v>
      </c>
    </row>
    <row r="23607" spans="1:9" x14ac:dyDescent="0.2">
      <c r="A23607">
        <v>23592</v>
      </c>
      <c r="B23607">
        <v>33382</v>
      </c>
      <c r="C23607">
        <v>7401</v>
      </c>
      <c r="D23607">
        <f t="shared" si="368"/>
        <v>7401</v>
      </c>
      <c r="E23607">
        <v>4</v>
      </c>
      <c r="F23607" t="s">
        <v>22323</v>
      </c>
      <c r="G23607">
        <v>117</v>
      </c>
      <c r="H23607" t="s">
        <v>8</v>
      </c>
      <c r="I23607">
        <v>0</v>
      </c>
    </row>
    <row r="23608" spans="1:9" x14ac:dyDescent="0.2">
      <c r="A23608">
        <v>23593</v>
      </c>
      <c r="B23608">
        <v>33384</v>
      </c>
      <c r="C23608">
        <v>22276</v>
      </c>
      <c r="D23608">
        <f t="shared" si="368"/>
        <v>22276</v>
      </c>
      <c r="E23608">
        <v>1</v>
      </c>
      <c r="F23608" t="s">
        <v>22324</v>
      </c>
      <c r="G23608">
        <v>42</v>
      </c>
      <c r="H23608" t="s">
        <v>14</v>
      </c>
      <c r="I23608">
        <v>0</v>
      </c>
    </row>
    <row r="23609" spans="1:9" x14ac:dyDescent="0.2">
      <c r="A23609">
        <v>23594</v>
      </c>
      <c r="B23609">
        <v>33385</v>
      </c>
      <c r="C23609">
        <v>42356</v>
      </c>
      <c r="D23609">
        <f t="shared" si="368"/>
        <v>42356</v>
      </c>
      <c r="E23609">
        <v>14</v>
      </c>
      <c r="F23609" t="s">
        <v>22325</v>
      </c>
      <c r="G23609">
        <v>88</v>
      </c>
      <c r="H23609" t="s">
        <v>10</v>
      </c>
      <c r="I23609">
        <v>0</v>
      </c>
    </row>
    <row r="23610" spans="1:9" x14ac:dyDescent="0.2">
      <c r="A23610">
        <v>23595</v>
      </c>
      <c r="B23610">
        <v>33386</v>
      </c>
      <c r="C23610">
        <v>39657</v>
      </c>
      <c r="D23610">
        <f t="shared" si="368"/>
        <v>39657</v>
      </c>
      <c r="E23610">
        <v>5</v>
      </c>
      <c r="F23610" t="s">
        <v>22326</v>
      </c>
      <c r="G23610">
        <v>45</v>
      </c>
      <c r="H23610" t="s">
        <v>8</v>
      </c>
      <c r="I23610">
        <v>0</v>
      </c>
    </row>
    <row r="23611" spans="1:9" x14ac:dyDescent="0.2">
      <c r="A23611">
        <v>23596</v>
      </c>
      <c r="B23611">
        <v>33387</v>
      </c>
      <c r="C23611">
        <v>25718</v>
      </c>
      <c r="D23611">
        <f t="shared" si="368"/>
        <v>25718</v>
      </c>
      <c r="E23611">
        <v>11</v>
      </c>
      <c r="F23611" t="s">
        <v>22327</v>
      </c>
      <c r="G23611">
        <v>26</v>
      </c>
      <c r="H23611" t="s">
        <v>12</v>
      </c>
      <c r="I23611">
        <v>0</v>
      </c>
    </row>
    <row r="23612" spans="1:9" x14ac:dyDescent="0.2">
      <c r="A23612">
        <v>23597</v>
      </c>
      <c r="B23612">
        <v>33388</v>
      </c>
      <c r="C23612">
        <v>33388</v>
      </c>
      <c r="D23612">
        <f t="shared" si="368"/>
        <v>33388</v>
      </c>
      <c r="E23612">
        <v>17</v>
      </c>
      <c r="F23612" t="s">
        <v>22328</v>
      </c>
      <c r="G23612">
        <v>130</v>
      </c>
      <c r="H23612" t="s">
        <v>36</v>
      </c>
      <c r="I23612">
        <v>0</v>
      </c>
    </row>
    <row r="23613" spans="1:9" x14ac:dyDescent="0.2">
      <c r="A23613">
        <v>23598</v>
      </c>
      <c r="B23613">
        <v>33391</v>
      </c>
      <c r="C23613">
        <v>17335</v>
      </c>
      <c r="D23613">
        <f t="shared" si="368"/>
        <v>17335</v>
      </c>
      <c r="E23613">
        <v>3</v>
      </c>
      <c r="F23613" t="s">
        <v>22329</v>
      </c>
      <c r="G23613">
        <v>26</v>
      </c>
      <c r="H23613" t="s">
        <v>12</v>
      </c>
      <c r="I23613">
        <v>0</v>
      </c>
    </row>
    <row r="23614" spans="1:9" x14ac:dyDescent="0.2">
      <c r="A23614">
        <v>23599</v>
      </c>
      <c r="B23614">
        <v>33392</v>
      </c>
      <c r="C23614">
        <v>38782</v>
      </c>
      <c r="D23614">
        <f t="shared" si="368"/>
        <v>38782</v>
      </c>
      <c r="E23614">
        <v>3</v>
      </c>
      <c r="F23614" t="s">
        <v>22330</v>
      </c>
      <c r="G23614">
        <v>127</v>
      </c>
      <c r="H23614" t="s">
        <v>34</v>
      </c>
      <c r="I23614">
        <v>0</v>
      </c>
    </row>
    <row r="23615" spans="1:9" x14ac:dyDescent="0.2">
      <c r="A23615">
        <v>23600</v>
      </c>
      <c r="B23615">
        <v>33394</v>
      </c>
      <c r="C23615">
        <v>22218</v>
      </c>
      <c r="D23615">
        <f t="shared" si="368"/>
        <v>22218</v>
      </c>
      <c r="E23615">
        <v>26</v>
      </c>
      <c r="F23615" t="s">
        <v>22331</v>
      </c>
      <c r="G23615">
        <v>37</v>
      </c>
      <c r="H23615" t="s">
        <v>14</v>
      </c>
      <c r="I23615">
        <v>0</v>
      </c>
    </row>
    <row r="23616" spans="1:9" x14ac:dyDescent="0.2">
      <c r="A23616">
        <v>23601</v>
      </c>
      <c r="B23616">
        <v>33395</v>
      </c>
      <c r="C23616">
        <v>31997</v>
      </c>
      <c r="D23616">
        <f t="shared" si="368"/>
        <v>31997</v>
      </c>
      <c r="E23616">
        <v>9</v>
      </c>
      <c r="F23616" t="s">
        <v>22332</v>
      </c>
      <c r="G23616">
        <v>65</v>
      </c>
      <c r="H23616" t="s">
        <v>34</v>
      </c>
      <c r="I23616">
        <v>0</v>
      </c>
    </row>
    <row r="23617" spans="1:9" x14ac:dyDescent="0.2">
      <c r="A23617">
        <v>23602</v>
      </c>
      <c r="B23617">
        <v>33397</v>
      </c>
      <c r="C23617">
        <v>6359</v>
      </c>
      <c r="D23617">
        <f t="shared" si="368"/>
        <v>6359</v>
      </c>
      <c r="E23617">
        <v>2</v>
      </c>
      <c r="F23617" t="s">
        <v>22333</v>
      </c>
      <c r="G23617">
        <v>98</v>
      </c>
      <c r="H23617" t="s">
        <v>12</v>
      </c>
      <c r="I23617">
        <v>0</v>
      </c>
    </row>
    <row r="23618" spans="1:9" x14ac:dyDescent="0.2">
      <c r="A23618">
        <v>23603</v>
      </c>
      <c r="B23618">
        <v>33398</v>
      </c>
      <c r="C23618">
        <v>19816</v>
      </c>
      <c r="D23618">
        <f t="shared" si="368"/>
        <v>19816</v>
      </c>
      <c r="E23618">
        <v>13</v>
      </c>
      <c r="F23618" t="s">
        <v>22334</v>
      </c>
      <c r="G23618">
        <v>128</v>
      </c>
      <c r="H23618" t="s">
        <v>86</v>
      </c>
      <c r="I23618">
        <v>0</v>
      </c>
    </row>
    <row r="23619" spans="1:9" x14ac:dyDescent="0.2">
      <c r="A23619">
        <v>23604</v>
      </c>
      <c r="B23619">
        <v>33399</v>
      </c>
      <c r="C23619">
        <v>4977</v>
      </c>
      <c r="D23619">
        <f t="shared" si="368"/>
        <v>4977</v>
      </c>
      <c r="E23619">
        <v>12</v>
      </c>
      <c r="F23619" t="s">
        <v>22335</v>
      </c>
      <c r="G23619">
        <v>1</v>
      </c>
      <c r="H23619" t="s">
        <v>58</v>
      </c>
      <c r="I23619">
        <v>0</v>
      </c>
    </row>
    <row r="23620" spans="1:9" x14ac:dyDescent="0.2">
      <c r="A23620">
        <v>23605</v>
      </c>
      <c r="B23620">
        <v>33401</v>
      </c>
      <c r="C23620">
        <v>33401</v>
      </c>
      <c r="D23620">
        <f t="shared" si="368"/>
        <v>33401</v>
      </c>
      <c r="E23620">
        <v>327</v>
      </c>
      <c r="F23620" t="s">
        <v>22336</v>
      </c>
      <c r="G23620">
        <v>21</v>
      </c>
      <c r="H23620" t="s">
        <v>17</v>
      </c>
      <c r="I23620">
        <v>0</v>
      </c>
    </row>
    <row r="23621" spans="1:9" x14ac:dyDescent="0.2">
      <c r="A23621">
        <v>23606</v>
      </c>
      <c r="B23621">
        <v>33402</v>
      </c>
      <c r="C23621">
        <v>19571</v>
      </c>
      <c r="D23621">
        <f t="shared" si="368"/>
        <v>19571</v>
      </c>
      <c r="E23621">
        <v>8</v>
      </c>
      <c r="F23621" t="s">
        <v>22337</v>
      </c>
      <c r="G23621">
        <v>40</v>
      </c>
      <c r="H23621" t="s">
        <v>32</v>
      </c>
      <c r="I23621">
        <v>0</v>
      </c>
    </row>
    <row r="23622" spans="1:9" x14ac:dyDescent="0.2">
      <c r="A23622">
        <v>23607</v>
      </c>
      <c r="B23622">
        <v>33407</v>
      </c>
      <c r="C23622">
        <v>33407</v>
      </c>
      <c r="D23622">
        <f t="shared" si="368"/>
        <v>33407</v>
      </c>
      <c r="E23622">
        <v>95</v>
      </c>
      <c r="F23622" t="s">
        <v>22338</v>
      </c>
      <c r="G23622">
        <v>110</v>
      </c>
      <c r="H23622" t="s">
        <v>10</v>
      </c>
      <c r="I23622">
        <v>0</v>
      </c>
    </row>
    <row r="23623" spans="1:9" x14ac:dyDescent="0.2">
      <c r="A23623">
        <v>23608</v>
      </c>
      <c r="B23623">
        <v>33409</v>
      </c>
      <c r="C23623">
        <v>33409</v>
      </c>
      <c r="D23623">
        <f t="shared" si="368"/>
        <v>33409</v>
      </c>
      <c r="E23623">
        <v>1</v>
      </c>
      <c r="F23623" t="s">
        <v>22339</v>
      </c>
      <c r="G23623">
        <v>105</v>
      </c>
      <c r="H23623" t="s">
        <v>10</v>
      </c>
      <c r="I23623">
        <v>0</v>
      </c>
    </row>
    <row r="23624" spans="1:9" x14ac:dyDescent="0.2">
      <c r="A23624">
        <v>23609</v>
      </c>
      <c r="B23624">
        <v>33410</v>
      </c>
      <c r="C23624">
        <v>17683</v>
      </c>
      <c r="D23624">
        <f t="shared" si="368"/>
        <v>17683</v>
      </c>
      <c r="E23624">
        <v>1</v>
      </c>
      <c r="F23624" t="s">
        <v>22340</v>
      </c>
      <c r="G23624">
        <v>64</v>
      </c>
      <c r="H23624" t="s">
        <v>12</v>
      </c>
      <c r="I23624">
        <v>0</v>
      </c>
    </row>
    <row r="23625" spans="1:9" x14ac:dyDescent="0.2">
      <c r="A23625">
        <v>23610</v>
      </c>
      <c r="B23625">
        <v>33411</v>
      </c>
      <c r="C23625">
        <v>15400</v>
      </c>
      <c r="D23625">
        <f t="shared" si="368"/>
        <v>15400</v>
      </c>
      <c r="E23625">
        <v>2</v>
      </c>
      <c r="F23625" t="s">
        <v>22341</v>
      </c>
      <c r="G23625">
        <v>109</v>
      </c>
      <c r="H23625" t="s">
        <v>34</v>
      </c>
      <c r="I23625">
        <v>0</v>
      </c>
    </row>
    <row r="23626" spans="1:9" x14ac:dyDescent="0.2">
      <c r="A23626">
        <v>23611</v>
      </c>
      <c r="B23626">
        <v>33412</v>
      </c>
      <c r="C23626">
        <v>1774</v>
      </c>
      <c r="D23626">
        <f t="shared" si="368"/>
        <v>1774</v>
      </c>
      <c r="E23626">
        <v>1</v>
      </c>
      <c r="F23626" t="s">
        <v>22342</v>
      </c>
      <c r="G23626">
        <v>37</v>
      </c>
      <c r="H23626" t="s">
        <v>14</v>
      </c>
      <c r="I23626">
        <v>0</v>
      </c>
    </row>
    <row r="23627" spans="1:9" x14ac:dyDescent="0.2">
      <c r="A23627">
        <v>23612</v>
      </c>
      <c r="B23627">
        <v>33414</v>
      </c>
      <c r="D23627">
        <f t="shared" si="368"/>
        <v>33414</v>
      </c>
      <c r="I23627">
        <v>0</v>
      </c>
    </row>
    <row r="23628" spans="1:9" x14ac:dyDescent="0.2">
      <c r="A23628">
        <v>23613</v>
      </c>
      <c r="B23628">
        <v>33415</v>
      </c>
      <c r="C23628">
        <v>888</v>
      </c>
      <c r="D23628">
        <f t="shared" si="368"/>
        <v>888</v>
      </c>
      <c r="E23628">
        <v>1</v>
      </c>
      <c r="F23628" t="s">
        <v>22343</v>
      </c>
      <c r="G23628">
        <v>22</v>
      </c>
      <c r="H23628" t="s">
        <v>34</v>
      </c>
      <c r="I23628">
        <v>0</v>
      </c>
    </row>
    <row r="23629" spans="1:9" x14ac:dyDescent="0.2">
      <c r="A23629">
        <v>23614</v>
      </c>
      <c r="B23629">
        <v>33418</v>
      </c>
      <c r="D23629">
        <f t="shared" si="368"/>
        <v>33418</v>
      </c>
      <c r="I23629">
        <v>0</v>
      </c>
    </row>
    <row r="23630" spans="1:9" x14ac:dyDescent="0.2">
      <c r="A23630">
        <v>23615</v>
      </c>
      <c r="B23630">
        <v>33419</v>
      </c>
      <c r="C23630">
        <v>43447</v>
      </c>
      <c r="D23630">
        <f t="shared" si="368"/>
        <v>43447</v>
      </c>
      <c r="E23630">
        <v>1</v>
      </c>
      <c r="F23630" t="s">
        <v>22344</v>
      </c>
      <c r="G23630">
        <v>44</v>
      </c>
      <c r="H23630" t="s">
        <v>34</v>
      </c>
      <c r="I23630">
        <v>0</v>
      </c>
    </row>
    <row r="23631" spans="1:9" x14ac:dyDescent="0.2">
      <c r="A23631">
        <v>23616</v>
      </c>
      <c r="B23631">
        <v>33420</v>
      </c>
      <c r="D23631">
        <f t="shared" si="368"/>
        <v>33420</v>
      </c>
      <c r="E23631">
        <v>2</v>
      </c>
      <c r="F23631" t="s">
        <v>22345</v>
      </c>
      <c r="G23631">
        <v>64</v>
      </c>
      <c r="H23631" t="s">
        <v>12</v>
      </c>
      <c r="I23631">
        <v>0</v>
      </c>
    </row>
    <row r="23632" spans="1:9" x14ac:dyDescent="0.2">
      <c r="A23632">
        <v>23617</v>
      </c>
      <c r="B23632">
        <v>33423</v>
      </c>
      <c r="D23632">
        <f t="shared" ref="D23632:D23695" si="369">IF(C23632&lt;&gt;0,C23632,B23632)</f>
        <v>33423</v>
      </c>
      <c r="E23632">
        <v>1</v>
      </c>
      <c r="F23632" t="s">
        <v>22346</v>
      </c>
      <c r="G23632">
        <v>45</v>
      </c>
      <c r="H23632" t="s">
        <v>8</v>
      </c>
      <c r="I23632">
        <v>0</v>
      </c>
    </row>
    <row r="23633" spans="1:9" x14ac:dyDescent="0.2">
      <c r="A23633">
        <v>23618</v>
      </c>
      <c r="B23633">
        <v>33424</v>
      </c>
      <c r="C23633">
        <v>33589</v>
      </c>
      <c r="D23633">
        <f t="shared" si="369"/>
        <v>33589</v>
      </c>
      <c r="E23633">
        <v>2</v>
      </c>
      <c r="F23633" t="s">
        <v>22347</v>
      </c>
      <c r="G23633">
        <v>64</v>
      </c>
      <c r="H23633" t="s">
        <v>12</v>
      </c>
      <c r="I23633">
        <v>0</v>
      </c>
    </row>
    <row r="23634" spans="1:9" x14ac:dyDescent="0.2">
      <c r="A23634">
        <v>23619</v>
      </c>
      <c r="B23634">
        <v>33425</v>
      </c>
      <c r="C23634">
        <v>26243</v>
      </c>
      <c r="D23634">
        <f t="shared" si="369"/>
        <v>26243</v>
      </c>
      <c r="E23634">
        <v>3</v>
      </c>
      <c r="F23634" t="s">
        <v>22348</v>
      </c>
      <c r="G23634">
        <v>92</v>
      </c>
      <c r="H23634" t="s">
        <v>23</v>
      </c>
      <c r="I23634">
        <v>0</v>
      </c>
    </row>
    <row r="23635" spans="1:9" x14ac:dyDescent="0.2">
      <c r="A23635">
        <v>23620</v>
      </c>
      <c r="B23635">
        <v>33426</v>
      </c>
      <c r="C23635">
        <v>21916</v>
      </c>
      <c r="D23635">
        <f t="shared" si="369"/>
        <v>21916</v>
      </c>
      <c r="E23635">
        <v>1</v>
      </c>
      <c r="F23635" t="s">
        <v>22349</v>
      </c>
      <c r="G23635">
        <v>127</v>
      </c>
      <c r="H23635" t="s">
        <v>34</v>
      </c>
      <c r="I23635">
        <v>0</v>
      </c>
    </row>
    <row r="23636" spans="1:9" x14ac:dyDescent="0.2">
      <c r="A23636">
        <v>23621</v>
      </c>
      <c r="B23636">
        <v>33427</v>
      </c>
      <c r="D23636">
        <f t="shared" si="369"/>
        <v>33427</v>
      </c>
      <c r="I23636">
        <v>0</v>
      </c>
    </row>
    <row r="23637" spans="1:9" x14ac:dyDescent="0.2">
      <c r="A23637">
        <v>23622</v>
      </c>
      <c r="B23637">
        <v>33428</v>
      </c>
      <c r="C23637">
        <v>30620</v>
      </c>
      <c r="D23637">
        <f t="shared" si="369"/>
        <v>30620</v>
      </c>
      <c r="E23637">
        <v>2</v>
      </c>
      <c r="F23637" t="s">
        <v>22350</v>
      </c>
      <c r="G23637">
        <v>4</v>
      </c>
      <c r="H23637" t="s">
        <v>27</v>
      </c>
      <c r="I23637">
        <v>0</v>
      </c>
    </row>
    <row r="23638" spans="1:9" x14ac:dyDescent="0.2">
      <c r="A23638">
        <v>23623</v>
      </c>
      <c r="B23638">
        <v>33431</v>
      </c>
      <c r="C23638">
        <v>4006</v>
      </c>
      <c r="D23638">
        <f t="shared" si="369"/>
        <v>4006</v>
      </c>
      <c r="E23638">
        <v>1</v>
      </c>
      <c r="F23638" t="s">
        <v>22351</v>
      </c>
      <c r="G23638">
        <v>88</v>
      </c>
      <c r="H23638" t="s">
        <v>10</v>
      </c>
      <c r="I23638">
        <v>0</v>
      </c>
    </row>
    <row r="23639" spans="1:9" x14ac:dyDescent="0.2">
      <c r="A23639">
        <v>23624</v>
      </c>
      <c r="B23639">
        <v>33432</v>
      </c>
      <c r="C23639">
        <v>12326</v>
      </c>
      <c r="D23639">
        <f t="shared" si="369"/>
        <v>12326</v>
      </c>
      <c r="E23639">
        <v>1</v>
      </c>
      <c r="F23639" t="s">
        <v>22352</v>
      </c>
      <c r="G23639">
        <v>95</v>
      </c>
      <c r="H23639" t="s">
        <v>38</v>
      </c>
      <c r="I23639">
        <v>0</v>
      </c>
    </row>
    <row r="23640" spans="1:9" x14ac:dyDescent="0.2">
      <c r="A23640">
        <v>23625</v>
      </c>
      <c r="B23640">
        <v>33433</v>
      </c>
      <c r="C23640">
        <v>36276</v>
      </c>
      <c r="D23640">
        <f t="shared" si="369"/>
        <v>36276</v>
      </c>
      <c r="E23640">
        <v>5</v>
      </c>
      <c r="F23640" t="s">
        <v>22353</v>
      </c>
      <c r="G23640">
        <v>71</v>
      </c>
      <c r="H23640" t="s">
        <v>17</v>
      </c>
      <c r="I23640">
        <v>0</v>
      </c>
    </row>
    <row r="23641" spans="1:9" x14ac:dyDescent="0.2">
      <c r="A23641">
        <v>23626</v>
      </c>
      <c r="B23641">
        <v>33434</v>
      </c>
      <c r="C23641">
        <v>22925</v>
      </c>
      <c r="D23641">
        <f t="shared" si="369"/>
        <v>22925</v>
      </c>
      <c r="E23641">
        <v>4</v>
      </c>
      <c r="F23641" t="s">
        <v>22354</v>
      </c>
      <c r="G23641">
        <v>45</v>
      </c>
      <c r="H23641" t="s">
        <v>8</v>
      </c>
      <c r="I23641">
        <v>0</v>
      </c>
    </row>
    <row r="23642" spans="1:9" x14ac:dyDescent="0.2">
      <c r="A23642">
        <v>23627</v>
      </c>
      <c r="B23642">
        <v>33438</v>
      </c>
      <c r="C23642">
        <v>33438</v>
      </c>
      <c r="D23642">
        <f t="shared" si="369"/>
        <v>33438</v>
      </c>
      <c r="E23642">
        <v>87</v>
      </c>
      <c r="F23642" t="s">
        <v>22355</v>
      </c>
      <c r="G23642">
        <v>63</v>
      </c>
      <c r="H23642" t="s">
        <v>27</v>
      </c>
      <c r="I23642">
        <v>0</v>
      </c>
    </row>
    <row r="23643" spans="1:9" x14ac:dyDescent="0.2">
      <c r="A23643">
        <v>23628</v>
      </c>
      <c r="B23643">
        <v>33439</v>
      </c>
      <c r="C23643">
        <v>33439</v>
      </c>
      <c r="D23643">
        <f t="shared" si="369"/>
        <v>33439</v>
      </c>
      <c r="E23643">
        <v>45</v>
      </c>
      <c r="F23643" t="s">
        <v>22356</v>
      </c>
      <c r="G23643">
        <v>127</v>
      </c>
      <c r="H23643" t="s">
        <v>34</v>
      </c>
      <c r="I23643">
        <v>0</v>
      </c>
    </row>
    <row r="23644" spans="1:9" x14ac:dyDescent="0.2">
      <c r="A23644">
        <v>23629</v>
      </c>
      <c r="B23644">
        <v>33441</v>
      </c>
      <c r="C23644">
        <v>8018</v>
      </c>
      <c r="D23644">
        <f t="shared" si="369"/>
        <v>8018</v>
      </c>
      <c r="E23644">
        <v>2</v>
      </c>
      <c r="F23644" t="s">
        <v>22357</v>
      </c>
      <c r="G23644">
        <v>112</v>
      </c>
      <c r="H23644" t="s">
        <v>86</v>
      </c>
      <c r="I23644">
        <v>0</v>
      </c>
    </row>
    <row r="23645" spans="1:9" x14ac:dyDescent="0.2">
      <c r="A23645">
        <v>23630</v>
      </c>
      <c r="B23645">
        <v>33443</v>
      </c>
      <c r="C23645">
        <v>33443</v>
      </c>
      <c r="D23645">
        <f t="shared" si="369"/>
        <v>33443</v>
      </c>
      <c r="E23645">
        <v>52</v>
      </c>
      <c r="F23645" t="s">
        <v>22358</v>
      </c>
      <c r="G23645">
        <v>24</v>
      </c>
      <c r="H23645" t="s">
        <v>50</v>
      </c>
      <c r="I23645">
        <v>0</v>
      </c>
    </row>
    <row r="23646" spans="1:9" x14ac:dyDescent="0.2">
      <c r="A23646">
        <v>23631</v>
      </c>
      <c r="B23646">
        <v>33445</v>
      </c>
      <c r="C23646">
        <v>7069</v>
      </c>
      <c r="D23646">
        <f t="shared" si="369"/>
        <v>7069</v>
      </c>
      <c r="E23646">
        <v>2</v>
      </c>
      <c r="F23646" t="s">
        <v>22359</v>
      </c>
      <c r="G23646">
        <v>120</v>
      </c>
      <c r="H23646" t="s">
        <v>17</v>
      </c>
      <c r="I23646">
        <v>0</v>
      </c>
    </row>
    <row r="23647" spans="1:9" x14ac:dyDescent="0.2">
      <c r="A23647">
        <v>23632</v>
      </c>
      <c r="B23647">
        <v>33446</v>
      </c>
      <c r="C23647">
        <v>32115</v>
      </c>
      <c r="D23647">
        <f t="shared" si="369"/>
        <v>32115</v>
      </c>
      <c r="E23647">
        <v>2</v>
      </c>
      <c r="F23647" t="s">
        <v>22360</v>
      </c>
      <c r="G23647">
        <v>6</v>
      </c>
      <c r="H23647" t="s">
        <v>89</v>
      </c>
      <c r="I23647">
        <v>0</v>
      </c>
    </row>
    <row r="23648" spans="1:9" x14ac:dyDescent="0.2">
      <c r="A23648">
        <v>23633</v>
      </c>
      <c r="B23648">
        <v>33452</v>
      </c>
      <c r="C23648">
        <v>33452</v>
      </c>
      <c r="D23648">
        <f t="shared" si="369"/>
        <v>33452</v>
      </c>
      <c r="E23648">
        <v>120</v>
      </c>
      <c r="F23648" t="s">
        <v>22361</v>
      </c>
      <c r="G23648">
        <v>64</v>
      </c>
      <c r="H23648" t="s">
        <v>12</v>
      </c>
      <c r="I23648">
        <v>0</v>
      </c>
    </row>
    <row r="23649" spans="1:9" x14ac:dyDescent="0.2">
      <c r="A23649">
        <v>23634</v>
      </c>
      <c r="B23649">
        <v>33453</v>
      </c>
      <c r="D23649">
        <f t="shared" si="369"/>
        <v>33453</v>
      </c>
      <c r="I23649">
        <v>0</v>
      </c>
    </row>
    <row r="23650" spans="1:9" x14ac:dyDescent="0.2">
      <c r="A23650">
        <v>23635</v>
      </c>
      <c r="B23650">
        <v>33454</v>
      </c>
      <c r="C23650">
        <v>31231</v>
      </c>
      <c r="D23650">
        <f t="shared" si="369"/>
        <v>31231</v>
      </c>
      <c r="E23650">
        <v>36</v>
      </c>
      <c r="F23650" t="s">
        <v>22362</v>
      </c>
      <c r="G23650">
        <v>64</v>
      </c>
      <c r="H23650" t="s">
        <v>12</v>
      </c>
      <c r="I23650">
        <v>0</v>
      </c>
    </row>
    <row r="23651" spans="1:9" x14ac:dyDescent="0.2">
      <c r="A23651">
        <v>23636</v>
      </c>
      <c r="B23651">
        <v>33457</v>
      </c>
      <c r="C23651">
        <v>2452</v>
      </c>
      <c r="D23651">
        <f t="shared" si="369"/>
        <v>2452</v>
      </c>
      <c r="E23651">
        <v>10</v>
      </c>
      <c r="F23651" t="s">
        <v>22363</v>
      </c>
      <c r="G23651">
        <v>129</v>
      </c>
      <c r="H23651" t="s">
        <v>14</v>
      </c>
      <c r="I23651">
        <v>0</v>
      </c>
    </row>
    <row r="23652" spans="1:9" x14ac:dyDescent="0.2">
      <c r="A23652">
        <v>23637</v>
      </c>
      <c r="B23652">
        <v>33458</v>
      </c>
      <c r="C23652">
        <v>33458</v>
      </c>
      <c r="D23652">
        <f t="shared" si="369"/>
        <v>33458</v>
      </c>
      <c r="E23652">
        <v>4</v>
      </c>
      <c r="F23652" t="s">
        <v>22364</v>
      </c>
      <c r="G23652">
        <v>42</v>
      </c>
      <c r="H23652" t="s">
        <v>14</v>
      </c>
      <c r="I23652">
        <v>0</v>
      </c>
    </row>
    <row r="23653" spans="1:9" x14ac:dyDescent="0.2">
      <c r="A23653">
        <v>23638</v>
      </c>
      <c r="B23653">
        <v>33460</v>
      </c>
      <c r="C23653">
        <v>48717</v>
      </c>
      <c r="D23653">
        <f t="shared" si="369"/>
        <v>48717</v>
      </c>
      <c r="E23653">
        <v>13</v>
      </c>
      <c r="F23653" t="s">
        <v>22365</v>
      </c>
      <c r="G23653">
        <v>130</v>
      </c>
      <c r="H23653" t="s">
        <v>36</v>
      </c>
      <c r="I23653">
        <v>0</v>
      </c>
    </row>
    <row r="23654" spans="1:9" x14ac:dyDescent="0.2">
      <c r="A23654">
        <v>23639</v>
      </c>
      <c r="B23654">
        <v>33461</v>
      </c>
      <c r="C23654">
        <v>25134</v>
      </c>
      <c r="D23654">
        <f t="shared" si="369"/>
        <v>25134</v>
      </c>
      <c r="E23654">
        <v>1</v>
      </c>
      <c r="F23654" t="s">
        <v>22366</v>
      </c>
      <c r="G23654">
        <v>100</v>
      </c>
      <c r="H23654" t="s">
        <v>236</v>
      </c>
      <c r="I23654">
        <v>0</v>
      </c>
    </row>
    <row r="23655" spans="1:9" x14ac:dyDescent="0.2">
      <c r="A23655">
        <v>23640</v>
      </c>
      <c r="B23655">
        <v>33462</v>
      </c>
      <c r="C23655">
        <v>33462</v>
      </c>
      <c r="D23655">
        <f t="shared" si="369"/>
        <v>33462</v>
      </c>
      <c r="E23655">
        <v>56</v>
      </c>
      <c r="F23655" t="s">
        <v>22367</v>
      </c>
      <c r="G23655">
        <v>3</v>
      </c>
      <c r="H23655" t="s">
        <v>8</v>
      </c>
      <c r="I23655">
        <v>0</v>
      </c>
    </row>
    <row r="23656" spans="1:9" x14ac:dyDescent="0.2">
      <c r="A23656">
        <v>23641</v>
      </c>
      <c r="B23656">
        <v>33463</v>
      </c>
      <c r="C23656">
        <v>10343</v>
      </c>
      <c r="D23656">
        <f t="shared" si="369"/>
        <v>10343</v>
      </c>
      <c r="E23656">
        <v>15</v>
      </c>
      <c r="F23656" t="s">
        <v>22368</v>
      </c>
      <c r="G23656">
        <v>38</v>
      </c>
      <c r="H23656" t="s">
        <v>14</v>
      </c>
      <c r="I23656">
        <v>0</v>
      </c>
    </row>
    <row r="23657" spans="1:9" x14ac:dyDescent="0.2">
      <c r="A23657">
        <v>23642</v>
      </c>
      <c r="B23657">
        <v>33464</v>
      </c>
      <c r="C23657">
        <v>25890</v>
      </c>
      <c r="D23657">
        <f t="shared" si="369"/>
        <v>25890</v>
      </c>
      <c r="E23657">
        <v>9</v>
      </c>
      <c r="F23657" t="s">
        <v>22369</v>
      </c>
      <c r="G23657">
        <v>49</v>
      </c>
      <c r="H23657" t="s">
        <v>29</v>
      </c>
      <c r="I23657">
        <v>0</v>
      </c>
    </row>
    <row r="23658" spans="1:9" x14ac:dyDescent="0.2">
      <c r="A23658">
        <v>23643</v>
      </c>
      <c r="B23658">
        <v>33465</v>
      </c>
      <c r="C23658">
        <v>46720</v>
      </c>
      <c r="D23658">
        <f t="shared" si="369"/>
        <v>46720</v>
      </c>
      <c r="E23658">
        <v>29</v>
      </c>
      <c r="F23658" t="s">
        <v>22370</v>
      </c>
      <c r="G23658">
        <v>69</v>
      </c>
      <c r="H23658" t="s">
        <v>38</v>
      </c>
      <c r="I23658">
        <v>0</v>
      </c>
    </row>
    <row r="23659" spans="1:9" x14ac:dyDescent="0.2">
      <c r="A23659">
        <v>23644</v>
      </c>
      <c r="B23659">
        <v>33466</v>
      </c>
      <c r="C23659">
        <v>35845</v>
      </c>
      <c r="D23659">
        <f t="shared" si="369"/>
        <v>35845</v>
      </c>
      <c r="E23659">
        <v>4</v>
      </c>
      <c r="F23659" t="s">
        <v>22371</v>
      </c>
      <c r="G23659">
        <v>123</v>
      </c>
      <c r="H23659" t="s">
        <v>50</v>
      </c>
      <c r="I23659">
        <v>0</v>
      </c>
    </row>
    <row r="23660" spans="1:9" x14ac:dyDescent="0.2">
      <c r="A23660">
        <v>23645</v>
      </c>
      <c r="B23660">
        <v>33467</v>
      </c>
      <c r="C23660">
        <v>5491</v>
      </c>
      <c r="D23660">
        <f t="shared" si="369"/>
        <v>5491</v>
      </c>
      <c r="E23660">
        <v>4</v>
      </c>
      <c r="F23660" t="s">
        <v>22372</v>
      </c>
      <c r="G23660">
        <v>92</v>
      </c>
      <c r="H23660" t="s">
        <v>23</v>
      </c>
      <c r="I23660">
        <v>0</v>
      </c>
    </row>
    <row r="23661" spans="1:9" x14ac:dyDescent="0.2">
      <c r="A23661">
        <v>23646</v>
      </c>
      <c r="B23661">
        <v>33468</v>
      </c>
      <c r="C23661">
        <v>33468</v>
      </c>
      <c r="D23661">
        <f t="shared" si="369"/>
        <v>33468</v>
      </c>
      <c r="E23661">
        <v>48</v>
      </c>
      <c r="F23661" t="s">
        <v>22373</v>
      </c>
      <c r="G23661">
        <v>128</v>
      </c>
      <c r="H23661" t="s">
        <v>86</v>
      </c>
      <c r="I23661">
        <v>0</v>
      </c>
    </row>
    <row r="23662" spans="1:9" x14ac:dyDescent="0.2">
      <c r="A23662">
        <v>23647</v>
      </c>
      <c r="B23662">
        <v>33471</v>
      </c>
      <c r="C23662">
        <v>33471</v>
      </c>
      <c r="D23662">
        <f t="shared" si="369"/>
        <v>33471</v>
      </c>
      <c r="E23662">
        <v>12</v>
      </c>
      <c r="F23662" t="s">
        <v>22374</v>
      </c>
      <c r="G23662">
        <v>81</v>
      </c>
      <c r="H23662" t="s">
        <v>38</v>
      </c>
      <c r="I23662">
        <v>0</v>
      </c>
    </row>
    <row r="23663" spans="1:9" x14ac:dyDescent="0.2">
      <c r="A23663">
        <v>23648</v>
      </c>
      <c r="B23663">
        <v>33472</v>
      </c>
      <c r="C23663">
        <v>46955</v>
      </c>
      <c r="D23663">
        <f t="shared" si="369"/>
        <v>46955</v>
      </c>
      <c r="E23663">
        <v>2</v>
      </c>
      <c r="F23663" t="s">
        <v>22375</v>
      </c>
      <c r="G23663">
        <v>50</v>
      </c>
      <c r="H23663" t="s">
        <v>8</v>
      </c>
      <c r="I23663">
        <v>0</v>
      </c>
    </row>
    <row r="23664" spans="1:9" x14ac:dyDescent="0.2">
      <c r="A23664">
        <v>23649</v>
      </c>
      <c r="B23664">
        <v>33473</v>
      </c>
      <c r="C23664">
        <v>15820</v>
      </c>
      <c r="D23664">
        <f t="shared" si="369"/>
        <v>15820</v>
      </c>
      <c r="E23664">
        <v>1</v>
      </c>
      <c r="F23664" t="s">
        <v>22376</v>
      </c>
      <c r="G23664">
        <v>38</v>
      </c>
      <c r="H23664" t="s">
        <v>14</v>
      </c>
      <c r="I23664">
        <v>0</v>
      </c>
    </row>
    <row r="23665" spans="1:9" x14ac:dyDescent="0.2">
      <c r="A23665">
        <v>23650</v>
      </c>
      <c r="B23665">
        <v>33474</v>
      </c>
      <c r="C23665">
        <v>17242</v>
      </c>
      <c r="D23665">
        <f t="shared" si="369"/>
        <v>17242</v>
      </c>
      <c r="E23665">
        <v>3</v>
      </c>
      <c r="F23665" t="s">
        <v>22377</v>
      </c>
      <c r="G23665">
        <v>111</v>
      </c>
      <c r="H23665" t="s">
        <v>21</v>
      </c>
      <c r="I23665">
        <v>0</v>
      </c>
    </row>
    <row r="23666" spans="1:9" x14ac:dyDescent="0.2">
      <c r="A23666">
        <v>23651</v>
      </c>
      <c r="B23666">
        <v>33475</v>
      </c>
      <c r="C23666">
        <v>19185</v>
      </c>
      <c r="D23666">
        <f t="shared" si="369"/>
        <v>19185</v>
      </c>
      <c r="E23666">
        <v>1</v>
      </c>
      <c r="F23666" t="s">
        <v>22378</v>
      </c>
      <c r="G23666">
        <v>22</v>
      </c>
      <c r="H23666" t="s">
        <v>34</v>
      </c>
      <c r="I23666">
        <v>0</v>
      </c>
    </row>
    <row r="23667" spans="1:9" x14ac:dyDescent="0.2">
      <c r="A23667">
        <v>23652</v>
      </c>
      <c r="B23667">
        <v>33476</v>
      </c>
      <c r="C23667">
        <v>33476</v>
      </c>
      <c r="D23667">
        <f t="shared" si="369"/>
        <v>33476</v>
      </c>
      <c r="E23667">
        <v>6</v>
      </c>
      <c r="F23667" t="s">
        <v>22379</v>
      </c>
      <c r="G23667">
        <v>41</v>
      </c>
      <c r="H23667" t="s">
        <v>32</v>
      </c>
      <c r="I23667">
        <v>0</v>
      </c>
    </row>
    <row r="23668" spans="1:9" x14ac:dyDescent="0.2">
      <c r="A23668">
        <v>23653</v>
      </c>
      <c r="B23668">
        <v>33478</v>
      </c>
      <c r="C23668">
        <v>277</v>
      </c>
      <c r="D23668">
        <f t="shared" si="369"/>
        <v>277</v>
      </c>
      <c r="E23668">
        <v>1</v>
      </c>
      <c r="F23668" t="s">
        <v>22380</v>
      </c>
      <c r="G23668">
        <v>77</v>
      </c>
      <c r="H23668" t="s">
        <v>12</v>
      </c>
      <c r="I23668">
        <v>0</v>
      </c>
    </row>
    <row r="23669" spans="1:9" x14ac:dyDescent="0.2">
      <c r="A23669">
        <v>23654</v>
      </c>
      <c r="B23669">
        <v>33479</v>
      </c>
      <c r="C23669">
        <v>35004</v>
      </c>
      <c r="D23669">
        <f t="shared" si="369"/>
        <v>35004</v>
      </c>
      <c r="E23669">
        <v>6</v>
      </c>
      <c r="F23669" t="s">
        <v>22381</v>
      </c>
      <c r="G23669">
        <v>4</v>
      </c>
      <c r="H23669" t="s">
        <v>27</v>
      </c>
      <c r="I23669">
        <v>0</v>
      </c>
    </row>
    <row r="23670" spans="1:9" x14ac:dyDescent="0.2">
      <c r="A23670">
        <v>23655</v>
      </c>
      <c r="B23670">
        <v>33480</v>
      </c>
      <c r="C23670">
        <v>30756</v>
      </c>
      <c r="D23670">
        <f t="shared" si="369"/>
        <v>30756</v>
      </c>
      <c r="E23670">
        <v>7</v>
      </c>
      <c r="F23670" t="s">
        <v>22382</v>
      </c>
      <c r="G23670">
        <v>24</v>
      </c>
      <c r="H23670" t="s">
        <v>50</v>
      </c>
      <c r="I23670">
        <v>0</v>
      </c>
    </row>
    <row r="23671" spans="1:9" x14ac:dyDescent="0.2">
      <c r="A23671">
        <v>23656</v>
      </c>
      <c r="B23671">
        <v>33483</v>
      </c>
      <c r="C23671">
        <v>16830</v>
      </c>
      <c r="D23671">
        <f t="shared" si="369"/>
        <v>16830</v>
      </c>
      <c r="E23671">
        <v>3</v>
      </c>
      <c r="F23671" t="s">
        <v>22383</v>
      </c>
      <c r="G23671">
        <v>2</v>
      </c>
      <c r="H23671" t="s">
        <v>17</v>
      </c>
      <c r="I23671">
        <v>0</v>
      </c>
    </row>
    <row r="23672" spans="1:9" x14ac:dyDescent="0.2">
      <c r="A23672">
        <v>23657</v>
      </c>
      <c r="B23672">
        <v>33484</v>
      </c>
      <c r="C23672">
        <v>44548</v>
      </c>
      <c r="D23672">
        <f t="shared" si="369"/>
        <v>44548</v>
      </c>
      <c r="E23672">
        <v>1</v>
      </c>
      <c r="F23672" t="s">
        <v>22384</v>
      </c>
      <c r="G23672">
        <v>107</v>
      </c>
      <c r="H23672" t="s">
        <v>8</v>
      </c>
      <c r="I23672">
        <v>0</v>
      </c>
    </row>
    <row r="23673" spans="1:9" x14ac:dyDescent="0.2">
      <c r="A23673">
        <v>23658</v>
      </c>
      <c r="B23673">
        <v>33485</v>
      </c>
      <c r="C23673">
        <v>9092</v>
      </c>
      <c r="D23673">
        <f t="shared" si="369"/>
        <v>9092</v>
      </c>
      <c r="E23673">
        <v>2</v>
      </c>
      <c r="F23673" t="s">
        <v>22385</v>
      </c>
      <c r="G23673">
        <v>69</v>
      </c>
      <c r="H23673" t="s">
        <v>38</v>
      </c>
      <c r="I23673">
        <v>0</v>
      </c>
    </row>
    <row r="23674" spans="1:9" x14ac:dyDescent="0.2">
      <c r="A23674">
        <v>23659</v>
      </c>
      <c r="B23674">
        <v>33486</v>
      </c>
      <c r="C23674">
        <v>22886</v>
      </c>
      <c r="D23674">
        <f t="shared" si="369"/>
        <v>22886</v>
      </c>
      <c r="E23674">
        <v>4</v>
      </c>
      <c r="F23674" t="s">
        <v>22386</v>
      </c>
      <c r="G23674">
        <v>46</v>
      </c>
      <c r="H23674" t="s">
        <v>8</v>
      </c>
      <c r="I23674">
        <v>0</v>
      </c>
    </row>
    <row r="23675" spans="1:9" x14ac:dyDescent="0.2">
      <c r="A23675">
        <v>23660</v>
      </c>
      <c r="B23675">
        <v>33487</v>
      </c>
      <c r="C23675">
        <v>42804</v>
      </c>
      <c r="D23675">
        <f t="shared" si="369"/>
        <v>42804</v>
      </c>
      <c r="E23675">
        <v>1</v>
      </c>
      <c r="F23675" t="s">
        <v>22387</v>
      </c>
      <c r="G23675">
        <v>90</v>
      </c>
      <c r="H23675" t="s">
        <v>12</v>
      </c>
      <c r="I23675">
        <v>0</v>
      </c>
    </row>
    <row r="23676" spans="1:9" x14ac:dyDescent="0.2">
      <c r="A23676">
        <v>23661</v>
      </c>
      <c r="B23676">
        <v>33488</v>
      </c>
      <c r="C23676">
        <v>45318</v>
      </c>
      <c r="D23676">
        <f t="shared" si="369"/>
        <v>45318</v>
      </c>
      <c r="E23676">
        <v>1</v>
      </c>
      <c r="F23676" t="s">
        <v>22388</v>
      </c>
      <c r="G23676">
        <v>107</v>
      </c>
      <c r="H23676" t="s">
        <v>8</v>
      </c>
      <c r="I23676">
        <v>0</v>
      </c>
    </row>
    <row r="23677" spans="1:9" x14ac:dyDescent="0.2">
      <c r="A23677">
        <v>23662</v>
      </c>
      <c r="B23677">
        <v>33489</v>
      </c>
      <c r="C23677">
        <v>15693</v>
      </c>
      <c r="D23677">
        <f t="shared" si="369"/>
        <v>15693</v>
      </c>
      <c r="E23677">
        <v>25</v>
      </c>
      <c r="F23677" t="s">
        <v>22389</v>
      </c>
      <c r="G23677">
        <v>94</v>
      </c>
      <c r="H23677" t="s">
        <v>12</v>
      </c>
      <c r="I23677">
        <v>0</v>
      </c>
    </row>
    <row r="23678" spans="1:9" x14ac:dyDescent="0.2">
      <c r="A23678">
        <v>23663</v>
      </c>
      <c r="B23678">
        <v>33490</v>
      </c>
      <c r="C23678">
        <v>7649</v>
      </c>
      <c r="D23678">
        <f t="shared" si="369"/>
        <v>7649</v>
      </c>
      <c r="E23678">
        <v>3</v>
      </c>
      <c r="F23678" t="s">
        <v>22390</v>
      </c>
      <c r="G23678">
        <v>128</v>
      </c>
      <c r="H23678" t="s">
        <v>86</v>
      </c>
      <c r="I23678">
        <v>0</v>
      </c>
    </row>
    <row r="23679" spans="1:9" x14ac:dyDescent="0.2">
      <c r="A23679">
        <v>23664</v>
      </c>
      <c r="B23679">
        <v>33491</v>
      </c>
      <c r="D23679">
        <f t="shared" si="369"/>
        <v>33491</v>
      </c>
      <c r="E23679">
        <v>1</v>
      </c>
      <c r="F23679" t="s">
        <v>22391</v>
      </c>
      <c r="G23679">
        <v>89</v>
      </c>
      <c r="H23679" t="s">
        <v>10</v>
      </c>
      <c r="I23679">
        <v>0</v>
      </c>
    </row>
    <row r="23680" spans="1:9" x14ac:dyDescent="0.2">
      <c r="A23680">
        <v>23665</v>
      </c>
      <c r="B23680">
        <v>33492</v>
      </c>
      <c r="C23680">
        <v>8021</v>
      </c>
      <c r="D23680">
        <f t="shared" si="369"/>
        <v>8021</v>
      </c>
      <c r="E23680">
        <v>5</v>
      </c>
      <c r="F23680" t="s">
        <v>22392</v>
      </c>
      <c r="G23680">
        <v>54</v>
      </c>
      <c r="H23680" t="s">
        <v>21</v>
      </c>
      <c r="I23680">
        <v>0</v>
      </c>
    </row>
    <row r="23681" spans="1:9" x14ac:dyDescent="0.2">
      <c r="A23681">
        <v>23666</v>
      </c>
      <c r="B23681">
        <v>33493</v>
      </c>
      <c r="C23681">
        <v>33493</v>
      </c>
      <c r="D23681">
        <f t="shared" si="369"/>
        <v>33493</v>
      </c>
      <c r="E23681">
        <v>95</v>
      </c>
      <c r="F23681" t="s">
        <v>22393</v>
      </c>
      <c r="G23681">
        <v>44</v>
      </c>
      <c r="H23681" t="s">
        <v>34</v>
      </c>
      <c r="I23681">
        <v>0</v>
      </c>
    </row>
    <row r="23682" spans="1:9" x14ac:dyDescent="0.2">
      <c r="A23682">
        <v>23667</v>
      </c>
      <c r="B23682">
        <v>33494</v>
      </c>
      <c r="C23682">
        <v>33494</v>
      </c>
      <c r="D23682">
        <f t="shared" si="369"/>
        <v>33494</v>
      </c>
      <c r="E23682">
        <v>9</v>
      </c>
      <c r="F23682" t="s">
        <v>22394</v>
      </c>
      <c r="G23682">
        <v>11</v>
      </c>
      <c r="H23682" t="s">
        <v>34</v>
      </c>
      <c r="I23682">
        <v>0</v>
      </c>
    </row>
    <row r="23683" spans="1:9" x14ac:dyDescent="0.2">
      <c r="A23683">
        <v>23668</v>
      </c>
      <c r="B23683">
        <v>33495</v>
      </c>
      <c r="C23683">
        <v>1483</v>
      </c>
      <c r="D23683">
        <f t="shared" si="369"/>
        <v>1483</v>
      </c>
      <c r="E23683">
        <v>6</v>
      </c>
      <c r="F23683" t="s">
        <v>22395</v>
      </c>
      <c r="G23683">
        <v>110</v>
      </c>
      <c r="H23683" t="s">
        <v>10</v>
      </c>
      <c r="I23683">
        <v>0</v>
      </c>
    </row>
    <row r="23684" spans="1:9" x14ac:dyDescent="0.2">
      <c r="A23684">
        <v>23669</v>
      </c>
      <c r="B23684">
        <v>33497</v>
      </c>
      <c r="C23684">
        <v>12476</v>
      </c>
      <c r="D23684">
        <f t="shared" si="369"/>
        <v>12476</v>
      </c>
      <c r="E23684">
        <v>8</v>
      </c>
      <c r="F23684" t="s">
        <v>22396</v>
      </c>
      <c r="G23684">
        <v>112</v>
      </c>
      <c r="H23684" t="s">
        <v>86</v>
      </c>
      <c r="I23684">
        <v>0</v>
      </c>
    </row>
    <row r="23685" spans="1:9" x14ac:dyDescent="0.2">
      <c r="A23685">
        <v>23670</v>
      </c>
      <c r="B23685">
        <v>33499</v>
      </c>
      <c r="C23685">
        <v>46755</v>
      </c>
      <c r="D23685">
        <f t="shared" si="369"/>
        <v>46755</v>
      </c>
      <c r="E23685">
        <v>5</v>
      </c>
      <c r="F23685" t="s">
        <v>22397</v>
      </c>
      <c r="G23685">
        <v>45</v>
      </c>
      <c r="H23685" t="s">
        <v>8</v>
      </c>
      <c r="I23685">
        <v>0</v>
      </c>
    </row>
    <row r="23686" spans="1:9" x14ac:dyDescent="0.2">
      <c r="A23686">
        <v>23671</v>
      </c>
      <c r="B23686">
        <v>33502</v>
      </c>
      <c r="C23686">
        <v>13914</v>
      </c>
      <c r="D23686">
        <f t="shared" si="369"/>
        <v>13914</v>
      </c>
      <c r="E23686">
        <v>4</v>
      </c>
      <c r="F23686" t="s">
        <v>22398</v>
      </c>
      <c r="G23686">
        <v>78</v>
      </c>
      <c r="H23686" t="s">
        <v>8</v>
      </c>
      <c r="I23686">
        <v>0</v>
      </c>
    </row>
    <row r="23687" spans="1:9" x14ac:dyDescent="0.2">
      <c r="A23687">
        <v>23672</v>
      </c>
      <c r="B23687">
        <v>33503</v>
      </c>
      <c r="C23687">
        <v>25371</v>
      </c>
      <c r="D23687">
        <f t="shared" si="369"/>
        <v>25371</v>
      </c>
      <c r="E23687">
        <v>32</v>
      </c>
      <c r="F23687" t="s">
        <v>22399</v>
      </c>
      <c r="G23687">
        <v>92</v>
      </c>
      <c r="H23687" t="s">
        <v>23</v>
      </c>
      <c r="I23687">
        <v>0</v>
      </c>
    </row>
    <row r="23688" spans="1:9" x14ac:dyDescent="0.2">
      <c r="A23688">
        <v>23673</v>
      </c>
      <c r="B23688">
        <v>33504</v>
      </c>
      <c r="C23688">
        <v>23763</v>
      </c>
      <c r="D23688">
        <f t="shared" si="369"/>
        <v>23763</v>
      </c>
      <c r="E23688">
        <v>10</v>
      </c>
      <c r="F23688" t="s">
        <v>22400</v>
      </c>
      <c r="G23688">
        <v>53</v>
      </c>
      <c r="H23688" t="s">
        <v>17</v>
      </c>
      <c r="I23688">
        <v>0</v>
      </c>
    </row>
    <row r="23689" spans="1:9" x14ac:dyDescent="0.2">
      <c r="A23689">
        <v>23674</v>
      </c>
      <c r="B23689">
        <v>33505</v>
      </c>
      <c r="C23689">
        <v>29754</v>
      </c>
      <c r="D23689">
        <f t="shared" si="369"/>
        <v>29754</v>
      </c>
      <c r="E23689">
        <v>2</v>
      </c>
      <c r="F23689" t="s">
        <v>22401</v>
      </c>
      <c r="G23689">
        <v>73</v>
      </c>
      <c r="H23689" t="s">
        <v>34</v>
      </c>
      <c r="I23689">
        <v>0</v>
      </c>
    </row>
    <row r="23690" spans="1:9" x14ac:dyDescent="0.2">
      <c r="A23690">
        <v>23675</v>
      </c>
      <c r="B23690">
        <v>33506</v>
      </c>
      <c r="C23690">
        <v>35412</v>
      </c>
      <c r="D23690">
        <f t="shared" si="369"/>
        <v>35412</v>
      </c>
      <c r="E23690">
        <v>2</v>
      </c>
      <c r="F23690" t="s">
        <v>22402</v>
      </c>
      <c r="G23690">
        <v>40</v>
      </c>
      <c r="H23690" t="s">
        <v>32</v>
      </c>
      <c r="I23690">
        <v>0</v>
      </c>
    </row>
    <row r="23691" spans="1:9" x14ac:dyDescent="0.2">
      <c r="A23691">
        <v>23676</v>
      </c>
      <c r="B23691">
        <v>33507</v>
      </c>
      <c r="C23691">
        <v>21498</v>
      </c>
      <c r="D23691">
        <f t="shared" si="369"/>
        <v>21498</v>
      </c>
      <c r="E23691">
        <v>2</v>
      </c>
      <c r="F23691" t="s">
        <v>22403</v>
      </c>
      <c r="G23691">
        <v>47</v>
      </c>
      <c r="H23691" t="s">
        <v>34</v>
      </c>
      <c r="I23691">
        <v>0</v>
      </c>
    </row>
    <row r="23692" spans="1:9" x14ac:dyDescent="0.2">
      <c r="A23692">
        <v>23677</v>
      </c>
      <c r="B23692">
        <v>33508</v>
      </c>
      <c r="C23692">
        <v>20738</v>
      </c>
      <c r="D23692">
        <f t="shared" si="369"/>
        <v>20738</v>
      </c>
      <c r="E23692">
        <v>42</v>
      </c>
      <c r="F23692" t="s">
        <v>22404</v>
      </c>
      <c r="G23692">
        <v>93</v>
      </c>
      <c r="H23692" t="s">
        <v>86</v>
      </c>
      <c r="I23692">
        <v>0</v>
      </c>
    </row>
    <row r="23693" spans="1:9" x14ac:dyDescent="0.2">
      <c r="A23693">
        <v>23678</v>
      </c>
      <c r="B23693">
        <v>33509</v>
      </c>
      <c r="D23693">
        <f t="shared" si="369"/>
        <v>33509</v>
      </c>
      <c r="E23693">
        <v>33</v>
      </c>
      <c r="F23693" t="s">
        <v>22405</v>
      </c>
      <c r="G23693">
        <v>129</v>
      </c>
      <c r="H23693" t="s">
        <v>14</v>
      </c>
      <c r="I23693">
        <v>0</v>
      </c>
    </row>
    <row r="23694" spans="1:9" x14ac:dyDescent="0.2">
      <c r="A23694">
        <v>23679</v>
      </c>
      <c r="B23694">
        <v>33510</v>
      </c>
      <c r="C23694">
        <v>27839</v>
      </c>
      <c r="D23694">
        <f t="shared" si="369"/>
        <v>27839</v>
      </c>
      <c r="E23694">
        <v>1</v>
      </c>
      <c r="F23694" t="s">
        <v>22406</v>
      </c>
      <c r="G23694">
        <v>45</v>
      </c>
      <c r="H23694" t="s">
        <v>8</v>
      </c>
      <c r="I23694">
        <v>0</v>
      </c>
    </row>
    <row r="23695" spans="1:9" x14ac:dyDescent="0.2">
      <c r="A23695">
        <v>23680</v>
      </c>
      <c r="B23695">
        <v>33511</v>
      </c>
      <c r="C23695">
        <v>16789</v>
      </c>
      <c r="D23695">
        <f t="shared" si="369"/>
        <v>16789</v>
      </c>
      <c r="E23695">
        <v>14</v>
      </c>
      <c r="F23695" t="s">
        <v>22407</v>
      </c>
      <c r="G23695">
        <v>20</v>
      </c>
      <c r="H23695" t="s">
        <v>34</v>
      </c>
      <c r="I23695">
        <v>0</v>
      </c>
    </row>
    <row r="23696" spans="1:9" x14ac:dyDescent="0.2">
      <c r="A23696">
        <v>23681</v>
      </c>
      <c r="B23696">
        <v>33512</v>
      </c>
      <c r="C23696">
        <v>32644</v>
      </c>
      <c r="D23696">
        <f t="shared" ref="D23696:D23759" si="370">IF(C23696&lt;&gt;0,C23696,B23696)</f>
        <v>32644</v>
      </c>
      <c r="E23696">
        <v>1</v>
      </c>
      <c r="F23696" t="s">
        <v>22408</v>
      </c>
      <c r="G23696">
        <v>100</v>
      </c>
      <c r="H23696" t="s">
        <v>236</v>
      </c>
      <c r="I23696">
        <v>0</v>
      </c>
    </row>
    <row r="23697" spans="1:9" x14ac:dyDescent="0.2">
      <c r="A23697">
        <v>23682</v>
      </c>
      <c r="B23697">
        <v>33513</v>
      </c>
      <c r="C23697">
        <v>11249</v>
      </c>
      <c r="D23697">
        <f t="shared" si="370"/>
        <v>11249</v>
      </c>
      <c r="E23697">
        <v>3</v>
      </c>
      <c r="F23697" t="s">
        <v>22409</v>
      </c>
      <c r="G23697">
        <v>129</v>
      </c>
      <c r="H23697" t="s">
        <v>14</v>
      </c>
      <c r="I23697">
        <v>0</v>
      </c>
    </row>
    <row r="23698" spans="1:9" x14ac:dyDescent="0.2">
      <c r="A23698">
        <v>23683</v>
      </c>
      <c r="B23698">
        <v>33515</v>
      </c>
      <c r="C23698">
        <v>44085</v>
      </c>
      <c r="D23698">
        <f t="shared" si="370"/>
        <v>44085</v>
      </c>
      <c r="E23698">
        <v>11</v>
      </c>
      <c r="F23698" t="s">
        <v>22410</v>
      </c>
      <c r="G23698">
        <v>120</v>
      </c>
      <c r="H23698" t="s">
        <v>17</v>
      </c>
      <c r="I23698">
        <v>0</v>
      </c>
    </row>
    <row r="23699" spans="1:9" x14ac:dyDescent="0.2">
      <c r="A23699">
        <v>23684</v>
      </c>
      <c r="B23699">
        <v>33516</v>
      </c>
      <c r="C23699">
        <v>33937</v>
      </c>
      <c r="D23699">
        <f t="shared" si="370"/>
        <v>33937</v>
      </c>
      <c r="E23699">
        <v>2</v>
      </c>
      <c r="F23699" t="s">
        <v>22411</v>
      </c>
      <c r="G23699">
        <v>66</v>
      </c>
      <c r="H23699" t="s">
        <v>55</v>
      </c>
      <c r="I23699">
        <v>0</v>
      </c>
    </row>
    <row r="23700" spans="1:9" x14ac:dyDescent="0.2">
      <c r="A23700">
        <v>23685</v>
      </c>
      <c r="B23700">
        <v>33517</v>
      </c>
      <c r="C23700">
        <v>117</v>
      </c>
      <c r="D23700">
        <f t="shared" si="370"/>
        <v>117</v>
      </c>
      <c r="E23700">
        <v>1</v>
      </c>
      <c r="F23700" t="s">
        <v>22412</v>
      </c>
      <c r="G23700">
        <v>2</v>
      </c>
      <c r="H23700" t="s">
        <v>17</v>
      </c>
      <c r="I23700">
        <v>0</v>
      </c>
    </row>
    <row r="23701" spans="1:9" x14ac:dyDescent="0.2">
      <c r="A23701">
        <v>23686</v>
      </c>
      <c r="B23701">
        <v>33518</v>
      </c>
      <c r="C23701">
        <v>40411</v>
      </c>
      <c r="D23701">
        <f t="shared" si="370"/>
        <v>40411</v>
      </c>
      <c r="E23701">
        <v>2</v>
      </c>
      <c r="F23701" t="s">
        <v>22413</v>
      </c>
      <c r="G23701">
        <v>94</v>
      </c>
      <c r="H23701" t="s">
        <v>12</v>
      </c>
      <c r="I23701">
        <v>0</v>
      </c>
    </row>
    <row r="23702" spans="1:9" x14ac:dyDescent="0.2">
      <c r="A23702">
        <v>23687</v>
      </c>
      <c r="B23702">
        <v>33519</v>
      </c>
      <c r="C23702">
        <v>49583</v>
      </c>
      <c r="D23702">
        <f t="shared" si="370"/>
        <v>49583</v>
      </c>
      <c r="E23702">
        <v>5</v>
      </c>
      <c r="F23702" t="s">
        <v>22414</v>
      </c>
      <c r="G23702">
        <v>92</v>
      </c>
      <c r="H23702" t="s">
        <v>23</v>
      </c>
      <c r="I23702">
        <v>0</v>
      </c>
    </row>
    <row r="23703" spans="1:9" x14ac:dyDescent="0.2">
      <c r="A23703">
        <v>23688</v>
      </c>
      <c r="B23703">
        <v>33520</v>
      </c>
      <c r="C23703">
        <v>33520</v>
      </c>
      <c r="D23703">
        <f t="shared" si="370"/>
        <v>33520</v>
      </c>
      <c r="E23703">
        <v>5</v>
      </c>
      <c r="F23703" t="s">
        <v>22415</v>
      </c>
      <c r="G23703">
        <v>40</v>
      </c>
      <c r="H23703" t="s">
        <v>32</v>
      </c>
      <c r="I23703">
        <v>0</v>
      </c>
    </row>
    <row r="23704" spans="1:9" x14ac:dyDescent="0.2">
      <c r="A23704">
        <v>23689</v>
      </c>
      <c r="B23704">
        <v>33521</v>
      </c>
      <c r="C23704">
        <v>6318</v>
      </c>
      <c r="D23704">
        <f t="shared" si="370"/>
        <v>6318</v>
      </c>
      <c r="E23704">
        <v>5</v>
      </c>
      <c r="F23704" t="s">
        <v>22416</v>
      </c>
      <c r="G23704">
        <v>120</v>
      </c>
      <c r="H23704" t="s">
        <v>17</v>
      </c>
      <c r="I23704">
        <v>0</v>
      </c>
    </row>
    <row r="23705" spans="1:9" x14ac:dyDescent="0.2">
      <c r="A23705">
        <v>23690</v>
      </c>
      <c r="B23705">
        <v>33523</v>
      </c>
      <c r="C23705">
        <v>5456</v>
      </c>
      <c r="D23705">
        <f t="shared" si="370"/>
        <v>5456</v>
      </c>
      <c r="E23705">
        <v>2</v>
      </c>
      <c r="F23705" t="s">
        <v>22417</v>
      </c>
      <c r="G23705">
        <v>96</v>
      </c>
      <c r="H23705" t="s">
        <v>58</v>
      </c>
      <c r="I23705">
        <v>0</v>
      </c>
    </row>
    <row r="23706" spans="1:9" x14ac:dyDescent="0.2">
      <c r="A23706">
        <v>23691</v>
      </c>
      <c r="B23706">
        <v>33525</v>
      </c>
      <c r="C23706">
        <v>4163</v>
      </c>
      <c r="D23706">
        <f t="shared" si="370"/>
        <v>4163</v>
      </c>
      <c r="E23706">
        <v>3</v>
      </c>
      <c r="F23706" t="s">
        <v>22418</v>
      </c>
      <c r="G23706">
        <v>4</v>
      </c>
      <c r="H23706" t="s">
        <v>27</v>
      </c>
      <c r="I23706">
        <v>0</v>
      </c>
    </row>
    <row r="23707" spans="1:9" x14ac:dyDescent="0.2">
      <c r="A23707">
        <v>23692</v>
      </c>
      <c r="B23707">
        <v>33527</v>
      </c>
      <c r="C23707">
        <v>40268</v>
      </c>
      <c r="D23707">
        <f t="shared" si="370"/>
        <v>40268</v>
      </c>
      <c r="E23707">
        <v>103</v>
      </c>
      <c r="F23707" t="s">
        <v>22419</v>
      </c>
      <c r="G23707">
        <v>78</v>
      </c>
      <c r="H23707" t="s">
        <v>8</v>
      </c>
      <c r="I23707">
        <v>0</v>
      </c>
    </row>
    <row r="23708" spans="1:9" x14ac:dyDescent="0.2">
      <c r="A23708">
        <v>23693</v>
      </c>
      <c r="B23708">
        <v>33529</v>
      </c>
      <c r="C23708">
        <v>20518</v>
      </c>
      <c r="D23708">
        <f t="shared" si="370"/>
        <v>20518</v>
      </c>
      <c r="E23708">
        <v>9</v>
      </c>
      <c r="F23708" t="s">
        <v>22420</v>
      </c>
      <c r="G23708">
        <v>106</v>
      </c>
      <c r="H23708" t="s">
        <v>29</v>
      </c>
      <c r="I23708">
        <v>0</v>
      </c>
    </row>
    <row r="23709" spans="1:9" x14ac:dyDescent="0.2">
      <c r="A23709">
        <v>23694</v>
      </c>
      <c r="B23709">
        <v>33530</v>
      </c>
      <c r="C23709">
        <v>16297</v>
      </c>
      <c r="D23709">
        <f t="shared" si="370"/>
        <v>16297</v>
      </c>
      <c r="E23709">
        <v>1</v>
      </c>
      <c r="F23709" t="s">
        <v>22421</v>
      </c>
      <c r="G23709">
        <v>70</v>
      </c>
      <c r="H23709" t="s">
        <v>34</v>
      </c>
      <c r="I23709">
        <v>0</v>
      </c>
    </row>
    <row r="23710" spans="1:9" x14ac:dyDescent="0.2">
      <c r="A23710">
        <v>23695</v>
      </c>
      <c r="B23710">
        <v>33531</v>
      </c>
      <c r="C23710">
        <v>16622</v>
      </c>
      <c r="D23710">
        <f t="shared" si="370"/>
        <v>16622</v>
      </c>
      <c r="E23710">
        <v>1</v>
      </c>
      <c r="F23710" t="s">
        <v>22422</v>
      </c>
      <c r="G23710">
        <v>61</v>
      </c>
      <c r="H23710" t="s">
        <v>8</v>
      </c>
      <c r="I23710">
        <v>0</v>
      </c>
    </row>
    <row r="23711" spans="1:9" x14ac:dyDescent="0.2">
      <c r="A23711">
        <v>23696</v>
      </c>
      <c r="B23711">
        <v>33532</v>
      </c>
      <c r="C23711">
        <v>17034</v>
      </c>
      <c r="D23711">
        <f t="shared" si="370"/>
        <v>17034</v>
      </c>
      <c r="E23711">
        <v>1</v>
      </c>
      <c r="F23711" t="s">
        <v>22423</v>
      </c>
      <c r="G23711">
        <v>44</v>
      </c>
      <c r="H23711" t="s">
        <v>34</v>
      </c>
      <c r="I23711">
        <v>0</v>
      </c>
    </row>
    <row r="23712" spans="1:9" x14ac:dyDescent="0.2">
      <c r="A23712">
        <v>23697</v>
      </c>
      <c r="B23712">
        <v>33535</v>
      </c>
      <c r="C23712">
        <v>95</v>
      </c>
      <c r="D23712">
        <f t="shared" si="370"/>
        <v>95</v>
      </c>
      <c r="E23712">
        <v>8</v>
      </c>
      <c r="F23712" t="s">
        <v>22424</v>
      </c>
      <c r="G23712">
        <v>66</v>
      </c>
      <c r="H23712" t="s">
        <v>55</v>
      </c>
      <c r="I23712">
        <v>0</v>
      </c>
    </row>
    <row r="23713" spans="1:9" x14ac:dyDescent="0.2">
      <c r="A23713">
        <v>23698</v>
      </c>
      <c r="B23713">
        <v>33536</v>
      </c>
      <c r="C23713">
        <v>38720</v>
      </c>
      <c r="D23713">
        <f t="shared" si="370"/>
        <v>38720</v>
      </c>
      <c r="E23713">
        <v>1</v>
      </c>
      <c r="F23713" t="s">
        <v>22425</v>
      </c>
      <c r="G23713">
        <v>89</v>
      </c>
      <c r="H23713" t="s">
        <v>10</v>
      </c>
      <c r="I23713">
        <v>0</v>
      </c>
    </row>
    <row r="23714" spans="1:9" x14ac:dyDescent="0.2">
      <c r="A23714">
        <v>23699</v>
      </c>
      <c r="B23714">
        <v>33537</v>
      </c>
      <c r="D23714">
        <f t="shared" si="370"/>
        <v>33537</v>
      </c>
      <c r="E23714">
        <v>4</v>
      </c>
      <c r="F23714" t="s">
        <v>22426</v>
      </c>
      <c r="G23714">
        <v>67</v>
      </c>
      <c r="H23714" t="s">
        <v>58</v>
      </c>
      <c r="I23714">
        <v>0</v>
      </c>
    </row>
    <row r="23715" spans="1:9" x14ac:dyDescent="0.2">
      <c r="A23715">
        <v>23700</v>
      </c>
      <c r="B23715">
        <v>33538</v>
      </c>
      <c r="D23715">
        <f t="shared" si="370"/>
        <v>33538</v>
      </c>
      <c r="I23715">
        <v>0</v>
      </c>
    </row>
    <row r="23716" spans="1:9" x14ac:dyDescent="0.2">
      <c r="A23716">
        <v>23701</v>
      </c>
      <c r="B23716">
        <v>33539</v>
      </c>
      <c r="C23716">
        <v>22512</v>
      </c>
      <c r="D23716">
        <f t="shared" si="370"/>
        <v>22512</v>
      </c>
      <c r="E23716">
        <v>1</v>
      </c>
      <c r="F23716" t="s">
        <v>22427</v>
      </c>
      <c r="G23716">
        <v>19</v>
      </c>
      <c r="H23716" t="s">
        <v>10</v>
      </c>
      <c r="I23716">
        <v>0</v>
      </c>
    </row>
    <row r="23717" spans="1:9" x14ac:dyDescent="0.2">
      <c r="A23717">
        <v>23702</v>
      </c>
      <c r="B23717">
        <v>33540</v>
      </c>
      <c r="C23717">
        <v>9825</v>
      </c>
      <c r="D23717">
        <f t="shared" si="370"/>
        <v>9825</v>
      </c>
      <c r="E23717">
        <v>48</v>
      </c>
      <c r="F23717" t="s">
        <v>22428</v>
      </c>
      <c r="G23717">
        <v>52</v>
      </c>
      <c r="H23717" t="s">
        <v>14</v>
      </c>
      <c r="I23717">
        <v>0</v>
      </c>
    </row>
    <row r="23718" spans="1:9" x14ac:dyDescent="0.2">
      <c r="A23718">
        <v>23703</v>
      </c>
      <c r="B23718">
        <v>33541</v>
      </c>
      <c r="C23718">
        <v>13909</v>
      </c>
      <c r="D23718">
        <f t="shared" si="370"/>
        <v>13909</v>
      </c>
      <c r="E23718">
        <v>3</v>
      </c>
      <c r="F23718" t="s">
        <v>22429</v>
      </c>
      <c r="G23718">
        <v>63</v>
      </c>
      <c r="H23718" t="s">
        <v>27</v>
      </c>
      <c r="I23718">
        <v>0</v>
      </c>
    </row>
    <row r="23719" spans="1:9" x14ac:dyDescent="0.2">
      <c r="A23719">
        <v>23704</v>
      </c>
      <c r="B23719">
        <v>33543</v>
      </c>
      <c r="C23719">
        <v>33543</v>
      </c>
      <c r="D23719">
        <f t="shared" si="370"/>
        <v>33543</v>
      </c>
      <c r="E23719">
        <v>31</v>
      </c>
      <c r="F23719" t="s">
        <v>22430</v>
      </c>
      <c r="G23719">
        <v>31</v>
      </c>
      <c r="H23719" t="s">
        <v>12</v>
      </c>
      <c r="I23719">
        <v>0</v>
      </c>
    </row>
    <row r="23720" spans="1:9" x14ac:dyDescent="0.2">
      <c r="A23720">
        <v>23705</v>
      </c>
      <c r="B23720">
        <v>33544</v>
      </c>
      <c r="C23720">
        <v>47792</v>
      </c>
      <c r="D23720">
        <f t="shared" si="370"/>
        <v>47792</v>
      </c>
      <c r="E23720">
        <v>1</v>
      </c>
      <c r="F23720" t="s">
        <v>22431</v>
      </c>
      <c r="G23720">
        <v>38</v>
      </c>
      <c r="H23720" t="s">
        <v>14</v>
      </c>
      <c r="I23720">
        <v>0</v>
      </c>
    </row>
    <row r="23721" spans="1:9" x14ac:dyDescent="0.2">
      <c r="A23721">
        <v>23706</v>
      </c>
      <c r="B23721">
        <v>33545</v>
      </c>
      <c r="C23721">
        <v>29251</v>
      </c>
      <c r="D23721">
        <f t="shared" si="370"/>
        <v>29251</v>
      </c>
      <c r="E23721">
        <v>2</v>
      </c>
      <c r="F23721" t="s">
        <v>22432</v>
      </c>
      <c r="G23721">
        <v>106</v>
      </c>
      <c r="H23721" t="s">
        <v>29</v>
      </c>
      <c r="I23721">
        <v>0</v>
      </c>
    </row>
    <row r="23722" spans="1:9" x14ac:dyDescent="0.2">
      <c r="A23722">
        <v>23707</v>
      </c>
      <c r="B23722">
        <v>33547</v>
      </c>
      <c r="D23722">
        <f t="shared" si="370"/>
        <v>33547</v>
      </c>
      <c r="I23722">
        <v>0</v>
      </c>
    </row>
    <row r="23723" spans="1:9" x14ac:dyDescent="0.2">
      <c r="A23723">
        <v>23708</v>
      </c>
      <c r="B23723">
        <v>33548</v>
      </c>
      <c r="C23723">
        <v>33548</v>
      </c>
      <c r="D23723">
        <f t="shared" si="370"/>
        <v>33548</v>
      </c>
      <c r="E23723">
        <v>168</v>
      </c>
      <c r="F23723" t="s">
        <v>22433</v>
      </c>
      <c r="G23723">
        <v>120</v>
      </c>
      <c r="H23723" t="s">
        <v>17</v>
      </c>
      <c r="I23723">
        <v>0</v>
      </c>
    </row>
    <row r="23724" spans="1:9" x14ac:dyDescent="0.2">
      <c r="A23724">
        <v>23709</v>
      </c>
      <c r="B23724">
        <v>33549</v>
      </c>
      <c r="C23724">
        <v>35221</v>
      </c>
      <c r="D23724">
        <f t="shared" si="370"/>
        <v>35221</v>
      </c>
      <c r="E23724">
        <v>4</v>
      </c>
      <c r="F23724" t="s">
        <v>22434</v>
      </c>
      <c r="G23724">
        <v>115</v>
      </c>
      <c r="H23724" t="s">
        <v>12</v>
      </c>
      <c r="I23724">
        <v>0</v>
      </c>
    </row>
    <row r="23725" spans="1:9" x14ac:dyDescent="0.2">
      <c r="A23725">
        <v>23710</v>
      </c>
      <c r="B23725">
        <v>33550</v>
      </c>
      <c r="C23725">
        <v>11536</v>
      </c>
      <c r="D23725">
        <f t="shared" si="370"/>
        <v>11536</v>
      </c>
      <c r="E23725">
        <v>2</v>
      </c>
      <c r="F23725" t="s">
        <v>22435</v>
      </c>
      <c r="G23725">
        <v>49</v>
      </c>
      <c r="H23725" t="s">
        <v>29</v>
      </c>
      <c r="I23725">
        <v>0</v>
      </c>
    </row>
    <row r="23726" spans="1:9" x14ac:dyDescent="0.2">
      <c r="A23726">
        <v>23711</v>
      </c>
      <c r="B23726">
        <v>33552</v>
      </c>
      <c r="C23726">
        <v>33552</v>
      </c>
      <c r="D23726">
        <f t="shared" si="370"/>
        <v>33552</v>
      </c>
      <c r="E23726">
        <v>15</v>
      </c>
      <c r="F23726" t="s">
        <v>22436</v>
      </c>
      <c r="G23726">
        <v>130</v>
      </c>
      <c r="H23726" t="s">
        <v>36</v>
      </c>
      <c r="I23726">
        <v>0</v>
      </c>
    </row>
    <row r="23727" spans="1:9" x14ac:dyDescent="0.2">
      <c r="A23727">
        <v>23712</v>
      </c>
      <c r="B23727">
        <v>33553</v>
      </c>
      <c r="D23727">
        <f t="shared" si="370"/>
        <v>33553</v>
      </c>
      <c r="E23727">
        <v>1</v>
      </c>
      <c r="F23727" t="s">
        <v>22437</v>
      </c>
      <c r="G23727">
        <v>104</v>
      </c>
      <c r="H23727" t="s">
        <v>10</v>
      </c>
      <c r="I23727">
        <v>0</v>
      </c>
    </row>
    <row r="23728" spans="1:9" x14ac:dyDescent="0.2">
      <c r="A23728">
        <v>23713</v>
      </c>
      <c r="B23728">
        <v>33554</v>
      </c>
      <c r="C23728">
        <v>2929</v>
      </c>
      <c r="D23728">
        <f t="shared" si="370"/>
        <v>2929</v>
      </c>
      <c r="E23728">
        <v>2</v>
      </c>
      <c r="F23728" t="s">
        <v>22438</v>
      </c>
      <c r="G23728">
        <v>66</v>
      </c>
      <c r="H23728" t="s">
        <v>55</v>
      </c>
      <c r="I23728">
        <v>0</v>
      </c>
    </row>
    <row r="23729" spans="1:9" x14ac:dyDescent="0.2">
      <c r="A23729">
        <v>23714</v>
      </c>
      <c r="B23729">
        <v>33555</v>
      </c>
      <c r="C23729">
        <v>10313</v>
      </c>
      <c r="D23729">
        <f t="shared" si="370"/>
        <v>10313</v>
      </c>
      <c r="E23729">
        <v>1</v>
      </c>
      <c r="F23729" t="s">
        <v>22439</v>
      </c>
      <c r="G23729">
        <v>109</v>
      </c>
      <c r="H23729" t="s">
        <v>34</v>
      </c>
      <c r="I23729">
        <v>0</v>
      </c>
    </row>
    <row r="23730" spans="1:9" x14ac:dyDescent="0.2">
      <c r="A23730">
        <v>23715</v>
      </c>
      <c r="B23730">
        <v>33556</v>
      </c>
      <c r="C23730">
        <v>16782</v>
      </c>
      <c r="D23730">
        <f t="shared" si="370"/>
        <v>16782</v>
      </c>
      <c r="E23730">
        <v>1</v>
      </c>
      <c r="F23730" t="s">
        <v>22440</v>
      </c>
      <c r="G23730">
        <v>97</v>
      </c>
      <c r="H23730" t="s">
        <v>10</v>
      </c>
      <c r="I23730">
        <v>0</v>
      </c>
    </row>
    <row r="23731" spans="1:9" x14ac:dyDescent="0.2">
      <c r="A23731">
        <v>23716</v>
      </c>
      <c r="B23731">
        <v>33557</v>
      </c>
      <c r="C23731">
        <v>11782</v>
      </c>
      <c r="D23731">
        <f t="shared" si="370"/>
        <v>11782</v>
      </c>
      <c r="E23731">
        <v>13</v>
      </c>
      <c r="F23731" t="s">
        <v>22441</v>
      </c>
      <c r="G23731">
        <v>24</v>
      </c>
      <c r="H23731" t="s">
        <v>50</v>
      </c>
      <c r="I23731">
        <v>0</v>
      </c>
    </row>
    <row r="23732" spans="1:9" x14ac:dyDescent="0.2">
      <c r="A23732">
        <v>23717</v>
      </c>
      <c r="B23732">
        <v>33558</v>
      </c>
      <c r="C23732">
        <v>11449</v>
      </c>
      <c r="D23732">
        <f t="shared" si="370"/>
        <v>11449</v>
      </c>
      <c r="E23732">
        <v>2</v>
      </c>
      <c r="F23732" t="s">
        <v>22442</v>
      </c>
      <c r="G23732">
        <v>5</v>
      </c>
      <c r="H23732" t="s">
        <v>10</v>
      </c>
      <c r="I23732">
        <v>0</v>
      </c>
    </row>
    <row r="23733" spans="1:9" x14ac:dyDescent="0.2">
      <c r="A23733">
        <v>23718</v>
      </c>
      <c r="B23733">
        <v>33559</v>
      </c>
      <c r="C23733">
        <v>23892</v>
      </c>
      <c r="D23733">
        <f t="shared" si="370"/>
        <v>23892</v>
      </c>
      <c r="E23733">
        <v>9</v>
      </c>
      <c r="F23733" t="s">
        <v>22443</v>
      </c>
      <c r="G23733">
        <v>75</v>
      </c>
      <c r="H23733" t="s">
        <v>21</v>
      </c>
      <c r="I23733">
        <v>0</v>
      </c>
    </row>
    <row r="23734" spans="1:9" x14ac:dyDescent="0.2">
      <c r="A23734">
        <v>23719</v>
      </c>
      <c r="B23734">
        <v>33560</v>
      </c>
      <c r="C23734">
        <v>43129</v>
      </c>
      <c r="D23734">
        <f t="shared" si="370"/>
        <v>43129</v>
      </c>
      <c r="E23734">
        <v>23</v>
      </c>
      <c r="F23734" t="s">
        <v>22444</v>
      </c>
      <c r="G23734">
        <v>5</v>
      </c>
      <c r="H23734" t="s">
        <v>10</v>
      </c>
      <c r="I23734">
        <v>0</v>
      </c>
    </row>
    <row r="23735" spans="1:9" x14ac:dyDescent="0.2">
      <c r="A23735">
        <v>23720</v>
      </c>
      <c r="B23735">
        <v>33561</v>
      </c>
      <c r="C23735">
        <v>21137</v>
      </c>
      <c r="D23735">
        <f t="shared" si="370"/>
        <v>21137</v>
      </c>
      <c r="E23735">
        <v>3</v>
      </c>
      <c r="F23735" t="s">
        <v>22445</v>
      </c>
      <c r="G23735">
        <v>24</v>
      </c>
      <c r="H23735" t="s">
        <v>50</v>
      </c>
      <c r="I23735">
        <v>0</v>
      </c>
    </row>
    <row r="23736" spans="1:9" x14ac:dyDescent="0.2">
      <c r="A23736">
        <v>23721</v>
      </c>
      <c r="B23736">
        <v>33562</v>
      </c>
      <c r="C23736">
        <v>7890</v>
      </c>
      <c r="D23736">
        <f t="shared" si="370"/>
        <v>7890</v>
      </c>
      <c r="E23736">
        <v>1</v>
      </c>
      <c r="F23736" t="s">
        <v>22446</v>
      </c>
      <c r="G23736">
        <v>10</v>
      </c>
      <c r="H23736" t="s">
        <v>21</v>
      </c>
      <c r="I23736">
        <v>0</v>
      </c>
    </row>
    <row r="23737" spans="1:9" x14ac:dyDescent="0.2">
      <c r="A23737">
        <v>23722</v>
      </c>
      <c r="B23737">
        <v>33563</v>
      </c>
      <c r="C23737">
        <v>7295</v>
      </c>
      <c r="D23737">
        <f t="shared" si="370"/>
        <v>7295</v>
      </c>
      <c r="E23737">
        <v>2</v>
      </c>
      <c r="F23737" t="s">
        <v>22447</v>
      </c>
      <c r="G23737">
        <v>48</v>
      </c>
      <c r="H23737" t="s">
        <v>36</v>
      </c>
      <c r="I23737">
        <v>0</v>
      </c>
    </row>
    <row r="23738" spans="1:9" x14ac:dyDescent="0.2">
      <c r="A23738">
        <v>23723</v>
      </c>
      <c r="B23738">
        <v>33564</v>
      </c>
      <c r="C23738">
        <v>4004</v>
      </c>
      <c r="D23738">
        <f t="shared" si="370"/>
        <v>4004</v>
      </c>
      <c r="E23738">
        <v>2</v>
      </c>
      <c r="F23738" t="s">
        <v>22448</v>
      </c>
      <c r="G23738">
        <v>81</v>
      </c>
      <c r="H23738" t="s">
        <v>38</v>
      </c>
      <c r="I23738">
        <v>0</v>
      </c>
    </row>
    <row r="23739" spans="1:9" x14ac:dyDescent="0.2">
      <c r="A23739">
        <v>23724</v>
      </c>
      <c r="B23739">
        <v>33565</v>
      </c>
      <c r="C23739">
        <v>33565</v>
      </c>
      <c r="D23739">
        <f t="shared" si="370"/>
        <v>33565</v>
      </c>
      <c r="E23739">
        <v>13</v>
      </c>
      <c r="F23739" t="s">
        <v>22449</v>
      </c>
      <c r="G23739">
        <v>38</v>
      </c>
      <c r="H23739" t="s">
        <v>14</v>
      </c>
      <c r="I23739">
        <v>0</v>
      </c>
    </row>
    <row r="23740" spans="1:9" x14ac:dyDescent="0.2">
      <c r="A23740">
        <v>23725</v>
      </c>
      <c r="B23740">
        <v>33566</v>
      </c>
      <c r="D23740">
        <f t="shared" si="370"/>
        <v>33566</v>
      </c>
      <c r="I23740">
        <v>0</v>
      </c>
    </row>
    <row r="23741" spans="1:9" x14ac:dyDescent="0.2">
      <c r="A23741">
        <v>23726</v>
      </c>
      <c r="B23741">
        <v>33567</v>
      </c>
      <c r="C23741">
        <v>7228</v>
      </c>
      <c r="D23741">
        <f t="shared" si="370"/>
        <v>7228</v>
      </c>
      <c r="E23741">
        <v>4</v>
      </c>
      <c r="F23741" t="s">
        <v>22450</v>
      </c>
      <c r="G23741">
        <v>89</v>
      </c>
      <c r="H23741" t="s">
        <v>10</v>
      </c>
      <c r="I23741">
        <v>0</v>
      </c>
    </row>
    <row r="23742" spans="1:9" x14ac:dyDescent="0.2">
      <c r="A23742">
        <v>23727</v>
      </c>
      <c r="B23742">
        <v>33568</v>
      </c>
      <c r="C23742">
        <v>10017</v>
      </c>
      <c r="D23742">
        <f t="shared" si="370"/>
        <v>10017</v>
      </c>
      <c r="E23742">
        <v>33</v>
      </c>
      <c r="F23742" t="s">
        <v>22451</v>
      </c>
      <c r="G23742">
        <v>39</v>
      </c>
      <c r="H23742" t="s">
        <v>29</v>
      </c>
      <c r="I23742">
        <v>0</v>
      </c>
    </row>
    <row r="23743" spans="1:9" x14ac:dyDescent="0.2">
      <c r="A23743">
        <v>23728</v>
      </c>
      <c r="B23743">
        <v>33569</v>
      </c>
      <c r="C23743">
        <v>21009</v>
      </c>
      <c r="D23743">
        <f t="shared" si="370"/>
        <v>21009</v>
      </c>
      <c r="E23743">
        <v>26</v>
      </c>
      <c r="F23743" t="s">
        <v>22452</v>
      </c>
      <c r="G23743">
        <v>78</v>
      </c>
      <c r="H23743" t="s">
        <v>8</v>
      </c>
      <c r="I23743">
        <v>0</v>
      </c>
    </row>
    <row r="23744" spans="1:9" x14ac:dyDescent="0.2">
      <c r="A23744">
        <v>23729</v>
      </c>
      <c r="B23744">
        <v>33571</v>
      </c>
      <c r="C23744">
        <v>7304</v>
      </c>
      <c r="D23744">
        <f t="shared" si="370"/>
        <v>7304</v>
      </c>
      <c r="E23744">
        <v>5</v>
      </c>
      <c r="F23744" t="s">
        <v>22453</v>
      </c>
      <c r="G23744">
        <v>37</v>
      </c>
      <c r="H23744" t="s">
        <v>14</v>
      </c>
      <c r="I23744">
        <v>0</v>
      </c>
    </row>
    <row r="23745" spans="1:9" x14ac:dyDescent="0.2">
      <c r="A23745">
        <v>23730</v>
      </c>
      <c r="B23745">
        <v>33572</v>
      </c>
      <c r="C23745">
        <v>22959</v>
      </c>
      <c r="D23745">
        <f t="shared" si="370"/>
        <v>22959</v>
      </c>
      <c r="E23745">
        <v>178</v>
      </c>
      <c r="F23745" t="s">
        <v>22454</v>
      </c>
      <c r="G23745">
        <v>91</v>
      </c>
      <c r="H23745" t="s">
        <v>17</v>
      </c>
      <c r="I23745">
        <v>0</v>
      </c>
    </row>
    <row r="23746" spans="1:9" x14ac:dyDescent="0.2">
      <c r="A23746">
        <v>23731</v>
      </c>
      <c r="B23746">
        <v>33573</v>
      </c>
      <c r="C23746">
        <v>25886</v>
      </c>
      <c r="D23746">
        <f t="shared" si="370"/>
        <v>25886</v>
      </c>
      <c r="E23746">
        <v>1</v>
      </c>
      <c r="F23746" t="s">
        <v>22455</v>
      </c>
      <c r="G23746">
        <v>63</v>
      </c>
      <c r="H23746" t="s">
        <v>27</v>
      </c>
      <c r="I23746">
        <v>0</v>
      </c>
    </row>
    <row r="23747" spans="1:9" x14ac:dyDescent="0.2">
      <c r="A23747">
        <v>23732</v>
      </c>
      <c r="B23747">
        <v>33574</v>
      </c>
      <c r="C23747">
        <v>33574</v>
      </c>
      <c r="D23747">
        <f t="shared" si="370"/>
        <v>33574</v>
      </c>
      <c r="E23747">
        <v>7</v>
      </c>
      <c r="F23747" t="s">
        <v>22456</v>
      </c>
      <c r="G23747">
        <v>127</v>
      </c>
      <c r="H23747" t="s">
        <v>34</v>
      </c>
      <c r="I23747">
        <v>0</v>
      </c>
    </row>
    <row r="23748" spans="1:9" x14ac:dyDescent="0.2">
      <c r="A23748">
        <v>23733</v>
      </c>
      <c r="B23748">
        <v>33575</v>
      </c>
      <c r="C23748">
        <v>29127</v>
      </c>
      <c r="D23748">
        <f t="shared" si="370"/>
        <v>29127</v>
      </c>
      <c r="E23748">
        <v>60</v>
      </c>
      <c r="F23748" t="s">
        <v>22457</v>
      </c>
      <c r="G23748">
        <v>91</v>
      </c>
      <c r="H23748" t="s">
        <v>17</v>
      </c>
      <c r="I23748">
        <v>0</v>
      </c>
    </row>
    <row r="23749" spans="1:9" x14ac:dyDescent="0.2">
      <c r="A23749">
        <v>23734</v>
      </c>
      <c r="B23749">
        <v>33579</v>
      </c>
      <c r="C23749">
        <v>6482</v>
      </c>
      <c r="D23749">
        <f t="shared" si="370"/>
        <v>6482</v>
      </c>
      <c r="E23749">
        <v>6</v>
      </c>
      <c r="F23749" t="s">
        <v>22458</v>
      </c>
      <c r="G23749">
        <v>107</v>
      </c>
      <c r="H23749" t="s">
        <v>8</v>
      </c>
      <c r="I23749">
        <v>0</v>
      </c>
    </row>
    <row r="23750" spans="1:9" x14ac:dyDescent="0.2">
      <c r="A23750">
        <v>23735</v>
      </c>
      <c r="B23750">
        <v>33580</v>
      </c>
      <c r="C23750">
        <v>31282</v>
      </c>
      <c r="D23750">
        <f t="shared" si="370"/>
        <v>31282</v>
      </c>
      <c r="E23750">
        <v>7</v>
      </c>
      <c r="F23750" t="s">
        <v>22459</v>
      </c>
      <c r="G23750">
        <v>92</v>
      </c>
      <c r="H23750" t="s">
        <v>23</v>
      </c>
      <c r="I23750">
        <v>0</v>
      </c>
    </row>
    <row r="23751" spans="1:9" x14ac:dyDescent="0.2">
      <c r="A23751">
        <v>23736</v>
      </c>
      <c r="B23751">
        <v>33582</v>
      </c>
      <c r="C23751">
        <v>46229</v>
      </c>
      <c r="D23751">
        <f t="shared" si="370"/>
        <v>46229</v>
      </c>
      <c r="E23751">
        <v>1</v>
      </c>
      <c r="F23751" t="s">
        <v>22460</v>
      </c>
      <c r="G23751">
        <v>3</v>
      </c>
      <c r="H23751" t="s">
        <v>8</v>
      </c>
      <c r="I23751">
        <v>0</v>
      </c>
    </row>
    <row r="23752" spans="1:9" x14ac:dyDescent="0.2">
      <c r="A23752">
        <v>23737</v>
      </c>
      <c r="B23752">
        <v>33583</v>
      </c>
      <c r="D23752">
        <f t="shared" si="370"/>
        <v>33583</v>
      </c>
      <c r="I23752">
        <v>0</v>
      </c>
    </row>
    <row r="23753" spans="1:9" x14ac:dyDescent="0.2">
      <c r="A23753">
        <v>23738</v>
      </c>
      <c r="B23753">
        <v>33584</v>
      </c>
      <c r="C23753">
        <v>8596</v>
      </c>
      <c r="D23753">
        <f t="shared" si="370"/>
        <v>8596</v>
      </c>
      <c r="E23753">
        <v>1</v>
      </c>
      <c r="F23753" t="s">
        <v>22461</v>
      </c>
      <c r="G23753">
        <v>90</v>
      </c>
      <c r="H23753" t="s">
        <v>12</v>
      </c>
      <c r="I23753">
        <v>0</v>
      </c>
    </row>
    <row r="23754" spans="1:9" x14ac:dyDescent="0.2">
      <c r="A23754">
        <v>23739</v>
      </c>
      <c r="B23754">
        <v>33587</v>
      </c>
      <c r="C23754">
        <v>14233</v>
      </c>
      <c r="D23754">
        <f t="shared" si="370"/>
        <v>14233</v>
      </c>
      <c r="E23754">
        <v>11</v>
      </c>
      <c r="F23754" t="s">
        <v>22462</v>
      </c>
      <c r="G23754">
        <v>115</v>
      </c>
      <c r="H23754" t="s">
        <v>12</v>
      </c>
      <c r="I23754">
        <v>0</v>
      </c>
    </row>
    <row r="23755" spans="1:9" x14ac:dyDescent="0.2">
      <c r="A23755">
        <v>23740</v>
      </c>
      <c r="B23755">
        <v>33588</v>
      </c>
      <c r="C23755">
        <v>37710</v>
      </c>
      <c r="D23755">
        <f t="shared" si="370"/>
        <v>37710</v>
      </c>
      <c r="E23755">
        <v>2</v>
      </c>
      <c r="F23755" t="s">
        <v>22463</v>
      </c>
      <c r="G23755">
        <v>125</v>
      </c>
      <c r="H23755" t="s">
        <v>8</v>
      </c>
      <c r="I23755">
        <v>0</v>
      </c>
    </row>
    <row r="23756" spans="1:9" x14ac:dyDescent="0.2">
      <c r="A23756">
        <v>23741</v>
      </c>
      <c r="B23756">
        <v>33589</v>
      </c>
      <c r="C23756">
        <v>33589</v>
      </c>
      <c r="D23756">
        <f t="shared" si="370"/>
        <v>33589</v>
      </c>
      <c r="E23756">
        <v>36</v>
      </c>
      <c r="F23756" t="s">
        <v>22464</v>
      </c>
      <c r="G23756">
        <v>64</v>
      </c>
      <c r="H23756" t="s">
        <v>12</v>
      </c>
      <c r="I23756">
        <v>0</v>
      </c>
    </row>
    <row r="23757" spans="1:9" x14ac:dyDescent="0.2">
      <c r="A23757">
        <v>23742</v>
      </c>
      <c r="B23757">
        <v>33590</v>
      </c>
      <c r="C23757">
        <v>33590</v>
      </c>
      <c r="D23757">
        <f t="shared" si="370"/>
        <v>33590</v>
      </c>
      <c r="E23757">
        <v>30</v>
      </c>
      <c r="F23757" t="s">
        <v>22465</v>
      </c>
      <c r="G23757">
        <v>121</v>
      </c>
      <c r="H23757" t="s">
        <v>36</v>
      </c>
      <c r="I23757">
        <v>0</v>
      </c>
    </row>
    <row r="23758" spans="1:9" x14ac:dyDescent="0.2">
      <c r="A23758">
        <v>23743</v>
      </c>
      <c r="B23758">
        <v>33592</v>
      </c>
      <c r="C23758">
        <v>15085</v>
      </c>
      <c r="D23758">
        <f t="shared" si="370"/>
        <v>15085</v>
      </c>
      <c r="E23758">
        <v>5</v>
      </c>
      <c r="F23758" t="s">
        <v>22466</v>
      </c>
      <c r="G23758">
        <v>41</v>
      </c>
      <c r="H23758" t="s">
        <v>32</v>
      </c>
      <c r="I23758">
        <v>0</v>
      </c>
    </row>
    <row r="23759" spans="1:9" x14ac:dyDescent="0.2">
      <c r="A23759">
        <v>23744</v>
      </c>
      <c r="B23759">
        <v>33593</v>
      </c>
      <c r="C23759">
        <v>39850</v>
      </c>
      <c r="D23759">
        <f t="shared" si="370"/>
        <v>39850</v>
      </c>
      <c r="E23759">
        <v>9</v>
      </c>
      <c r="F23759" t="s">
        <v>22467</v>
      </c>
      <c r="G23759">
        <v>92</v>
      </c>
      <c r="H23759" t="s">
        <v>23</v>
      </c>
      <c r="I23759">
        <v>0</v>
      </c>
    </row>
    <row r="23760" spans="1:9" x14ac:dyDescent="0.2">
      <c r="A23760">
        <v>23745</v>
      </c>
      <c r="B23760">
        <v>33596</v>
      </c>
      <c r="C23760">
        <v>34915</v>
      </c>
      <c r="D23760">
        <f t="shared" ref="D23760:D23823" si="371">IF(C23760&lt;&gt;0,C23760,B23760)</f>
        <v>34915</v>
      </c>
      <c r="E23760">
        <v>7</v>
      </c>
      <c r="F23760" t="s">
        <v>22468</v>
      </c>
      <c r="G23760">
        <v>120</v>
      </c>
      <c r="H23760" t="s">
        <v>17</v>
      </c>
      <c r="I23760">
        <v>0</v>
      </c>
    </row>
    <row r="23761" spans="1:9" x14ac:dyDescent="0.2">
      <c r="A23761">
        <v>23746</v>
      </c>
      <c r="B23761">
        <v>33597</v>
      </c>
      <c r="D23761">
        <f t="shared" si="371"/>
        <v>33597</v>
      </c>
      <c r="E23761">
        <v>3</v>
      </c>
      <c r="F23761" t="s">
        <v>22469</v>
      </c>
      <c r="G23761">
        <v>92</v>
      </c>
      <c r="H23761" t="s">
        <v>23</v>
      </c>
      <c r="I23761">
        <v>0</v>
      </c>
    </row>
    <row r="23762" spans="1:9" x14ac:dyDescent="0.2">
      <c r="A23762">
        <v>23747</v>
      </c>
      <c r="B23762">
        <v>33601</v>
      </c>
      <c r="C23762">
        <v>45541</v>
      </c>
      <c r="D23762">
        <f t="shared" si="371"/>
        <v>45541</v>
      </c>
      <c r="E23762">
        <v>2</v>
      </c>
      <c r="F23762" t="s">
        <v>22470</v>
      </c>
      <c r="G23762">
        <v>37</v>
      </c>
      <c r="H23762" t="s">
        <v>14</v>
      </c>
      <c r="I23762">
        <v>0</v>
      </c>
    </row>
    <row r="23763" spans="1:9" x14ac:dyDescent="0.2">
      <c r="A23763">
        <v>23748</v>
      </c>
      <c r="B23763">
        <v>33602</v>
      </c>
      <c r="C23763">
        <v>12145</v>
      </c>
      <c r="D23763">
        <f t="shared" si="371"/>
        <v>12145</v>
      </c>
      <c r="E23763">
        <v>6</v>
      </c>
      <c r="F23763" t="s">
        <v>22471</v>
      </c>
      <c r="G23763">
        <v>66</v>
      </c>
      <c r="H23763" t="s">
        <v>55</v>
      </c>
      <c r="I23763">
        <v>0</v>
      </c>
    </row>
    <row r="23764" spans="1:9" x14ac:dyDescent="0.2">
      <c r="A23764">
        <v>23749</v>
      </c>
      <c r="B23764">
        <v>33605</v>
      </c>
      <c r="D23764">
        <f t="shared" si="371"/>
        <v>33605</v>
      </c>
      <c r="E23764">
        <v>1</v>
      </c>
      <c r="F23764" t="s">
        <v>22472</v>
      </c>
      <c r="G23764">
        <v>120</v>
      </c>
      <c r="H23764" t="s">
        <v>17</v>
      </c>
      <c r="I23764">
        <v>0</v>
      </c>
    </row>
    <row r="23765" spans="1:9" x14ac:dyDescent="0.2">
      <c r="A23765">
        <v>23750</v>
      </c>
      <c r="B23765">
        <v>33606</v>
      </c>
      <c r="C23765">
        <v>6655</v>
      </c>
      <c r="D23765">
        <f t="shared" si="371"/>
        <v>6655</v>
      </c>
      <c r="E23765">
        <v>12</v>
      </c>
      <c r="F23765" t="s">
        <v>22473</v>
      </c>
      <c r="G23765">
        <v>37</v>
      </c>
      <c r="H23765" t="s">
        <v>14</v>
      </c>
      <c r="I23765">
        <v>0</v>
      </c>
    </row>
    <row r="23766" spans="1:9" x14ac:dyDescent="0.2">
      <c r="A23766">
        <v>23751</v>
      </c>
      <c r="B23766">
        <v>33607</v>
      </c>
      <c r="C23766">
        <v>48118</v>
      </c>
      <c r="D23766">
        <f t="shared" si="371"/>
        <v>48118</v>
      </c>
      <c r="E23766">
        <v>1</v>
      </c>
      <c r="F23766" t="s">
        <v>22474</v>
      </c>
      <c r="G23766">
        <v>114</v>
      </c>
      <c r="H23766" t="s">
        <v>21</v>
      </c>
      <c r="I23766">
        <v>0</v>
      </c>
    </row>
    <row r="23767" spans="1:9" x14ac:dyDescent="0.2">
      <c r="A23767">
        <v>23752</v>
      </c>
      <c r="B23767">
        <v>33609</v>
      </c>
      <c r="C23767">
        <v>13198</v>
      </c>
      <c r="D23767">
        <f t="shared" si="371"/>
        <v>13198</v>
      </c>
      <c r="E23767">
        <v>3</v>
      </c>
      <c r="F23767" t="s">
        <v>22475</v>
      </c>
      <c r="G23767">
        <v>122</v>
      </c>
      <c r="H23767" t="s">
        <v>29</v>
      </c>
      <c r="I23767">
        <v>0</v>
      </c>
    </row>
    <row r="23768" spans="1:9" x14ac:dyDescent="0.2">
      <c r="A23768">
        <v>23753</v>
      </c>
      <c r="B23768">
        <v>33611</v>
      </c>
      <c r="C23768">
        <v>2966</v>
      </c>
      <c r="D23768">
        <f t="shared" si="371"/>
        <v>2966</v>
      </c>
      <c r="E23768">
        <v>5</v>
      </c>
      <c r="F23768" t="s">
        <v>22476</v>
      </c>
      <c r="G23768">
        <v>98</v>
      </c>
      <c r="H23768" t="s">
        <v>12</v>
      </c>
      <c r="I23768">
        <v>0</v>
      </c>
    </row>
    <row r="23769" spans="1:9" x14ac:dyDescent="0.2">
      <c r="A23769">
        <v>23754</v>
      </c>
      <c r="B23769">
        <v>33612</v>
      </c>
      <c r="C23769">
        <v>40825</v>
      </c>
      <c r="D23769">
        <f t="shared" si="371"/>
        <v>40825</v>
      </c>
      <c r="E23769">
        <v>1</v>
      </c>
      <c r="F23769" t="s">
        <v>22477</v>
      </c>
      <c r="G23769">
        <v>21</v>
      </c>
      <c r="H23769" t="s">
        <v>17</v>
      </c>
      <c r="I23769">
        <v>0</v>
      </c>
    </row>
    <row r="23770" spans="1:9" x14ac:dyDescent="0.2">
      <c r="A23770">
        <v>23755</v>
      </c>
      <c r="B23770">
        <v>33613</v>
      </c>
      <c r="C23770">
        <v>45104</v>
      </c>
      <c r="D23770">
        <f t="shared" si="371"/>
        <v>45104</v>
      </c>
      <c r="E23770">
        <v>14</v>
      </c>
      <c r="F23770" t="s">
        <v>22478</v>
      </c>
      <c r="G23770">
        <v>91</v>
      </c>
      <c r="H23770" t="s">
        <v>17</v>
      </c>
      <c r="I23770">
        <v>0</v>
      </c>
    </row>
    <row r="23771" spans="1:9" x14ac:dyDescent="0.2">
      <c r="A23771">
        <v>23756</v>
      </c>
      <c r="B23771">
        <v>33614</v>
      </c>
      <c r="C23771">
        <v>19816</v>
      </c>
      <c r="D23771">
        <f t="shared" si="371"/>
        <v>19816</v>
      </c>
      <c r="E23771">
        <v>78</v>
      </c>
      <c r="F23771" t="s">
        <v>22479</v>
      </c>
      <c r="G23771">
        <v>128</v>
      </c>
      <c r="H23771" t="s">
        <v>86</v>
      </c>
      <c r="I23771">
        <v>0</v>
      </c>
    </row>
    <row r="23772" spans="1:9" x14ac:dyDescent="0.2">
      <c r="A23772">
        <v>23757</v>
      </c>
      <c r="B23772">
        <v>33615</v>
      </c>
      <c r="D23772">
        <f t="shared" si="371"/>
        <v>33615</v>
      </c>
      <c r="E23772">
        <v>1</v>
      </c>
      <c r="F23772" t="s">
        <v>22480</v>
      </c>
      <c r="G23772">
        <v>94</v>
      </c>
      <c r="H23772" t="s">
        <v>12</v>
      </c>
      <c r="I23772">
        <v>0</v>
      </c>
    </row>
    <row r="23773" spans="1:9" x14ac:dyDescent="0.2">
      <c r="A23773">
        <v>23758</v>
      </c>
      <c r="B23773">
        <v>33616</v>
      </c>
      <c r="C23773">
        <v>30214</v>
      </c>
      <c r="D23773">
        <f t="shared" si="371"/>
        <v>30214</v>
      </c>
      <c r="E23773">
        <v>1</v>
      </c>
      <c r="F23773" t="s">
        <v>22481</v>
      </c>
      <c r="G23773">
        <v>10</v>
      </c>
      <c r="H23773" t="s">
        <v>21</v>
      </c>
      <c r="I23773">
        <v>0</v>
      </c>
    </row>
    <row r="23774" spans="1:9" x14ac:dyDescent="0.2">
      <c r="A23774">
        <v>23759</v>
      </c>
      <c r="B23774">
        <v>33619</v>
      </c>
      <c r="C23774">
        <v>33619</v>
      </c>
      <c r="D23774">
        <f t="shared" si="371"/>
        <v>33619</v>
      </c>
      <c r="E23774">
        <v>2</v>
      </c>
      <c r="F23774" t="s">
        <v>22482</v>
      </c>
      <c r="G23774">
        <v>109</v>
      </c>
      <c r="H23774" t="s">
        <v>34</v>
      </c>
      <c r="I23774">
        <v>0</v>
      </c>
    </row>
    <row r="23775" spans="1:9" x14ac:dyDescent="0.2">
      <c r="A23775">
        <v>23760</v>
      </c>
      <c r="B23775">
        <v>33620</v>
      </c>
      <c r="C23775">
        <v>10089</v>
      </c>
      <c r="D23775">
        <f t="shared" si="371"/>
        <v>10089</v>
      </c>
      <c r="E23775">
        <v>1</v>
      </c>
      <c r="F23775" t="s">
        <v>22483</v>
      </c>
      <c r="G23775">
        <v>13</v>
      </c>
      <c r="H23775" t="s">
        <v>58</v>
      </c>
      <c r="I23775">
        <v>0</v>
      </c>
    </row>
    <row r="23776" spans="1:9" x14ac:dyDescent="0.2">
      <c r="A23776">
        <v>23761</v>
      </c>
      <c r="B23776">
        <v>33621</v>
      </c>
      <c r="C23776">
        <v>21724</v>
      </c>
      <c r="D23776">
        <f t="shared" si="371"/>
        <v>21724</v>
      </c>
      <c r="E23776">
        <v>5</v>
      </c>
      <c r="F23776" t="s">
        <v>22484</v>
      </c>
      <c r="G23776">
        <v>66</v>
      </c>
      <c r="H23776" t="s">
        <v>55</v>
      </c>
      <c r="I23776">
        <v>0</v>
      </c>
    </row>
    <row r="23777" spans="1:9" x14ac:dyDescent="0.2">
      <c r="A23777">
        <v>23762</v>
      </c>
      <c r="B23777">
        <v>33622</v>
      </c>
      <c r="C23777">
        <v>27288</v>
      </c>
      <c r="D23777">
        <f t="shared" si="371"/>
        <v>27288</v>
      </c>
      <c r="E23777">
        <v>2</v>
      </c>
      <c r="F23777" t="s">
        <v>22485</v>
      </c>
      <c r="G23777">
        <v>105</v>
      </c>
      <c r="H23777" t="s">
        <v>10</v>
      </c>
      <c r="I23777">
        <v>0</v>
      </c>
    </row>
    <row r="23778" spans="1:9" x14ac:dyDescent="0.2">
      <c r="A23778">
        <v>23763</v>
      </c>
      <c r="B23778">
        <v>33623</v>
      </c>
      <c r="C23778">
        <v>11712</v>
      </c>
      <c r="D23778">
        <f t="shared" si="371"/>
        <v>11712</v>
      </c>
      <c r="E23778">
        <v>19</v>
      </c>
      <c r="F23778" t="s">
        <v>22486</v>
      </c>
      <c r="G23778">
        <v>86</v>
      </c>
      <c r="H23778" t="s">
        <v>17</v>
      </c>
      <c r="I23778">
        <v>0</v>
      </c>
    </row>
    <row r="23779" spans="1:9" x14ac:dyDescent="0.2">
      <c r="A23779">
        <v>23764</v>
      </c>
      <c r="B23779">
        <v>33624</v>
      </c>
      <c r="C23779">
        <v>1366</v>
      </c>
      <c r="D23779">
        <f t="shared" si="371"/>
        <v>1366</v>
      </c>
      <c r="E23779">
        <v>8</v>
      </c>
      <c r="F23779" t="s">
        <v>22487</v>
      </c>
      <c r="G23779">
        <v>98</v>
      </c>
      <c r="H23779" t="s">
        <v>12</v>
      </c>
      <c r="I23779">
        <v>0</v>
      </c>
    </row>
    <row r="23780" spans="1:9" x14ac:dyDescent="0.2">
      <c r="A23780">
        <v>23765</v>
      </c>
      <c r="B23780">
        <v>33625</v>
      </c>
      <c r="C23780">
        <v>17541</v>
      </c>
      <c r="D23780">
        <f t="shared" si="371"/>
        <v>17541</v>
      </c>
      <c r="E23780">
        <v>2</v>
      </c>
      <c r="F23780" t="s">
        <v>22488</v>
      </c>
      <c r="G23780">
        <v>22</v>
      </c>
      <c r="H23780" t="s">
        <v>34</v>
      </c>
      <c r="I23780">
        <v>0</v>
      </c>
    </row>
    <row r="23781" spans="1:9" x14ac:dyDescent="0.2">
      <c r="A23781">
        <v>23766</v>
      </c>
      <c r="B23781">
        <v>33626</v>
      </c>
      <c r="C23781">
        <v>33626</v>
      </c>
      <c r="D23781">
        <f t="shared" si="371"/>
        <v>33626</v>
      </c>
      <c r="E23781">
        <v>29</v>
      </c>
      <c r="F23781" t="s">
        <v>22489</v>
      </c>
      <c r="G23781">
        <v>12</v>
      </c>
      <c r="H23781" t="s">
        <v>27</v>
      </c>
      <c r="I23781">
        <v>0</v>
      </c>
    </row>
    <row r="23782" spans="1:9" x14ac:dyDescent="0.2">
      <c r="A23782">
        <v>23767</v>
      </c>
      <c r="B23782">
        <v>33627</v>
      </c>
      <c r="C23782">
        <v>45051</v>
      </c>
      <c r="D23782">
        <f t="shared" si="371"/>
        <v>45051</v>
      </c>
      <c r="E23782">
        <v>5</v>
      </c>
      <c r="F23782" t="s">
        <v>22490</v>
      </c>
      <c r="G23782">
        <v>107</v>
      </c>
      <c r="H23782" t="s">
        <v>8</v>
      </c>
      <c r="I23782">
        <v>0</v>
      </c>
    </row>
    <row r="23783" spans="1:9" x14ac:dyDescent="0.2">
      <c r="A23783">
        <v>23768</v>
      </c>
      <c r="B23783">
        <v>33628</v>
      </c>
      <c r="C23783">
        <v>42145</v>
      </c>
      <c r="D23783">
        <f t="shared" si="371"/>
        <v>42145</v>
      </c>
      <c r="E23783">
        <v>1</v>
      </c>
      <c r="F23783" t="s">
        <v>22491</v>
      </c>
      <c r="G23783">
        <v>63</v>
      </c>
      <c r="H23783" t="s">
        <v>27</v>
      </c>
      <c r="I23783">
        <v>0</v>
      </c>
    </row>
    <row r="23784" spans="1:9" x14ac:dyDescent="0.2">
      <c r="A23784">
        <v>23769</v>
      </c>
      <c r="B23784">
        <v>33629</v>
      </c>
      <c r="C23784">
        <v>32886</v>
      </c>
      <c r="D23784">
        <f t="shared" si="371"/>
        <v>32886</v>
      </c>
      <c r="E23784">
        <v>1</v>
      </c>
      <c r="F23784" t="s">
        <v>22492</v>
      </c>
      <c r="G23784">
        <v>80</v>
      </c>
      <c r="H23784" t="s">
        <v>34</v>
      </c>
      <c r="I23784">
        <v>0</v>
      </c>
    </row>
    <row r="23785" spans="1:9" x14ac:dyDescent="0.2">
      <c r="A23785">
        <v>23770</v>
      </c>
      <c r="B23785">
        <v>33630</v>
      </c>
      <c r="C23785">
        <v>2102</v>
      </c>
      <c r="D23785">
        <f t="shared" si="371"/>
        <v>2102</v>
      </c>
      <c r="E23785">
        <v>3</v>
      </c>
      <c r="F23785" t="s">
        <v>22493</v>
      </c>
      <c r="G23785">
        <v>52</v>
      </c>
      <c r="H23785" t="s">
        <v>14</v>
      </c>
      <c r="I23785">
        <v>0</v>
      </c>
    </row>
    <row r="23786" spans="1:9" x14ac:dyDescent="0.2">
      <c r="A23786">
        <v>23771</v>
      </c>
      <c r="B23786">
        <v>33631</v>
      </c>
      <c r="C23786">
        <v>43739</v>
      </c>
      <c r="D23786">
        <f t="shared" si="371"/>
        <v>43739</v>
      </c>
      <c r="E23786">
        <v>3</v>
      </c>
      <c r="F23786" t="s">
        <v>22494</v>
      </c>
      <c r="G23786">
        <v>94</v>
      </c>
      <c r="H23786" t="s">
        <v>12</v>
      </c>
      <c r="I23786">
        <v>0</v>
      </c>
    </row>
    <row r="23787" spans="1:9" x14ac:dyDescent="0.2">
      <c r="A23787">
        <v>23772</v>
      </c>
      <c r="B23787">
        <v>33632</v>
      </c>
      <c r="C23787">
        <v>44819</v>
      </c>
      <c r="D23787">
        <f t="shared" si="371"/>
        <v>44819</v>
      </c>
      <c r="E23787">
        <v>11</v>
      </c>
      <c r="F23787" t="s">
        <v>22495</v>
      </c>
      <c r="G23787">
        <v>21</v>
      </c>
      <c r="H23787" t="s">
        <v>17</v>
      </c>
      <c r="I23787">
        <v>0</v>
      </c>
    </row>
    <row r="23788" spans="1:9" x14ac:dyDescent="0.2">
      <c r="A23788">
        <v>23773</v>
      </c>
      <c r="B23788">
        <v>33633</v>
      </c>
      <c r="C23788">
        <v>36552</v>
      </c>
      <c r="D23788">
        <f t="shared" si="371"/>
        <v>36552</v>
      </c>
      <c r="E23788">
        <v>1</v>
      </c>
      <c r="F23788" t="s">
        <v>22496</v>
      </c>
      <c r="G23788">
        <v>23</v>
      </c>
      <c r="H23788" t="s">
        <v>8</v>
      </c>
      <c r="I23788">
        <v>0</v>
      </c>
    </row>
    <row r="23789" spans="1:9" x14ac:dyDescent="0.2">
      <c r="A23789">
        <v>23774</v>
      </c>
      <c r="B23789">
        <v>33634</v>
      </c>
      <c r="C23789">
        <v>32022</v>
      </c>
      <c r="D23789">
        <f t="shared" si="371"/>
        <v>32022</v>
      </c>
      <c r="E23789">
        <v>3</v>
      </c>
      <c r="F23789" t="s">
        <v>22497</v>
      </c>
      <c r="G23789">
        <v>73</v>
      </c>
      <c r="H23789" t="s">
        <v>34</v>
      </c>
      <c r="I23789">
        <v>0</v>
      </c>
    </row>
    <row r="23790" spans="1:9" x14ac:dyDescent="0.2">
      <c r="A23790">
        <v>23775</v>
      </c>
      <c r="B23790">
        <v>33635</v>
      </c>
      <c r="D23790">
        <f t="shared" si="371"/>
        <v>33635</v>
      </c>
      <c r="I23790">
        <v>0</v>
      </c>
    </row>
    <row r="23791" spans="1:9" x14ac:dyDescent="0.2">
      <c r="A23791">
        <v>23776</v>
      </c>
      <c r="B23791">
        <v>33636</v>
      </c>
      <c r="C23791">
        <v>33636</v>
      </c>
      <c r="D23791">
        <f t="shared" si="371"/>
        <v>33636</v>
      </c>
      <c r="E23791">
        <v>147</v>
      </c>
      <c r="F23791" t="s">
        <v>22498</v>
      </c>
      <c r="G23791">
        <v>4</v>
      </c>
      <c r="H23791" t="s">
        <v>27</v>
      </c>
      <c r="I23791">
        <v>0</v>
      </c>
    </row>
    <row r="23792" spans="1:9" x14ac:dyDescent="0.2">
      <c r="A23792">
        <v>23777</v>
      </c>
      <c r="B23792">
        <v>33637</v>
      </c>
      <c r="C23792">
        <v>11129</v>
      </c>
      <c r="D23792">
        <f t="shared" si="371"/>
        <v>11129</v>
      </c>
      <c r="E23792">
        <v>6</v>
      </c>
      <c r="F23792" t="s">
        <v>22499</v>
      </c>
      <c r="G23792">
        <v>105</v>
      </c>
      <c r="H23792" t="s">
        <v>10</v>
      </c>
      <c r="I23792">
        <v>0</v>
      </c>
    </row>
    <row r="23793" spans="1:9" x14ac:dyDescent="0.2">
      <c r="A23793">
        <v>23778</v>
      </c>
      <c r="B23793">
        <v>33638</v>
      </c>
      <c r="C23793">
        <v>26646</v>
      </c>
      <c r="D23793">
        <f t="shared" si="371"/>
        <v>26646</v>
      </c>
      <c r="E23793">
        <v>1</v>
      </c>
      <c r="F23793" t="s">
        <v>22500</v>
      </c>
      <c r="G23793">
        <v>46</v>
      </c>
      <c r="H23793" t="s">
        <v>8</v>
      </c>
      <c r="I23793">
        <v>0</v>
      </c>
    </row>
    <row r="23794" spans="1:9" x14ac:dyDescent="0.2">
      <c r="A23794">
        <v>23779</v>
      </c>
      <c r="B23794">
        <v>33640</v>
      </c>
      <c r="C23794">
        <v>16456</v>
      </c>
      <c r="D23794">
        <f t="shared" si="371"/>
        <v>16456</v>
      </c>
      <c r="E23794">
        <v>12</v>
      </c>
      <c r="F23794" t="s">
        <v>22501</v>
      </c>
      <c r="G23794">
        <v>59</v>
      </c>
      <c r="H23794" t="s">
        <v>38</v>
      </c>
      <c r="I23794">
        <v>0</v>
      </c>
    </row>
    <row r="23795" spans="1:9" x14ac:dyDescent="0.2">
      <c r="A23795">
        <v>23780</v>
      </c>
      <c r="B23795">
        <v>33641</v>
      </c>
      <c r="C23795">
        <v>33080</v>
      </c>
      <c r="D23795">
        <f t="shared" si="371"/>
        <v>33080</v>
      </c>
      <c r="E23795">
        <v>1</v>
      </c>
      <c r="F23795" t="s">
        <v>22502</v>
      </c>
      <c r="G23795">
        <v>100</v>
      </c>
      <c r="H23795" t="s">
        <v>236</v>
      </c>
      <c r="I23795">
        <v>0</v>
      </c>
    </row>
    <row r="23796" spans="1:9" x14ac:dyDescent="0.2">
      <c r="A23796">
        <v>23781</v>
      </c>
      <c r="B23796">
        <v>33642</v>
      </c>
      <c r="C23796">
        <v>11005</v>
      </c>
      <c r="D23796">
        <f t="shared" si="371"/>
        <v>11005</v>
      </c>
      <c r="E23796">
        <v>40</v>
      </c>
      <c r="F23796" t="s">
        <v>22503</v>
      </c>
      <c r="G23796">
        <v>108</v>
      </c>
      <c r="H23796" t="s">
        <v>17</v>
      </c>
      <c r="I23796">
        <v>0</v>
      </c>
    </row>
    <row r="23797" spans="1:9" x14ac:dyDescent="0.2">
      <c r="A23797">
        <v>23782</v>
      </c>
      <c r="B23797">
        <v>33643</v>
      </c>
      <c r="C23797">
        <v>48736</v>
      </c>
      <c r="D23797">
        <f t="shared" si="371"/>
        <v>48736</v>
      </c>
      <c r="E23797">
        <v>1</v>
      </c>
      <c r="F23797" t="s">
        <v>22504</v>
      </c>
      <c r="G23797">
        <v>12</v>
      </c>
      <c r="H23797" t="s">
        <v>27</v>
      </c>
      <c r="I23797">
        <v>0</v>
      </c>
    </row>
    <row r="23798" spans="1:9" x14ac:dyDescent="0.2">
      <c r="A23798">
        <v>23783</v>
      </c>
      <c r="B23798">
        <v>33645</v>
      </c>
      <c r="C23798">
        <v>20955</v>
      </c>
      <c r="D23798">
        <f t="shared" si="371"/>
        <v>20955</v>
      </c>
      <c r="E23798">
        <v>3</v>
      </c>
      <c r="F23798" t="s">
        <v>22505</v>
      </c>
      <c r="G23798">
        <v>121</v>
      </c>
      <c r="H23798" t="s">
        <v>36</v>
      </c>
      <c r="I23798">
        <v>0</v>
      </c>
    </row>
    <row r="23799" spans="1:9" x14ac:dyDescent="0.2">
      <c r="A23799">
        <v>23784</v>
      </c>
      <c r="B23799">
        <v>33646</v>
      </c>
      <c r="C23799">
        <v>42224</v>
      </c>
      <c r="D23799">
        <f t="shared" si="371"/>
        <v>42224</v>
      </c>
      <c r="E23799">
        <v>2</v>
      </c>
      <c r="F23799" t="s">
        <v>22506</v>
      </c>
      <c r="G23799">
        <v>87</v>
      </c>
      <c r="H23799" t="s">
        <v>21</v>
      </c>
      <c r="I23799">
        <v>0</v>
      </c>
    </row>
    <row r="23800" spans="1:9" x14ac:dyDescent="0.2">
      <c r="A23800">
        <v>23785</v>
      </c>
      <c r="B23800">
        <v>33647</v>
      </c>
      <c r="C23800">
        <v>11576</v>
      </c>
      <c r="D23800">
        <f t="shared" si="371"/>
        <v>11576</v>
      </c>
      <c r="E23800">
        <v>129</v>
      </c>
      <c r="F23800" t="s">
        <v>22507</v>
      </c>
      <c r="G23800">
        <v>107</v>
      </c>
      <c r="H23800" t="s">
        <v>8</v>
      </c>
      <c r="I23800">
        <v>0</v>
      </c>
    </row>
    <row r="23801" spans="1:9" x14ac:dyDescent="0.2">
      <c r="A23801">
        <v>23786</v>
      </c>
      <c r="B23801">
        <v>33648</v>
      </c>
      <c r="C23801">
        <v>6711</v>
      </c>
      <c r="D23801">
        <f t="shared" si="371"/>
        <v>6711</v>
      </c>
      <c r="E23801">
        <v>1</v>
      </c>
      <c r="F23801" t="s">
        <v>22508</v>
      </c>
      <c r="G23801">
        <v>37</v>
      </c>
      <c r="H23801" t="s">
        <v>14</v>
      </c>
      <c r="I23801">
        <v>0</v>
      </c>
    </row>
    <row r="23802" spans="1:9" x14ac:dyDescent="0.2">
      <c r="A23802">
        <v>23787</v>
      </c>
      <c r="B23802">
        <v>33649</v>
      </c>
      <c r="C23802">
        <v>14168</v>
      </c>
      <c r="D23802">
        <f t="shared" si="371"/>
        <v>14168</v>
      </c>
      <c r="E23802">
        <v>6</v>
      </c>
      <c r="F23802" t="s">
        <v>22509</v>
      </c>
      <c r="G23802">
        <v>131</v>
      </c>
      <c r="H23802" t="s">
        <v>27</v>
      </c>
      <c r="I23802">
        <v>0</v>
      </c>
    </row>
    <row r="23803" spans="1:9" x14ac:dyDescent="0.2">
      <c r="A23803">
        <v>23788</v>
      </c>
      <c r="B23803">
        <v>33651</v>
      </c>
      <c r="C23803">
        <v>33651</v>
      </c>
      <c r="D23803">
        <f t="shared" si="371"/>
        <v>33651</v>
      </c>
      <c r="E23803">
        <v>83</v>
      </c>
      <c r="F23803" t="s">
        <v>22510</v>
      </c>
      <c r="G23803">
        <v>107</v>
      </c>
      <c r="H23803" t="s">
        <v>8</v>
      </c>
      <c r="I23803">
        <v>0</v>
      </c>
    </row>
    <row r="23804" spans="1:9" x14ac:dyDescent="0.2">
      <c r="A23804">
        <v>23789</v>
      </c>
      <c r="B23804">
        <v>33652</v>
      </c>
      <c r="C23804">
        <v>46634</v>
      </c>
      <c r="D23804">
        <f t="shared" si="371"/>
        <v>46634</v>
      </c>
      <c r="E23804">
        <v>1</v>
      </c>
      <c r="F23804" t="s">
        <v>22511</v>
      </c>
      <c r="G23804">
        <v>89</v>
      </c>
      <c r="H23804" t="s">
        <v>10</v>
      </c>
      <c r="I23804">
        <v>0</v>
      </c>
    </row>
    <row r="23805" spans="1:9" x14ac:dyDescent="0.2">
      <c r="A23805">
        <v>23790</v>
      </c>
      <c r="B23805">
        <v>33653</v>
      </c>
      <c r="C23805">
        <v>12872</v>
      </c>
      <c r="D23805">
        <f t="shared" si="371"/>
        <v>12872</v>
      </c>
      <c r="E23805">
        <v>6</v>
      </c>
      <c r="F23805" t="s">
        <v>22512</v>
      </c>
      <c r="G23805">
        <v>131</v>
      </c>
      <c r="H23805" t="s">
        <v>27</v>
      </c>
      <c r="I23805">
        <v>0</v>
      </c>
    </row>
    <row r="23806" spans="1:9" x14ac:dyDescent="0.2">
      <c r="A23806">
        <v>23791</v>
      </c>
      <c r="B23806">
        <v>33654</v>
      </c>
      <c r="C23806">
        <v>18987</v>
      </c>
      <c r="D23806">
        <f t="shared" si="371"/>
        <v>18987</v>
      </c>
      <c r="E23806">
        <v>2</v>
      </c>
      <c r="F23806" t="s">
        <v>22513</v>
      </c>
      <c r="G23806">
        <v>43</v>
      </c>
      <c r="H23806" t="s">
        <v>86</v>
      </c>
      <c r="I23806">
        <v>0</v>
      </c>
    </row>
    <row r="23807" spans="1:9" x14ac:dyDescent="0.2">
      <c r="A23807">
        <v>23792</v>
      </c>
      <c r="B23807">
        <v>33655</v>
      </c>
      <c r="C23807">
        <v>33655</v>
      </c>
      <c r="D23807">
        <f t="shared" si="371"/>
        <v>33655</v>
      </c>
      <c r="E23807">
        <v>10</v>
      </c>
      <c r="F23807" t="s">
        <v>22514</v>
      </c>
      <c r="G23807">
        <v>88</v>
      </c>
      <c r="H23807" t="s">
        <v>10</v>
      </c>
      <c r="I23807">
        <v>0</v>
      </c>
    </row>
    <row r="23808" spans="1:9" x14ac:dyDescent="0.2">
      <c r="A23808">
        <v>23793</v>
      </c>
      <c r="B23808">
        <v>33656</v>
      </c>
      <c r="C23808">
        <v>5483</v>
      </c>
      <c r="D23808">
        <f t="shared" si="371"/>
        <v>5483</v>
      </c>
      <c r="E23808">
        <v>1</v>
      </c>
      <c r="F23808" t="s">
        <v>22515</v>
      </c>
      <c r="G23808">
        <v>47</v>
      </c>
      <c r="H23808" t="s">
        <v>34</v>
      </c>
      <c r="I23808">
        <v>0</v>
      </c>
    </row>
    <row r="23809" spans="1:9" x14ac:dyDescent="0.2">
      <c r="A23809">
        <v>23794</v>
      </c>
      <c r="B23809">
        <v>33657</v>
      </c>
      <c r="C23809">
        <v>33657</v>
      </c>
      <c r="D23809">
        <f t="shared" si="371"/>
        <v>33657</v>
      </c>
      <c r="E23809">
        <v>4</v>
      </c>
      <c r="F23809" t="s">
        <v>22516</v>
      </c>
      <c r="G23809">
        <v>98</v>
      </c>
      <c r="H23809" t="s">
        <v>12</v>
      </c>
      <c r="I23809">
        <v>0</v>
      </c>
    </row>
    <row r="23810" spans="1:9" x14ac:dyDescent="0.2">
      <c r="A23810">
        <v>23795</v>
      </c>
      <c r="B23810">
        <v>33658</v>
      </c>
      <c r="C23810">
        <v>16696</v>
      </c>
      <c r="D23810">
        <f t="shared" si="371"/>
        <v>16696</v>
      </c>
      <c r="E23810">
        <v>5</v>
      </c>
      <c r="F23810" t="s">
        <v>22517</v>
      </c>
      <c r="G23810">
        <v>77</v>
      </c>
      <c r="H23810" t="s">
        <v>12</v>
      </c>
      <c r="I23810">
        <v>0</v>
      </c>
    </row>
    <row r="23811" spans="1:9" x14ac:dyDescent="0.2">
      <c r="A23811">
        <v>23796</v>
      </c>
      <c r="B23811">
        <v>33660</v>
      </c>
      <c r="D23811">
        <f t="shared" si="371"/>
        <v>33660</v>
      </c>
      <c r="I23811">
        <v>0</v>
      </c>
    </row>
    <row r="23812" spans="1:9" x14ac:dyDescent="0.2">
      <c r="A23812">
        <v>23797</v>
      </c>
      <c r="B23812">
        <v>33664</v>
      </c>
      <c r="C23812">
        <v>23909</v>
      </c>
      <c r="D23812">
        <f t="shared" si="371"/>
        <v>23909</v>
      </c>
      <c r="E23812">
        <v>21</v>
      </c>
      <c r="F23812" t="s">
        <v>22518</v>
      </c>
      <c r="G23812">
        <v>84</v>
      </c>
      <c r="H23812" t="s">
        <v>17</v>
      </c>
      <c r="I23812">
        <v>0</v>
      </c>
    </row>
    <row r="23813" spans="1:9" x14ac:dyDescent="0.2">
      <c r="A23813">
        <v>23798</v>
      </c>
      <c r="B23813">
        <v>33665</v>
      </c>
      <c r="C23813">
        <v>10702</v>
      </c>
      <c r="D23813">
        <f t="shared" si="371"/>
        <v>10702</v>
      </c>
      <c r="E23813">
        <v>8</v>
      </c>
      <c r="F23813" t="s">
        <v>22519</v>
      </c>
      <c r="G23813">
        <v>28</v>
      </c>
      <c r="H23813" t="s">
        <v>61</v>
      </c>
      <c r="I23813">
        <v>0</v>
      </c>
    </row>
    <row r="23814" spans="1:9" x14ac:dyDescent="0.2">
      <c r="A23814">
        <v>23799</v>
      </c>
      <c r="B23814">
        <v>33666</v>
      </c>
      <c r="C23814">
        <v>16617</v>
      </c>
      <c r="D23814">
        <f t="shared" si="371"/>
        <v>16617</v>
      </c>
      <c r="E23814">
        <v>1</v>
      </c>
      <c r="F23814" t="s">
        <v>22520</v>
      </c>
      <c r="G23814">
        <v>21</v>
      </c>
      <c r="H23814" t="s">
        <v>17</v>
      </c>
      <c r="I23814">
        <v>0</v>
      </c>
    </row>
    <row r="23815" spans="1:9" x14ac:dyDescent="0.2">
      <c r="A23815">
        <v>23800</v>
      </c>
      <c r="B23815">
        <v>33668</v>
      </c>
      <c r="D23815">
        <f t="shared" si="371"/>
        <v>33668</v>
      </c>
      <c r="E23815">
        <v>7</v>
      </c>
      <c r="F23815" t="s">
        <v>22521</v>
      </c>
      <c r="G23815">
        <v>100</v>
      </c>
      <c r="H23815" t="s">
        <v>236</v>
      </c>
      <c r="I23815">
        <v>0</v>
      </c>
    </row>
    <row r="23816" spans="1:9" x14ac:dyDescent="0.2">
      <c r="A23816">
        <v>23801</v>
      </c>
      <c r="B23816">
        <v>33669</v>
      </c>
      <c r="C23816">
        <v>46250</v>
      </c>
      <c r="D23816">
        <f t="shared" si="371"/>
        <v>46250</v>
      </c>
      <c r="E23816">
        <v>2</v>
      </c>
      <c r="F23816" t="s">
        <v>22522</v>
      </c>
      <c r="G23816">
        <v>47</v>
      </c>
      <c r="H23816" t="s">
        <v>34</v>
      </c>
      <c r="I23816">
        <v>0</v>
      </c>
    </row>
    <row r="23817" spans="1:9" x14ac:dyDescent="0.2">
      <c r="A23817">
        <v>23802</v>
      </c>
      <c r="B23817">
        <v>33671</v>
      </c>
      <c r="C23817">
        <v>33671</v>
      </c>
      <c r="D23817">
        <f t="shared" si="371"/>
        <v>33671</v>
      </c>
      <c r="E23817">
        <v>75</v>
      </c>
      <c r="F23817" t="s">
        <v>22523</v>
      </c>
      <c r="G23817">
        <v>98</v>
      </c>
      <c r="H23817" t="s">
        <v>12</v>
      </c>
      <c r="I23817">
        <v>0</v>
      </c>
    </row>
    <row r="23818" spans="1:9" x14ac:dyDescent="0.2">
      <c r="A23818">
        <v>23803</v>
      </c>
      <c r="B23818">
        <v>33672</v>
      </c>
      <c r="C23818">
        <v>33672</v>
      </c>
      <c r="D23818">
        <f t="shared" si="371"/>
        <v>33672</v>
      </c>
      <c r="E23818">
        <v>28</v>
      </c>
      <c r="F23818" t="s">
        <v>22524</v>
      </c>
      <c r="G23818">
        <v>21</v>
      </c>
      <c r="H23818" t="s">
        <v>17</v>
      </c>
      <c r="I23818">
        <v>0</v>
      </c>
    </row>
    <row r="23819" spans="1:9" x14ac:dyDescent="0.2">
      <c r="A23819">
        <v>23804</v>
      </c>
      <c r="B23819">
        <v>33673</v>
      </c>
      <c r="C23819">
        <v>4210</v>
      </c>
      <c r="D23819">
        <f t="shared" si="371"/>
        <v>4210</v>
      </c>
      <c r="E23819">
        <v>5</v>
      </c>
      <c r="F23819" t="s">
        <v>22525</v>
      </c>
      <c r="G23819">
        <v>84</v>
      </c>
      <c r="H23819" t="s">
        <v>17</v>
      </c>
      <c r="I23819">
        <v>0</v>
      </c>
    </row>
    <row r="23820" spans="1:9" x14ac:dyDescent="0.2">
      <c r="A23820">
        <v>23805</v>
      </c>
      <c r="B23820">
        <v>33674</v>
      </c>
      <c r="C23820">
        <v>47119</v>
      </c>
      <c r="D23820">
        <f t="shared" si="371"/>
        <v>47119</v>
      </c>
      <c r="E23820">
        <v>31</v>
      </c>
      <c r="F23820" t="s">
        <v>22526</v>
      </c>
      <c r="G23820">
        <v>38</v>
      </c>
      <c r="H23820" t="s">
        <v>14</v>
      </c>
      <c r="I23820">
        <v>0</v>
      </c>
    </row>
    <row r="23821" spans="1:9" x14ac:dyDescent="0.2">
      <c r="A23821">
        <v>23806</v>
      </c>
      <c r="B23821">
        <v>33675</v>
      </c>
      <c r="D23821">
        <f t="shared" si="371"/>
        <v>33675</v>
      </c>
      <c r="I23821">
        <v>0</v>
      </c>
    </row>
    <row r="23822" spans="1:9" x14ac:dyDescent="0.2">
      <c r="A23822">
        <v>23807</v>
      </c>
      <c r="B23822">
        <v>33677</v>
      </c>
      <c r="C23822">
        <v>611</v>
      </c>
      <c r="D23822">
        <f t="shared" si="371"/>
        <v>611</v>
      </c>
      <c r="E23822">
        <v>2</v>
      </c>
      <c r="F23822" t="s">
        <v>22527</v>
      </c>
      <c r="G23822">
        <v>96</v>
      </c>
      <c r="H23822" t="s">
        <v>58</v>
      </c>
      <c r="I23822">
        <v>0</v>
      </c>
    </row>
    <row r="23823" spans="1:9" x14ac:dyDescent="0.2">
      <c r="A23823">
        <v>23808</v>
      </c>
      <c r="B23823">
        <v>33680</v>
      </c>
      <c r="C23823">
        <v>2969</v>
      </c>
      <c r="D23823">
        <f t="shared" si="371"/>
        <v>2969</v>
      </c>
      <c r="E23823">
        <v>6</v>
      </c>
      <c r="F23823" t="s">
        <v>22528</v>
      </c>
      <c r="G23823">
        <v>128</v>
      </c>
      <c r="H23823" t="s">
        <v>86</v>
      </c>
      <c r="I23823">
        <v>0</v>
      </c>
    </row>
    <row r="23824" spans="1:9" x14ac:dyDescent="0.2">
      <c r="A23824">
        <v>23809</v>
      </c>
      <c r="B23824">
        <v>33681</v>
      </c>
      <c r="C23824">
        <v>27171</v>
      </c>
      <c r="D23824">
        <f t="shared" ref="D23824:D23887" si="372">IF(C23824&lt;&gt;0,C23824,B23824)</f>
        <v>27171</v>
      </c>
      <c r="E23824">
        <v>2</v>
      </c>
      <c r="F23824" t="s">
        <v>22529</v>
      </c>
      <c r="G23824">
        <v>17</v>
      </c>
      <c r="H23824" t="s">
        <v>10</v>
      </c>
      <c r="I23824">
        <v>0</v>
      </c>
    </row>
    <row r="23825" spans="1:9" x14ac:dyDescent="0.2">
      <c r="A23825">
        <v>23810</v>
      </c>
      <c r="B23825">
        <v>33682</v>
      </c>
      <c r="C23825">
        <v>13263</v>
      </c>
      <c r="D23825">
        <f t="shared" si="372"/>
        <v>13263</v>
      </c>
      <c r="E23825">
        <v>72</v>
      </c>
      <c r="F23825" t="s">
        <v>22530</v>
      </c>
      <c r="G23825">
        <v>120</v>
      </c>
      <c r="H23825" t="s">
        <v>17</v>
      </c>
      <c r="I23825">
        <v>0</v>
      </c>
    </row>
    <row r="23826" spans="1:9" x14ac:dyDescent="0.2">
      <c r="A23826">
        <v>23811</v>
      </c>
      <c r="B23826">
        <v>33683</v>
      </c>
      <c r="C23826">
        <v>49481</v>
      </c>
      <c r="D23826">
        <f t="shared" si="372"/>
        <v>49481</v>
      </c>
      <c r="E23826">
        <v>4</v>
      </c>
      <c r="F23826" t="s">
        <v>22531</v>
      </c>
      <c r="G23826">
        <v>5</v>
      </c>
      <c r="H23826" t="s">
        <v>10</v>
      </c>
      <c r="I23826">
        <v>0</v>
      </c>
    </row>
    <row r="23827" spans="1:9" x14ac:dyDescent="0.2">
      <c r="A23827">
        <v>23812</v>
      </c>
      <c r="B23827">
        <v>33684</v>
      </c>
      <c r="C23827">
        <v>33684</v>
      </c>
      <c r="D23827">
        <f t="shared" si="372"/>
        <v>33684</v>
      </c>
      <c r="E23827">
        <v>2</v>
      </c>
      <c r="F23827" t="s">
        <v>22532</v>
      </c>
      <c r="G23827">
        <v>134</v>
      </c>
      <c r="H23827" t="s">
        <v>61</v>
      </c>
      <c r="I23827">
        <v>0</v>
      </c>
    </row>
    <row r="23828" spans="1:9" x14ac:dyDescent="0.2">
      <c r="A23828">
        <v>23813</v>
      </c>
      <c r="B23828">
        <v>33686</v>
      </c>
      <c r="C23828">
        <v>46087</v>
      </c>
      <c r="D23828">
        <f t="shared" si="372"/>
        <v>46087</v>
      </c>
      <c r="E23828">
        <v>11</v>
      </c>
      <c r="F23828" t="s">
        <v>22533</v>
      </c>
      <c r="G23828">
        <v>130</v>
      </c>
      <c r="H23828" t="s">
        <v>36</v>
      </c>
      <c r="I23828">
        <v>0</v>
      </c>
    </row>
    <row r="23829" spans="1:9" x14ac:dyDescent="0.2">
      <c r="A23829">
        <v>23814</v>
      </c>
      <c r="B23829">
        <v>33687</v>
      </c>
      <c r="D23829">
        <f t="shared" si="372"/>
        <v>33687</v>
      </c>
      <c r="E23829">
        <v>6</v>
      </c>
      <c r="F23829" t="s">
        <v>22534</v>
      </c>
      <c r="G23829">
        <v>111</v>
      </c>
      <c r="H23829" t="s">
        <v>21</v>
      </c>
      <c r="I23829">
        <v>0</v>
      </c>
    </row>
    <row r="23830" spans="1:9" x14ac:dyDescent="0.2">
      <c r="A23830">
        <v>23815</v>
      </c>
      <c r="B23830">
        <v>33690</v>
      </c>
      <c r="C23830">
        <v>45840</v>
      </c>
      <c r="D23830">
        <f t="shared" si="372"/>
        <v>45840</v>
      </c>
      <c r="E23830">
        <v>11</v>
      </c>
      <c r="F23830" t="s">
        <v>22535</v>
      </c>
      <c r="G23830">
        <v>98</v>
      </c>
      <c r="H23830" t="s">
        <v>12</v>
      </c>
      <c r="I23830">
        <v>0</v>
      </c>
    </row>
    <row r="23831" spans="1:9" x14ac:dyDescent="0.2">
      <c r="A23831">
        <v>23816</v>
      </c>
      <c r="B23831">
        <v>33691</v>
      </c>
      <c r="C23831">
        <v>47866</v>
      </c>
      <c r="D23831">
        <f t="shared" si="372"/>
        <v>47866</v>
      </c>
      <c r="E23831">
        <v>1</v>
      </c>
      <c r="F23831" t="s">
        <v>22536</v>
      </c>
      <c r="G23831">
        <v>107</v>
      </c>
      <c r="H23831" t="s">
        <v>8</v>
      </c>
      <c r="I23831">
        <v>0</v>
      </c>
    </row>
    <row r="23832" spans="1:9" x14ac:dyDescent="0.2">
      <c r="A23832">
        <v>23817</v>
      </c>
      <c r="B23832">
        <v>33692</v>
      </c>
      <c r="C23832">
        <v>27885</v>
      </c>
      <c r="D23832">
        <f t="shared" si="372"/>
        <v>27885</v>
      </c>
      <c r="E23832">
        <v>2</v>
      </c>
      <c r="F23832" t="s">
        <v>22537</v>
      </c>
      <c r="G23832">
        <v>28</v>
      </c>
      <c r="H23832" t="s">
        <v>61</v>
      </c>
      <c r="I23832">
        <v>0</v>
      </c>
    </row>
    <row r="23833" spans="1:9" x14ac:dyDescent="0.2">
      <c r="A23833">
        <v>23818</v>
      </c>
      <c r="B23833">
        <v>33694</v>
      </c>
      <c r="D23833">
        <f t="shared" si="372"/>
        <v>33694</v>
      </c>
      <c r="I23833">
        <v>0</v>
      </c>
    </row>
    <row r="23834" spans="1:9" x14ac:dyDescent="0.2">
      <c r="A23834">
        <v>23819</v>
      </c>
      <c r="B23834">
        <v>33696</v>
      </c>
      <c r="D23834">
        <f t="shared" si="372"/>
        <v>33696</v>
      </c>
      <c r="I23834">
        <v>0</v>
      </c>
    </row>
    <row r="23835" spans="1:9" x14ac:dyDescent="0.2">
      <c r="A23835">
        <v>23820</v>
      </c>
      <c r="B23835">
        <v>33697</v>
      </c>
      <c r="C23835">
        <v>28331</v>
      </c>
      <c r="D23835">
        <f t="shared" si="372"/>
        <v>28331</v>
      </c>
      <c r="E23835">
        <v>1</v>
      </c>
      <c r="F23835" t="s">
        <v>22538</v>
      </c>
      <c r="G23835">
        <v>40</v>
      </c>
      <c r="H23835" t="s">
        <v>32</v>
      </c>
      <c r="I23835">
        <v>0</v>
      </c>
    </row>
    <row r="23836" spans="1:9" x14ac:dyDescent="0.2">
      <c r="A23836">
        <v>23821</v>
      </c>
      <c r="B23836">
        <v>33698</v>
      </c>
      <c r="C23836">
        <v>32859</v>
      </c>
      <c r="D23836">
        <f t="shared" si="372"/>
        <v>32859</v>
      </c>
      <c r="E23836">
        <v>5</v>
      </c>
      <c r="F23836" t="s">
        <v>22539</v>
      </c>
      <c r="G23836">
        <v>120</v>
      </c>
      <c r="H23836" t="s">
        <v>17</v>
      </c>
      <c r="I23836">
        <v>0</v>
      </c>
    </row>
    <row r="23837" spans="1:9" x14ac:dyDescent="0.2">
      <c r="A23837">
        <v>23822</v>
      </c>
      <c r="B23837">
        <v>33699</v>
      </c>
      <c r="C23837">
        <v>44792</v>
      </c>
      <c r="D23837">
        <f t="shared" si="372"/>
        <v>44792</v>
      </c>
      <c r="E23837">
        <v>2</v>
      </c>
      <c r="F23837" t="s">
        <v>22540</v>
      </c>
      <c r="G23837">
        <v>38</v>
      </c>
      <c r="H23837" t="s">
        <v>14</v>
      </c>
      <c r="I23837">
        <v>0</v>
      </c>
    </row>
    <row r="23838" spans="1:9" x14ac:dyDescent="0.2">
      <c r="A23838">
        <v>23823</v>
      </c>
      <c r="B23838">
        <v>33700</v>
      </c>
      <c r="C23838">
        <v>22275</v>
      </c>
      <c r="D23838">
        <f t="shared" si="372"/>
        <v>22275</v>
      </c>
      <c r="E23838">
        <v>12</v>
      </c>
      <c r="F23838" t="s">
        <v>22541</v>
      </c>
      <c r="G23838">
        <v>66</v>
      </c>
      <c r="H23838" t="s">
        <v>55</v>
      </c>
      <c r="I23838">
        <v>0</v>
      </c>
    </row>
    <row r="23839" spans="1:9" x14ac:dyDescent="0.2">
      <c r="A23839">
        <v>23824</v>
      </c>
      <c r="B23839">
        <v>33701</v>
      </c>
      <c r="C23839">
        <v>42240</v>
      </c>
      <c r="D23839">
        <f t="shared" si="372"/>
        <v>42240</v>
      </c>
      <c r="E23839">
        <v>11</v>
      </c>
      <c r="F23839" t="s">
        <v>22542</v>
      </c>
      <c r="G23839">
        <v>54</v>
      </c>
      <c r="H23839" t="s">
        <v>21</v>
      </c>
      <c r="I23839">
        <v>0</v>
      </c>
    </row>
    <row r="23840" spans="1:9" x14ac:dyDescent="0.2">
      <c r="A23840">
        <v>23825</v>
      </c>
      <c r="B23840">
        <v>33704</v>
      </c>
      <c r="C23840">
        <v>33704</v>
      </c>
      <c r="D23840">
        <f t="shared" si="372"/>
        <v>33704</v>
      </c>
      <c r="E23840">
        <v>8</v>
      </c>
      <c r="F23840" t="s">
        <v>22543</v>
      </c>
      <c r="G23840">
        <v>114</v>
      </c>
      <c r="H23840" t="s">
        <v>21</v>
      </c>
      <c r="I23840">
        <v>0</v>
      </c>
    </row>
    <row r="23841" spans="1:9" x14ac:dyDescent="0.2">
      <c r="A23841">
        <v>23826</v>
      </c>
      <c r="B23841">
        <v>33705</v>
      </c>
      <c r="C23841">
        <v>33705</v>
      </c>
      <c r="D23841">
        <f t="shared" si="372"/>
        <v>33705</v>
      </c>
      <c r="E23841">
        <v>40</v>
      </c>
      <c r="F23841" t="s">
        <v>22544</v>
      </c>
      <c r="G23841">
        <v>107</v>
      </c>
      <c r="H23841" t="s">
        <v>8</v>
      </c>
      <c r="I23841">
        <v>0</v>
      </c>
    </row>
    <row r="23842" spans="1:9" x14ac:dyDescent="0.2">
      <c r="A23842">
        <v>23827</v>
      </c>
      <c r="B23842">
        <v>33706</v>
      </c>
      <c r="C23842">
        <v>37552</v>
      </c>
      <c r="D23842">
        <f t="shared" si="372"/>
        <v>37552</v>
      </c>
      <c r="E23842">
        <v>33</v>
      </c>
      <c r="F23842" t="s">
        <v>22545</v>
      </c>
      <c r="G23842">
        <v>98</v>
      </c>
      <c r="H23842" t="s">
        <v>12</v>
      </c>
      <c r="I23842">
        <v>0</v>
      </c>
    </row>
    <row r="23843" spans="1:9" x14ac:dyDescent="0.2">
      <c r="A23843">
        <v>23828</v>
      </c>
      <c r="B23843">
        <v>33708</v>
      </c>
      <c r="C23843">
        <v>48871</v>
      </c>
      <c r="D23843">
        <f t="shared" si="372"/>
        <v>48871</v>
      </c>
      <c r="E23843">
        <v>5</v>
      </c>
      <c r="F23843" t="s">
        <v>22546</v>
      </c>
      <c r="G23843">
        <v>81</v>
      </c>
      <c r="H23843" t="s">
        <v>38</v>
      </c>
      <c r="I23843">
        <v>0</v>
      </c>
    </row>
    <row r="23844" spans="1:9" x14ac:dyDescent="0.2">
      <c r="A23844">
        <v>23829</v>
      </c>
      <c r="B23844">
        <v>33709</v>
      </c>
      <c r="D23844">
        <f t="shared" si="372"/>
        <v>33709</v>
      </c>
      <c r="E23844">
        <v>34</v>
      </c>
      <c r="F23844" t="s">
        <v>22547</v>
      </c>
      <c r="G23844">
        <v>51</v>
      </c>
      <c r="H23844" t="s">
        <v>10</v>
      </c>
      <c r="I23844">
        <v>0</v>
      </c>
    </row>
    <row r="23845" spans="1:9" x14ac:dyDescent="0.2">
      <c r="A23845">
        <v>23830</v>
      </c>
      <c r="B23845">
        <v>33711</v>
      </c>
      <c r="D23845">
        <f t="shared" si="372"/>
        <v>33711</v>
      </c>
      <c r="I23845">
        <v>0</v>
      </c>
    </row>
    <row r="23846" spans="1:9" x14ac:dyDescent="0.2">
      <c r="A23846">
        <v>23831</v>
      </c>
      <c r="B23846">
        <v>33716</v>
      </c>
      <c r="C23846">
        <v>33716</v>
      </c>
      <c r="D23846">
        <f t="shared" si="372"/>
        <v>33716</v>
      </c>
      <c r="E23846">
        <v>176</v>
      </c>
      <c r="F23846" t="s">
        <v>22548</v>
      </c>
      <c r="G23846">
        <v>3</v>
      </c>
      <c r="H23846" t="s">
        <v>8</v>
      </c>
      <c r="I23846">
        <v>0</v>
      </c>
    </row>
    <row r="23847" spans="1:9" x14ac:dyDescent="0.2">
      <c r="A23847">
        <v>23832</v>
      </c>
      <c r="B23847">
        <v>33718</v>
      </c>
      <c r="D23847">
        <f t="shared" si="372"/>
        <v>33718</v>
      </c>
      <c r="E23847">
        <v>5</v>
      </c>
      <c r="F23847" t="s">
        <v>22549</v>
      </c>
      <c r="G23847">
        <v>94</v>
      </c>
      <c r="H23847" t="s">
        <v>12</v>
      </c>
      <c r="I23847">
        <v>0</v>
      </c>
    </row>
    <row r="23848" spans="1:9" x14ac:dyDescent="0.2">
      <c r="A23848">
        <v>23833</v>
      </c>
      <c r="B23848">
        <v>33719</v>
      </c>
      <c r="C23848">
        <v>47912</v>
      </c>
      <c r="D23848">
        <f t="shared" si="372"/>
        <v>47912</v>
      </c>
      <c r="E23848">
        <v>32</v>
      </c>
      <c r="F23848" t="s">
        <v>22550</v>
      </c>
      <c r="G23848">
        <v>120</v>
      </c>
      <c r="H23848" t="s">
        <v>17</v>
      </c>
      <c r="I23848">
        <v>0</v>
      </c>
    </row>
    <row r="23849" spans="1:9" x14ac:dyDescent="0.2">
      <c r="A23849">
        <v>23834</v>
      </c>
      <c r="B23849">
        <v>33720</v>
      </c>
      <c r="C23849">
        <v>38003</v>
      </c>
      <c r="D23849">
        <f t="shared" si="372"/>
        <v>38003</v>
      </c>
      <c r="E23849">
        <v>27</v>
      </c>
      <c r="F23849" t="s">
        <v>22551</v>
      </c>
      <c r="G23849">
        <v>37</v>
      </c>
      <c r="H23849" t="s">
        <v>14</v>
      </c>
      <c r="I23849">
        <v>0</v>
      </c>
    </row>
    <row r="23850" spans="1:9" x14ac:dyDescent="0.2">
      <c r="A23850">
        <v>23835</v>
      </c>
      <c r="B23850">
        <v>33722</v>
      </c>
      <c r="C23850">
        <v>33722</v>
      </c>
      <c r="D23850">
        <f t="shared" si="372"/>
        <v>33722</v>
      </c>
      <c r="E23850">
        <v>24</v>
      </c>
      <c r="F23850" t="s">
        <v>22552</v>
      </c>
      <c r="G23850">
        <v>129</v>
      </c>
      <c r="H23850" t="s">
        <v>14</v>
      </c>
      <c r="I23850">
        <v>0</v>
      </c>
    </row>
    <row r="23851" spans="1:9" x14ac:dyDescent="0.2">
      <c r="A23851">
        <v>23836</v>
      </c>
      <c r="B23851">
        <v>33724</v>
      </c>
      <c r="C23851">
        <v>33724</v>
      </c>
      <c r="D23851">
        <f t="shared" si="372"/>
        <v>33724</v>
      </c>
      <c r="E23851">
        <v>10</v>
      </c>
      <c r="F23851" t="s">
        <v>22553</v>
      </c>
      <c r="G23851">
        <v>104</v>
      </c>
      <c r="H23851" t="s">
        <v>10</v>
      </c>
      <c r="I23851">
        <v>0</v>
      </c>
    </row>
    <row r="23852" spans="1:9" x14ac:dyDescent="0.2">
      <c r="A23852">
        <v>23837</v>
      </c>
      <c r="B23852">
        <v>33725</v>
      </c>
      <c r="D23852">
        <f t="shared" si="372"/>
        <v>33725</v>
      </c>
      <c r="E23852">
        <v>1</v>
      </c>
      <c r="F23852" t="s">
        <v>22554</v>
      </c>
      <c r="G23852">
        <v>100</v>
      </c>
      <c r="H23852" t="s">
        <v>236</v>
      </c>
      <c r="I23852">
        <v>0</v>
      </c>
    </row>
    <row r="23853" spans="1:9" x14ac:dyDescent="0.2">
      <c r="A23853">
        <v>23838</v>
      </c>
      <c r="B23853">
        <v>33726</v>
      </c>
      <c r="C23853">
        <v>12467</v>
      </c>
      <c r="D23853">
        <f t="shared" si="372"/>
        <v>12467</v>
      </c>
      <c r="E23853">
        <v>1</v>
      </c>
      <c r="F23853" t="s">
        <v>22555</v>
      </c>
      <c r="G23853">
        <v>110</v>
      </c>
      <c r="H23853" t="s">
        <v>10</v>
      </c>
      <c r="I23853">
        <v>0</v>
      </c>
    </row>
    <row r="23854" spans="1:9" x14ac:dyDescent="0.2">
      <c r="A23854">
        <v>23839</v>
      </c>
      <c r="B23854">
        <v>33728</v>
      </c>
      <c r="C23854">
        <v>14419</v>
      </c>
      <c r="D23854">
        <f t="shared" si="372"/>
        <v>14419</v>
      </c>
      <c r="E23854">
        <v>8</v>
      </c>
      <c r="F23854" t="s">
        <v>22556</v>
      </c>
      <c r="G23854">
        <v>75</v>
      </c>
      <c r="H23854" t="s">
        <v>21</v>
      </c>
      <c r="I23854">
        <v>0</v>
      </c>
    </row>
    <row r="23855" spans="1:9" x14ac:dyDescent="0.2">
      <c r="A23855">
        <v>23840</v>
      </c>
      <c r="B23855">
        <v>33729</v>
      </c>
      <c r="C23855">
        <v>14378</v>
      </c>
      <c r="D23855">
        <f t="shared" si="372"/>
        <v>14378</v>
      </c>
      <c r="E23855">
        <v>9</v>
      </c>
      <c r="F23855" t="s">
        <v>22557</v>
      </c>
      <c r="G23855">
        <v>96</v>
      </c>
      <c r="H23855" t="s">
        <v>58</v>
      </c>
      <c r="I23855">
        <v>0</v>
      </c>
    </row>
    <row r="23856" spans="1:9" x14ac:dyDescent="0.2">
      <c r="A23856">
        <v>23841</v>
      </c>
      <c r="B23856">
        <v>33730</v>
      </c>
      <c r="C23856">
        <v>4317</v>
      </c>
      <c r="D23856">
        <f t="shared" si="372"/>
        <v>4317</v>
      </c>
      <c r="E23856">
        <v>1</v>
      </c>
      <c r="F23856" t="s">
        <v>22558</v>
      </c>
      <c r="G23856">
        <v>95</v>
      </c>
      <c r="H23856" t="s">
        <v>38</v>
      </c>
      <c r="I23856">
        <v>0</v>
      </c>
    </row>
    <row r="23857" spans="1:9" x14ac:dyDescent="0.2">
      <c r="A23857">
        <v>23842</v>
      </c>
      <c r="B23857">
        <v>33731</v>
      </c>
      <c r="C23857">
        <v>33731</v>
      </c>
      <c r="D23857">
        <f t="shared" si="372"/>
        <v>33731</v>
      </c>
      <c r="E23857">
        <v>1118</v>
      </c>
      <c r="F23857" t="s">
        <v>22559</v>
      </c>
      <c r="G23857">
        <v>21</v>
      </c>
      <c r="H23857" t="s">
        <v>17</v>
      </c>
      <c r="I23857">
        <v>0</v>
      </c>
    </row>
    <row r="23858" spans="1:9" x14ac:dyDescent="0.2">
      <c r="A23858">
        <v>23843</v>
      </c>
      <c r="B23858">
        <v>33733</v>
      </c>
      <c r="C23858">
        <v>10957</v>
      </c>
      <c r="D23858">
        <f t="shared" si="372"/>
        <v>10957</v>
      </c>
      <c r="E23858">
        <v>1</v>
      </c>
      <c r="F23858" t="s">
        <v>22560</v>
      </c>
      <c r="G23858">
        <v>77</v>
      </c>
      <c r="H23858" t="s">
        <v>12</v>
      </c>
      <c r="I23858">
        <v>0</v>
      </c>
    </row>
    <row r="23859" spans="1:9" x14ac:dyDescent="0.2">
      <c r="A23859">
        <v>23844</v>
      </c>
      <c r="B23859">
        <v>33734</v>
      </c>
      <c r="D23859">
        <f t="shared" si="372"/>
        <v>33734</v>
      </c>
      <c r="I23859">
        <v>0</v>
      </c>
    </row>
    <row r="23860" spans="1:9" x14ac:dyDescent="0.2">
      <c r="A23860">
        <v>23845</v>
      </c>
      <c r="B23860">
        <v>33735</v>
      </c>
      <c r="C23860">
        <v>17634</v>
      </c>
      <c r="D23860">
        <f t="shared" si="372"/>
        <v>17634</v>
      </c>
      <c r="E23860">
        <v>28</v>
      </c>
      <c r="F23860" t="s">
        <v>22561</v>
      </c>
      <c r="G23860">
        <v>59</v>
      </c>
      <c r="H23860" t="s">
        <v>38</v>
      </c>
      <c r="I23860">
        <v>0</v>
      </c>
    </row>
    <row r="23861" spans="1:9" x14ac:dyDescent="0.2">
      <c r="A23861">
        <v>23846</v>
      </c>
      <c r="B23861">
        <v>33736</v>
      </c>
      <c r="C23861">
        <v>33736</v>
      </c>
      <c r="D23861">
        <f t="shared" si="372"/>
        <v>33736</v>
      </c>
      <c r="E23861">
        <v>29</v>
      </c>
      <c r="F23861" t="s">
        <v>22562</v>
      </c>
      <c r="G23861">
        <v>31</v>
      </c>
      <c r="H23861" t="s">
        <v>12</v>
      </c>
      <c r="I23861">
        <v>0</v>
      </c>
    </row>
    <row r="23862" spans="1:9" x14ac:dyDescent="0.2">
      <c r="A23862">
        <v>23847</v>
      </c>
      <c r="B23862">
        <v>33737</v>
      </c>
      <c r="C23862">
        <v>19503</v>
      </c>
      <c r="D23862">
        <f t="shared" si="372"/>
        <v>19503</v>
      </c>
      <c r="E23862">
        <v>1</v>
      </c>
      <c r="F23862" t="s">
        <v>22563</v>
      </c>
      <c r="G23862">
        <v>66</v>
      </c>
      <c r="H23862" t="s">
        <v>55</v>
      </c>
      <c r="I23862">
        <v>0</v>
      </c>
    </row>
    <row r="23863" spans="1:9" x14ac:dyDescent="0.2">
      <c r="A23863">
        <v>23848</v>
      </c>
      <c r="B23863">
        <v>33739</v>
      </c>
      <c r="C23863">
        <v>9547</v>
      </c>
      <c r="D23863">
        <f t="shared" si="372"/>
        <v>9547</v>
      </c>
      <c r="E23863">
        <v>4</v>
      </c>
      <c r="F23863" t="s">
        <v>22564</v>
      </c>
      <c r="G23863">
        <v>106</v>
      </c>
      <c r="H23863" t="s">
        <v>29</v>
      </c>
      <c r="I23863">
        <v>0</v>
      </c>
    </row>
    <row r="23864" spans="1:9" x14ac:dyDescent="0.2">
      <c r="A23864">
        <v>23849</v>
      </c>
      <c r="B23864">
        <v>33740</v>
      </c>
      <c r="C23864">
        <v>21077</v>
      </c>
      <c r="D23864">
        <f t="shared" si="372"/>
        <v>21077</v>
      </c>
      <c r="E23864">
        <v>5</v>
      </c>
      <c r="F23864" t="s">
        <v>22565</v>
      </c>
      <c r="G23864">
        <v>24</v>
      </c>
      <c r="H23864" t="s">
        <v>50</v>
      </c>
      <c r="I23864">
        <v>0</v>
      </c>
    </row>
    <row r="23865" spans="1:9" x14ac:dyDescent="0.2">
      <c r="A23865">
        <v>23850</v>
      </c>
      <c r="B23865">
        <v>33741</v>
      </c>
      <c r="C23865">
        <v>33741</v>
      </c>
      <c r="D23865">
        <f t="shared" si="372"/>
        <v>33741</v>
      </c>
      <c r="E23865">
        <v>53</v>
      </c>
      <c r="F23865" t="s">
        <v>22566</v>
      </c>
      <c r="G23865">
        <v>43</v>
      </c>
      <c r="H23865" t="s">
        <v>86</v>
      </c>
      <c r="I23865">
        <v>0</v>
      </c>
    </row>
    <row r="23866" spans="1:9" x14ac:dyDescent="0.2">
      <c r="A23866">
        <v>23851</v>
      </c>
      <c r="B23866">
        <v>33743</v>
      </c>
      <c r="C23866">
        <v>21367</v>
      </c>
      <c r="D23866">
        <f t="shared" si="372"/>
        <v>21367</v>
      </c>
      <c r="E23866">
        <v>1</v>
      </c>
      <c r="F23866" t="s">
        <v>22567</v>
      </c>
      <c r="G23866">
        <v>95</v>
      </c>
      <c r="H23866" t="s">
        <v>38</v>
      </c>
      <c r="I23866">
        <v>0</v>
      </c>
    </row>
    <row r="23867" spans="1:9" x14ac:dyDescent="0.2">
      <c r="A23867">
        <v>23852</v>
      </c>
      <c r="B23867">
        <v>33745</v>
      </c>
      <c r="C23867">
        <v>14553</v>
      </c>
      <c r="D23867">
        <f t="shared" si="372"/>
        <v>14553</v>
      </c>
      <c r="E23867">
        <v>22</v>
      </c>
      <c r="F23867" t="s">
        <v>22568</v>
      </c>
      <c r="G23867">
        <v>57</v>
      </c>
      <c r="H23867" t="s">
        <v>36</v>
      </c>
      <c r="I23867">
        <v>0</v>
      </c>
    </row>
    <row r="23868" spans="1:9" x14ac:dyDescent="0.2">
      <c r="A23868">
        <v>23853</v>
      </c>
      <c r="B23868">
        <v>33746</v>
      </c>
      <c r="C23868">
        <v>33746</v>
      </c>
      <c r="D23868">
        <f t="shared" si="372"/>
        <v>33746</v>
      </c>
      <c r="E23868">
        <v>54</v>
      </c>
      <c r="F23868" t="s">
        <v>22569</v>
      </c>
      <c r="G23868">
        <v>69</v>
      </c>
      <c r="H23868" t="s">
        <v>38</v>
      </c>
      <c r="I23868">
        <v>0</v>
      </c>
    </row>
    <row r="23869" spans="1:9" x14ac:dyDescent="0.2">
      <c r="A23869">
        <v>23854</v>
      </c>
      <c r="B23869">
        <v>33747</v>
      </c>
      <c r="C23869">
        <v>44843</v>
      </c>
      <c r="D23869">
        <f t="shared" si="372"/>
        <v>44843</v>
      </c>
      <c r="E23869">
        <v>17</v>
      </c>
      <c r="F23869" t="s">
        <v>22570</v>
      </c>
      <c r="G23869">
        <v>69</v>
      </c>
      <c r="H23869" t="s">
        <v>38</v>
      </c>
      <c r="I23869">
        <v>0</v>
      </c>
    </row>
    <row r="23870" spans="1:9" x14ac:dyDescent="0.2">
      <c r="A23870">
        <v>23855</v>
      </c>
      <c r="B23870">
        <v>33748</v>
      </c>
      <c r="C23870">
        <v>18176</v>
      </c>
      <c r="D23870">
        <f t="shared" si="372"/>
        <v>18176</v>
      </c>
      <c r="E23870">
        <v>5</v>
      </c>
      <c r="F23870" t="s">
        <v>22571</v>
      </c>
      <c r="G23870">
        <v>92</v>
      </c>
      <c r="H23870" t="s">
        <v>23</v>
      </c>
      <c r="I23870">
        <v>0</v>
      </c>
    </row>
    <row r="23871" spans="1:9" x14ac:dyDescent="0.2">
      <c r="A23871">
        <v>23856</v>
      </c>
      <c r="B23871">
        <v>33749</v>
      </c>
      <c r="C23871">
        <v>41714</v>
      </c>
      <c r="D23871">
        <f t="shared" si="372"/>
        <v>41714</v>
      </c>
      <c r="E23871">
        <v>4</v>
      </c>
      <c r="F23871" t="s">
        <v>22572</v>
      </c>
      <c r="G23871">
        <v>26</v>
      </c>
      <c r="H23871" t="s">
        <v>12</v>
      </c>
      <c r="I23871">
        <v>0</v>
      </c>
    </row>
    <row r="23872" spans="1:9" x14ac:dyDescent="0.2">
      <c r="A23872">
        <v>23857</v>
      </c>
      <c r="B23872">
        <v>33750</v>
      </c>
      <c r="C23872">
        <v>14833</v>
      </c>
      <c r="D23872">
        <f t="shared" si="372"/>
        <v>14833</v>
      </c>
      <c r="E23872">
        <v>10</v>
      </c>
      <c r="F23872" t="s">
        <v>22573</v>
      </c>
      <c r="G23872">
        <v>3</v>
      </c>
      <c r="H23872" t="s">
        <v>8</v>
      </c>
      <c r="I23872">
        <v>0</v>
      </c>
    </row>
    <row r="23873" spans="1:9" x14ac:dyDescent="0.2">
      <c r="A23873">
        <v>23858</v>
      </c>
      <c r="B23873">
        <v>33751</v>
      </c>
      <c r="C23873">
        <v>33751</v>
      </c>
      <c r="D23873">
        <f t="shared" si="372"/>
        <v>33751</v>
      </c>
      <c r="E23873">
        <v>3</v>
      </c>
      <c r="F23873" t="s">
        <v>22574</v>
      </c>
      <c r="G23873">
        <v>97</v>
      </c>
      <c r="H23873" t="s">
        <v>10</v>
      </c>
      <c r="I23873">
        <v>0</v>
      </c>
    </row>
    <row r="23874" spans="1:9" x14ac:dyDescent="0.2">
      <c r="A23874">
        <v>23859</v>
      </c>
      <c r="B23874">
        <v>33752</v>
      </c>
      <c r="C23874">
        <v>39982</v>
      </c>
      <c r="D23874">
        <f t="shared" si="372"/>
        <v>39982</v>
      </c>
      <c r="E23874">
        <v>8</v>
      </c>
      <c r="F23874" t="s">
        <v>22575</v>
      </c>
      <c r="G23874">
        <v>42</v>
      </c>
      <c r="H23874" t="s">
        <v>14</v>
      </c>
      <c r="I23874">
        <v>0</v>
      </c>
    </row>
    <row r="23875" spans="1:9" x14ac:dyDescent="0.2">
      <c r="A23875">
        <v>23860</v>
      </c>
      <c r="B23875">
        <v>33754</v>
      </c>
      <c r="C23875">
        <v>33754</v>
      </c>
      <c r="D23875">
        <f t="shared" si="372"/>
        <v>33754</v>
      </c>
      <c r="E23875">
        <v>720</v>
      </c>
      <c r="F23875" t="s">
        <v>22576</v>
      </c>
      <c r="G23875">
        <v>120</v>
      </c>
      <c r="H23875" t="s">
        <v>17</v>
      </c>
      <c r="I23875">
        <v>0</v>
      </c>
    </row>
    <row r="23876" spans="1:9" x14ac:dyDescent="0.2">
      <c r="A23876">
        <v>23861</v>
      </c>
      <c r="B23876">
        <v>33756</v>
      </c>
      <c r="D23876">
        <f t="shared" si="372"/>
        <v>33756</v>
      </c>
      <c r="E23876">
        <v>23</v>
      </c>
      <c r="F23876" t="s">
        <v>22577</v>
      </c>
      <c r="G23876">
        <v>129</v>
      </c>
      <c r="H23876" t="s">
        <v>14</v>
      </c>
      <c r="I23876">
        <v>0</v>
      </c>
    </row>
    <row r="23877" spans="1:9" x14ac:dyDescent="0.2">
      <c r="A23877">
        <v>23862</v>
      </c>
      <c r="B23877">
        <v>33757</v>
      </c>
      <c r="C23877">
        <v>48600</v>
      </c>
      <c r="D23877">
        <f t="shared" si="372"/>
        <v>48600</v>
      </c>
      <c r="E23877">
        <v>7</v>
      </c>
      <c r="F23877" t="s">
        <v>22578</v>
      </c>
      <c r="G23877">
        <v>117</v>
      </c>
      <c r="H23877" t="s">
        <v>8</v>
      </c>
      <c r="I23877">
        <v>0</v>
      </c>
    </row>
    <row r="23878" spans="1:9" x14ac:dyDescent="0.2">
      <c r="A23878">
        <v>23863</v>
      </c>
      <c r="B23878">
        <v>33760</v>
      </c>
      <c r="C23878">
        <v>4175</v>
      </c>
      <c r="D23878">
        <f t="shared" si="372"/>
        <v>4175</v>
      </c>
      <c r="E23878">
        <v>1</v>
      </c>
      <c r="F23878" t="s">
        <v>22579</v>
      </c>
      <c r="G23878">
        <v>8</v>
      </c>
      <c r="H23878" t="s">
        <v>86</v>
      </c>
      <c r="I23878">
        <v>0</v>
      </c>
    </row>
    <row r="23879" spans="1:9" x14ac:dyDescent="0.2">
      <c r="A23879">
        <v>23864</v>
      </c>
      <c r="B23879">
        <v>33761</v>
      </c>
      <c r="C23879">
        <v>33761</v>
      </c>
      <c r="D23879">
        <f t="shared" si="372"/>
        <v>33761</v>
      </c>
      <c r="E23879">
        <v>3</v>
      </c>
      <c r="F23879" t="s">
        <v>22580</v>
      </c>
      <c r="G23879">
        <v>22</v>
      </c>
      <c r="H23879" t="s">
        <v>34</v>
      </c>
      <c r="I23879">
        <v>0</v>
      </c>
    </row>
    <row r="23880" spans="1:9" x14ac:dyDescent="0.2">
      <c r="A23880">
        <v>23865</v>
      </c>
      <c r="B23880">
        <v>33763</v>
      </c>
      <c r="C23880">
        <v>48248</v>
      </c>
      <c r="D23880">
        <f t="shared" si="372"/>
        <v>48248</v>
      </c>
      <c r="E23880">
        <v>1</v>
      </c>
      <c r="F23880" t="s">
        <v>22581</v>
      </c>
      <c r="G23880">
        <v>11</v>
      </c>
      <c r="H23880" t="s">
        <v>34</v>
      </c>
      <c r="I23880">
        <v>0</v>
      </c>
    </row>
    <row r="23881" spans="1:9" x14ac:dyDescent="0.2">
      <c r="A23881">
        <v>23866</v>
      </c>
      <c r="B23881">
        <v>33764</v>
      </c>
      <c r="C23881">
        <v>45368</v>
      </c>
      <c r="D23881">
        <f t="shared" si="372"/>
        <v>45368</v>
      </c>
      <c r="E23881">
        <v>14</v>
      </c>
      <c r="F23881" t="s">
        <v>22582</v>
      </c>
      <c r="G23881">
        <v>37</v>
      </c>
      <c r="H23881" t="s">
        <v>14</v>
      </c>
      <c r="I23881">
        <v>0</v>
      </c>
    </row>
    <row r="23882" spans="1:9" x14ac:dyDescent="0.2">
      <c r="A23882">
        <v>23867</v>
      </c>
      <c r="B23882">
        <v>33766</v>
      </c>
      <c r="C23882">
        <v>7753</v>
      </c>
      <c r="D23882">
        <f t="shared" si="372"/>
        <v>7753</v>
      </c>
      <c r="E23882">
        <v>1</v>
      </c>
      <c r="F23882" t="s">
        <v>22583</v>
      </c>
      <c r="G23882">
        <v>45</v>
      </c>
      <c r="H23882" t="s">
        <v>8</v>
      </c>
      <c r="I23882">
        <v>0</v>
      </c>
    </row>
    <row r="23883" spans="1:9" x14ac:dyDescent="0.2">
      <c r="A23883">
        <v>23868</v>
      </c>
      <c r="B23883">
        <v>33767</v>
      </c>
      <c r="C23883">
        <v>27664</v>
      </c>
      <c r="D23883">
        <f t="shared" si="372"/>
        <v>27664</v>
      </c>
      <c r="E23883">
        <v>1</v>
      </c>
      <c r="F23883" t="s">
        <v>22584</v>
      </c>
      <c r="G23883">
        <v>61</v>
      </c>
      <c r="H23883" t="s">
        <v>8</v>
      </c>
      <c r="I23883">
        <v>0</v>
      </c>
    </row>
    <row r="23884" spans="1:9" x14ac:dyDescent="0.2">
      <c r="A23884">
        <v>23869</v>
      </c>
      <c r="B23884">
        <v>33768</v>
      </c>
      <c r="C23884">
        <v>33768</v>
      </c>
      <c r="D23884">
        <f t="shared" si="372"/>
        <v>33768</v>
      </c>
      <c r="E23884">
        <v>368</v>
      </c>
      <c r="F23884" t="s">
        <v>22585</v>
      </c>
      <c r="G23884">
        <v>83</v>
      </c>
      <c r="H23884" t="s">
        <v>50</v>
      </c>
      <c r="I23884">
        <v>0</v>
      </c>
    </row>
    <row r="23885" spans="1:9" x14ac:dyDescent="0.2">
      <c r="A23885">
        <v>23870</v>
      </c>
      <c r="B23885">
        <v>33771</v>
      </c>
      <c r="C23885">
        <v>7667</v>
      </c>
      <c r="D23885">
        <f t="shared" si="372"/>
        <v>7667</v>
      </c>
      <c r="E23885">
        <v>2</v>
      </c>
      <c r="F23885" t="s">
        <v>22586</v>
      </c>
      <c r="G23885">
        <v>87</v>
      </c>
      <c r="H23885" t="s">
        <v>21</v>
      </c>
      <c r="I23885">
        <v>0</v>
      </c>
    </row>
    <row r="23886" spans="1:9" x14ac:dyDescent="0.2">
      <c r="A23886">
        <v>23871</v>
      </c>
      <c r="B23886">
        <v>33772</v>
      </c>
      <c r="C23886">
        <v>33772</v>
      </c>
      <c r="D23886">
        <f t="shared" si="372"/>
        <v>33772</v>
      </c>
      <c r="E23886">
        <v>22</v>
      </c>
      <c r="F23886" t="s">
        <v>22587</v>
      </c>
      <c r="G23886">
        <v>52</v>
      </c>
      <c r="H23886" t="s">
        <v>14</v>
      </c>
      <c r="I23886">
        <v>0</v>
      </c>
    </row>
    <row r="23887" spans="1:9" x14ac:dyDescent="0.2">
      <c r="A23887">
        <v>23872</v>
      </c>
      <c r="B23887">
        <v>33774</v>
      </c>
      <c r="C23887">
        <v>49113</v>
      </c>
      <c r="D23887">
        <f t="shared" si="372"/>
        <v>49113</v>
      </c>
      <c r="E23887">
        <v>1</v>
      </c>
      <c r="F23887" t="s">
        <v>22588</v>
      </c>
      <c r="G23887">
        <v>60</v>
      </c>
      <c r="H23887" t="s">
        <v>21</v>
      </c>
      <c r="I23887">
        <v>0</v>
      </c>
    </row>
    <row r="23888" spans="1:9" x14ac:dyDescent="0.2">
      <c r="A23888">
        <v>23873</v>
      </c>
      <c r="B23888">
        <v>33776</v>
      </c>
      <c r="C23888">
        <v>7513</v>
      </c>
      <c r="D23888">
        <f t="shared" ref="D23888:D23951" si="373">IF(C23888&lt;&gt;0,C23888,B23888)</f>
        <v>7513</v>
      </c>
      <c r="E23888">
        <v>10</v>
      </c>
      <c r="F23888" t="s">
        <v>22589</v>
      </c>
      <c r="G23888">
        <v>111</v>
      </c>
      <c r="H23888" t="s">
        <v>21</v>
      </c>
      <c r="I23888">
        <v>0</v>
      </c>
    </row>
    <row r="23889" spans="1:9" x14ac:dyDescent="0.2">
      <c r="A23889">
        <v>23874</v>
      </c>
      <c r="B23889">
        <v>33777</v>
      </c>
      <c r="C23889">
        <v>29935</v>
      </c>
      <c r="D23889">
        <f t="shared" si="373"/>
        <v>29935</v>
      </c>
      <c r="E23889">
        <v>2</v>
      </c>
      <c r="F23889" t="s">
        <v>22590</v>
      </c>
      <c r="G23889">
        <v>26</v>
      </c>
      <c r="H23889" t="s">
        <v>12</v>
      </c>
      <c r="I23889">
        <v>0</v>
      </c>
    </row>
    <row r="23890" spans="1:9" x14ac:dyDescent="0.2">
      <c r="A23890">
        <v>23875</v>
      </c>
      <c r="B23890">
        <v>33778</v>
      </c>
      <c r="D23890">
        <f t="shared" si="373"/>
        <v>33778</v>
      </c>
      <c r="I23890">
        <v>0</v>
      </c>
    </row>
    <row r="23891" spans="1:9" x14ac:dyDescent="0.2">
      <c r="A23891">
        <v>23876</v>
      </c>
      <c r="B23891">
        <v>33780</v>
      </c>
      <c r="C23891">
        <v>22767</v>
      </c>
      <c r="D23891">
        <f t="shared" si="373"/>
        <v>22767</v>
      </c>
      <c r="E23891">
        <v>12</v>
      </c>
      <c r="F23891" t="s">
        <v>22591</v>
      </c>
      <c r="G23891">
        <v>37</v>
      </c>
      <c r="H23891" t="s">
        <v>14</v>
      </c>
      <c r="I23891">
        <v>0</v>
      </c>
    </row>
    <row r="23892" spans="1:9" x14ac:dyDescent="0.2">
      <c r="A23892">
        <v>23877</v>
      </c>
      <c r="B23892">
        <v>33781</v>
      </c>
      <c r="C23892">
        <v>34451</v>
      </c>
      <c r="D23892">
        <f t="shared" si="373"/>
        <v>34451</v>
      </c>
      <c r="E23892">
        <v>4</v>
      </c>
      <c r="F23892" t="s">
        <v>22592</v>
      </c>
      <c r="G23892">
        <v>9</v>
      </c>
      <c r="H23892" t="s">
        <v>27</v>
      </c>
      <c r="I23892">
        <v>0</v>
      </c>
    </row>
    <row r="23893" spans="1:9" x14ac:dyDescent="0.2">
      <c r="A23893">
        <v>23878</v>
      </c>
      <c r="B23893">
        <v>33782</v>
      </c>
      <c r="C23893">
        <v>33782</v>
      </c>
      <c r="D23893">
        <f t="shared" si="373"/>
        <v>33782</v>
      </c>
      <c r="E23893">
        <v>29</v>
      </c>
      <c r="F23893" t="s">
        <v>22593</v>
      </c>
      <c r="G23893">
        <v>64</v>
      </c>
      <c r="H23893" t="s">
        <v>12</v>
      </c>
      <c r="I23893">
        <v>0</v>
      </c>
    </row>
    <row r="23894" spans="1:9" x14ac:dyDescent="0.2">
      <c r="A23894">
        <v>23879</v>
      </c>
      <c r="B23894">
        <v>33783</v>
      </c>
      <c r="C23894">
        <v>26723</v>
      </c>
      <c r="D23894">
        <f t="shared" si="373"/>
        <v>26723</v>
      </c>
      <c r="E23894">
        <v>33</v>
      </c>
      <c r="F23894" t="s">
        <v>22594</v>
      </c>
      <c r="G23894">
        <v>24</v>
      </c>
      <c r="H23894" t="s">
        <v>50</v>
      </c>
      <c r="I23894">
        <v>0</v>
      </c>
    </row>
    <row r="23895" spans="1:9" x14ac:dyDescent="0.2">
      <c r="A23895">
        <v>23880</v>
      </c>
      <c r="B23895">
        <v>33784</v>
      </c>
      <c r="C23895">
        <v>14127</v>
      </c>
      <c r="D23895">
        <f t="shared" si="373"/>
        <v>14127</v>
      </c>
      <c r="E23895">
        <v>2</v>
      </c>
      <c r="F23895" t="s">
        <v>22595</v>
      </c>
      <c r="G23895">
        <v>26</v>
      </c>
      <c r="H23895" t="s">
        <v>12</v>
      </c>
      <c r="I23895">
        <v>0</v>
      </c>
    </row>
    <row r="23896" spans="1:9" x14ac:dyDescent="0.2">
      <c r="A23896">
        <v>23881</v>
      </c>
      <c r="B23896">
        <v>33785</v>
      </c>
      <c r="C23896">
        <v>36522</v>
      </c>
      <c r="D23896">
        <f t="shared" si="373"/>
        <v>36522</v>
      </c>
      <c r="E23896">
        <v>6</v>
      </c>
      <c r="F23896" t="s">
        <v>22596</v>
      </c>
      <c r="G23896">
        <v>35</v>
      </c>
      <c r="H23896" t="s">
        <v>29</v>
      </c>
      <c r="I23896">
        <v>0</v>
      </c>
    </row>
    <row r="23897" spans="1:9" x14ac:dyDescent="0.2">
      <c r="A23897">
        <v>23882</v>
      </c>
      <c r="B23897">
        <v>33786</v>
      </c>
      <c r="C23897">
        <v>35132</v>
      </c>
      <c r="D23897">
        <f t="shared" si="373"/>
        <v>35132</v>
      </c>
      <c r="E23897">
        <v>8</v>
      </c>
      <c r="F23897" t="s">
        <v>22597</v>
      </c>
      <c r="G23897">
        <v>78</v>
      </c>
      <c r="H23897" t="s">
        <v>8</v>
      </c>
      <c r="I23897">
        <v>0</v>
      </c>
    </row>
    <row r="23898" spans="1:9" x14ac:dyDescent="0.2">
      <c r="A23898">
        <v>23883</v>
      </c>
      <c r="B23898">
        <v>33787</v>
      </c>
      <c r="C23898">
        <v>33754</v>
      </c>
      <c r="D23898">
        <f t="shared" si="373"/>
        <v>33754</v>
      </c>
      <c r="E23898">
        <v>473</v>
      </c>
      <c r="F23898" t="s">
        <v>22598</v>
      </c>
      <c r="G23898">
        <v>120</v>
      </c>
      <c r="H23898" t="s">
        <v>17</v>
      </c>
      <c r="I23898">
        <v>0</v>
      </c>
    </row>
    <row r="23899" spans="1:9" x14ac:dyDescent="0.2">
      <c r="A23899">
        <v>23884</v>
      </c>
      <c r="B23899">
        <v>33788</v>
      </c>
      <c r="C23899">
        <v>17835</v>
      </c>
      <c r="D23899">
        <f t="shared" si="373"/>
        <v>17835</v>
      </c>
      <c r="E23899">
        <v>44</v>
      </c>
      <c r="F23899" t="s">
        <v>22599</v>
      </c>
      <c r="G23899">
        <v>107</v>
      </c>
      <c r="H23899" t="s">
        <v>8</v>
      </c>
      <c r="I23899">
        <v>0</v>
      </c>
    </row>
    <row r="23900" spans="1:9" x14ac:dyDescent="0.2">
      <c r="A23900">
        <v>23885</v>
      </c>
      <c r="B23900">
        <v>33790</v>
      </c>
      <c r="C23900">
        <v>33790</v>
      </c>
      <c r="D23900">
        <f t="shared" si="373"/>
        <v>33790</v>
      </c>
      <c r="E23900">
        <v>3</v>
      </c>
      <c r="F23900" t="s">
        <v>22600</v>
      </c>
      <c r="G23900">
        <v>47</v>
      </c>
      <c r="H23900" t="s">
        <v>34</v>
      </c>
      <c r="I23900">
        <v>0</v>
      </c>
    </row>
    <row r="23901" spans="1:9" x14ac:dyDescent="0.2">
      <c r="A23901">
        <v>23886</v>
      </c>
      <c r="B23901">
        <v>33791</v>
      </c>
      <c r="C23901">
        <v>33548</v>
      </c>
      <c r="D23901">
        <f t="shared" si="373"/>
        <v>33548</v>
      </c>
      <c r="E23901">
        <v>126</v>
      </c>
      <c r="F23901" t="s">
        <v>22601</v>
      </c>
      <c r="G23901">
        <v>120</v>
      </c>
      <c r="H23901" t="s">
        <v>17</v>
      </c>
      <c r="I23901">
        <v>0</v>
      </c>
    </row>
    <row r="23902" spans="1:9" x14ac:dyDescent="0.2">
      <c r="A23902">
        <v>23887</v>
      </c>
      <c r="B23902">
        <v>33792</v>
      </c>
      <c r="C23902">
        <v>35973</v>
      </c>
      <c r="D23902">
        <f t="shared" si="373"/>
        <v>35973</v>
      </c>
      <c r="E23902">
        <v>10</v>
      </c>
      <c r="F23902" t="s">
        <v>22602</v>
      </c>
      <c r="G23902">
        <v>104</v>
      </c>
      <c r="H23902" t="s">
        <v>10</v>
      </c>
      <c r="I23902">
        <v>0</v>
      </c>
    </row>
    <row r="23903" spans="1:9" x14ac:dyDescent="0.2">
      <c r="A23903">
        <v>23888</v>
      </c>
      <c r="B23903">
        <v>33793</v>
      </c>
      <c r="C23903">
        <v>44867</v>
      </c>
      <c r="D23903">
        <f t="shared" si="373"/>
        <v>44867</v>
      </c>
      <c r="E23903">
        <v>11</v>
      </c>
      <c r="F23903" t="s">
        <v>22603</v>
      </c>
      <c r="G23903">
        <v>45</v>
      </c>
      <c r="H23903" t="s">
        <v>8</v>
      </c>
      <c r="I23903">
        <v>0</v>
      </c>
    </row>
    <row r="23904" spans="1:9" x14ac:dyDescent="0.2">
      <c r="A23904">
        <v>23889</v>
      </c>
      <c r="B23904">
        <v>33796</v>
      </c>
      <c r="C23904">
        <v>33796</v>
      </c>
      <c r="D23904">
        <f t="shared" si="373"/>
        <v>33796</v>
      </c>
      <c r="E23904">
        <v>21</v>
      </c>
      <c r="F23904" t="s">
        <v>22604</v>
      </c>
      <c r="G23904">
        <v>25</v>
      </c>
      <c r="H23904" t="s">
        <v>34</v>
      </c>
      <c r="I23904">
        <v>0</v>
      </c>
    </row>
    <row r="23905" spans="1:9" x14ac:dyDescent="0.2">
      <c r="A23905">
        <v>23890</v>
      </c>
      <c r="B23905">
        <v>33799</v>
      </c>
      <c r="C23905">
        <v>12326</v>
      </c>
      <c r="D23905">
        <f t="shared" si="373"/>
        <v>12326</v>
      </c>
      <c r="E23905">
        <v>3</v>
      </c>
      <c r="F23905" t="s">
        <v>22605</v>
      </c>
      <c r="G23905">
        <v>95</v>
      </c>
      <c r="H23905" t="s">
        <v>38</v>
      </c>
      <c r="I23905">
        <v>0</v>
      </c>
    </row>
    <row r="23906" spans="1:9" x14ac:dyDescent="0.2">
      <c r="A23906">
        <v>23891</v>
      </c>
      <c r="B23906">
        <v>33801</v>
      </c>
      <c r="C23906">
        <v>33801</v>
      </c>
      <c r="D23906">
        <f t="shared" si="373"/>
        <v>33801</v>
      </c>
      <c r="E23906">
        <v>2</v>
      </c>
      <c r="F23906" t="s">
        <v>22606</v>
      </c>
      <c r="G23906">
        <v>133</v>
      </c>
      <c r="H23906" t="s">
        <v>34</v>
      </c>
      <c r="I23906">
        <v>0</v>
      </c>
    </row>
    <row r="23907" spans="1:9" x14ac:dyDescent="0.2">
      <c r="A23907">
        <v>23892</v>
      </c>
      <c r="B23907">
        <v>33802</v>
      </c>
      <c r="C23907">
        <v>13249</v>
      </c>
      <c r="D23907">
        <f t="shared" si="373"/>
        <v>13249</v>
      </c>
      <c r="E23907">
        <v>2</v>
      </c>
      <c r="F23907" t="s">
        <v>22607</v>
      </c>
      <c r="G23907">
        <v>84</v>
      </c>
      <c r="H23907" t="s">
        <v>17</v>
      </c>
      <c r="I23907">
        <v>0</v>
      </c>
    </row>
    <row r="23908" spans="1:9" x14ac:dyDescent="0.2">
      <c r="A23908">
        <v>23893</v>
      </c>
      <c r="B23908">
        <v>33803</v>
      </c>
      <c r="C23908">
        <v>33803</v>
      </c>
      <c r="D23908">
        <f t="shared" si="373"/>
        <v>33803</v>
      </c>
      <c r="E23908">
        <v>6</v>
      </c>
      <c r="F23908" t="s">
        <v>22608</v>
      </c>
      <c r="G23908">
        <v>80</v>
      </c>
      <c r="H23908" t="s">
        <v>34</v>
      </c>
      <c r="I23908">
        <v>0</v>
      </c>
    </row>
    <row r="23909" spans="1:9" x14ac:dyDescent="0.2">
      <c r="A23909">
        <v>23894</v>
      </c>
      <c r="B23909">
        <v>33805</v>
      </c>
      <c r="C23909">
        <v>44911</v>
      </c>
      <c r="D23909">
        <f t="shared" si="373"/>
        <v>44911</v>
      </c>
      <c r="E23909">
        <v>2</v>
      </c>
      <c r="F23909" t="s">
        <v>22609</v>
      </c>
      <c r="G23909">
        <v>85</v>
      </c>
      <c r="H23909" t="s">
        <v>21</v>
      </c>
      <c r="I23909">
        <v>0</v>
      </c>
    </row>
    <row r="23910" spans="1:9" x14ac:dyDescent="0.2">
      <c r="A23910">
        <v>23895</v>
      </c>
      <c r="B23910">
        <v>33806</v>
      </c>
      <c r="C23910">
        <v>22829</v>
      </c>
      <c r="D23910">
        <f t="shared" si="373"/>
        <v>22829</v>
      </c>
      <c r="E23910">
        <v>1</v>
      </c>
      <c r="F23910" t="s">
        <v>22610</v>
      </c>
      <c r="G23910">
        <v>78</v>
      </c>
      <c r="H23910" t="s">
        <v>8</v>
      </c>
      <c r="I23910">
        <v>0</v>
      </c>
    </row>
    <row r="23911" spans="1:9" x14ac:dyDescent="0.2">
      <c r="A23911">
        <v>23896</v>
      </c>
      <c r="B23911">
        <v>33808</v>
      </c>
      <c r="C23911">
        <v>46222</v>
      </c>
      <c r="D23911">
        <f t="shared" si="373"/>
        <v>46222</v>
      </c>
      <c r="E23911">
        <v>4</v>
      </c>
      <c r="F23911" t="s">
        <v>22611</v>
      </c>
      <c r="G23911">
        <v>89</v>
      </c>
      <c r="H23911" t="s">
        <v>10</v>
      </c>
      <c r="I23911">
        <v>0</v>
      </c>
    </row>
    <row r="23912" spans="1:9" x14ac:dyDescent="0.2">
      <c r="A23912">
        <v>23897</v>
      </c>
      <c r="B23912">
        <v>33809</v>
      </c>
      <c r="C23912">
        <v>449</v>
      </c>
      <c r="D23912">
        <f t="shared" si="373"/>
        <v>449</v>
      </c>
      <c r="E23912">
        <v>4</v>
      </c>
      <c r="F23912" t="s">
        <v>22612</v>
      </c>
      <c r="G23912">
        <v>61</v>
      </c>
      <c r="H23912" t="s">
        <v>8</v>
      </c>
      <c r="I23912">
        <v>0</v>
      </c>
    </row>
    <row r="23913" spans="1:9" x14ac:dyDescent="0.2">
      <c r="A23913">
        <v>23898</v>
      </c>
      <c r="B23913">
        <v>33810</v>
      </c>
      <c r="C23913">
        <v>3098</v>
      </c>
      <c r="D23913">
        <f t="shared" si="373"/>
        <v>3098</v>
      </c>
      <c r="E23913">
        <v>52</v>
      </c>
      <c r="F23913" t="s">
        <v>22613</v>
      </c>
      <c r="G23913">
        <v>74</v>
      </c>
      <c r="H23913" t="s">
        <v>21</v>
      </c>
      <c r="I23913">
        <v>0</v>
      </c>
    </row>
    <row r="23914" spans="1:9" x14ac:dyDescent="0.2">
      <c r="A23914">
        <v>23899</v>
      </c>
      <c r="B23914">
        <v>33812</v>
      </c>
      <c r="C23914">
        <v>21090</v>
      </c>
      <c r="D23914">
        <f t="shared" si="373"/>
        <v>21090</v>
      </c>
      <c r="E23914">
        <v>2</v>
      </c>
      <c r="F23914" t="s">
        <v>22614</v>
      </c>
      <c r="G23914">
        <v>11</v>
      </c>
      <c r="H23914" t="s">
        <v>34</v>
      </c>
      <c r="I23914">
        <v>0</v>
      </c>
    </row>
    <row r="23915" spans="1:9" x14ac:dyDescent="0.2">
      <c r="A23915">
        <v>23900</v>
      </c>
      <c r="B23915">
        <v>33813</v>
      </c>
      <c r="C23915">
        <v>31040</v>
      </c>
      <c r="D23915">
        <f t="shared" si="373"/>
        <v>31040</v>
      </c>
      <c r="E23915">
        <v>6</v>
      </c>
      <c r="F23915" t="s">
        <v>22615</v>
      </c>
      <c r="G23915">
        <v>107</v>
      </c>
      <c r="H23915" t="s">
        <v>8</v>
      </c>
      <c r="I23915">
        <v>0</v>
      </c>
    </row>
    <row r="23916" spans="1:9" x14ac:dyDescent="0.2">
      <c r="A23916">
        <v>23901</v>
      </c>
      <c r="B23916">
        <v>33814</v>
      </c>
      <c r="C23916">
        <v>19767</v>
      </c>
      <c r="D23916">
        <f t="shared" si="373"/>
        <v>19767</v>
      </c>
      <c r="E23916">
        <v>1</v>
      </c>
      <c r="F23916" t="s">
        <v>22616</v>
      </c>
      <c r="G23916">
        <v>130</v>
      </c>
      <c r="H23916" t="s">
        <v>36</v>
      </c>
      <c r="I23916">
        <v>0</v>
      </c>
    </row>
    <row r="23917" spans="1:9" x14ac:dyDescent="0.2">
      <c r="A23917">
        <v>23902</v>
      </c>
      <c r="B23917">
        <v>33815</v>
      </c>
      <c r="C23917">
        <v>165</v>
      </c>
      <c r="D23917">
        <f t="shared" si="373"/>
        <v>165</v>
      </c>
      <c r="E23917">
        <v>4</v>
      </c>
      <c r="F23917" t="s">
        <v>22617</v>
      </c>
      <c r="G23917">
        <v>12</v>
      </c>
      <c r="H23917" t="s">
        <v>27</v>
      </c>
      <c r="I23917">
        <v>0</v>
      </c>
    </row>
    <row r="23918" spans="1:9" x14ac:dyDescent="0.2">
      <c r="A23918">
        <v>23903</v>
      </c>
      <c r="B23918">
        <v>33816</v>
      </c>
      <c r="C23918">
        <v>25340</v>
      </c>
      <c r="D23918">
        <f t="shared" si="373"/>
        <v>25340</v>
      </c>
      <c r="E23918">
        <v>30</v>
      </c>
      <c r="F23918" t="s">
        <v>22618</v>
      </c>
      <c r="G23918">
        <v>24</v>
      </c>
      <c r="H23918" t="s">
        <v>50</v>
      </c>
      <c r="I23918">
        <v>0</v>
      </c>
    </row>
    <row r="23919" spans="1:9" x14ac:dyDescent="0.2">
      <c r="A23919">
        <v>23904</v>
      </c>
      <c r="B23919">
        <v>33817</v>
      </c>
      <c r="C23919">
        <v>275</v>
      </c>
      <c r="D23919">
        <f t="shared" si="373"/>
        <v>275</v>
      </c>
      <c r="E23919">
        <v>3</v>
      </c>
      <c r="F23919" t="s">
        <v>22619</v>
      </c>
      <c r="G23919">
        <v>103</v>
      </c>
      <c r="H23919" t="s">
        <v>8</v>
      </c>
      <c r="I23919">
        <v>0</v>
      </c>
    </row>
    <row r="23920" spans="1:9" x14ac:dyDescent="0.2">
      <c r="A23920">
        <v>23905</v>
      </c>
      <c r="B23920">
        <v>33818</v>
      </c>
      <c r="C23920">
        <v>29456</v>
      </c>
      <c r="D23920">
        <f t="shared" si="373"/>
        <v>29456</v>
      </c>
      <c r="E23920">
        <v>2</v>
      </c>
      <c r="F23920" t="s">
        <v>22620</v>
      </c>
      <c r="G23920">
        <v>66</v>
      </c>
      <c r="H23920" t="s">
        <v>55</v>
      </c>
      <c r="I23920">
        <v>0</v>
      </c>
    </row>
    <row r="23921" spans="1:9" x14ac:dyDescent="0.2">
      <c r="A23921">
        <v>23906</v>
      </c>
      <c r="B23921">
        <v>33819</v>
      </c>
      <c r="C23921">
        <v>47912</v>
      </c>
      <c r="D23921">
        <f t="shared" si="373"/>
        <v>47912</v>
      </c>
      <c r="E23921">
        <v>84</v>
      </c>
      <c r="F23921" t="s">
        <v>22621</v>
      </c>
      <c r="G23921">
        <v>120</v>
      </c>
      <c r="H23921" t="s">
        <v>17</v>
      </c>
      <c r="I23921">
        <v>0</v>
      </c>
    </row>
    <row r="23922" spans="1:9" x14ac:dyDescent="0.2">
      <c r="A23922">
        <v>23907</v>
      </c>
      <c r="B23922">
        <v>33822</v>
      </c>
      <c r="D23922">
        <f t="shared" si="373"/>
        <v>33822</v>
      </c>
      <c r="I23922">
        <v>0</v>
      </c>
    </row>
    <row r="23923" spans="1:9" x14ac:dyDescent="0.2">
      <c r="A23923">
        <v>23908</v>
      </c>
      <c r="B23923">
        <v>33823</v>
      </c>
      <c r="C23923">
        <v>7325</v>
      </c>
      <c r="D23923">
        <f t="shared" si="373"/>
        <v>7325</v>
      </c>
      <c r="E23923">
        <v>2</v>
      </c>
      <c r="F23923" t="s">
        <v>22622</v>
      </c>
      <c r="G23923">
        <v>45</v>
      </c>
      <c r="H23923" t="s">
        <v>8</v>
      </c>
      <c r="I23923">
        <v>0</v>
      </c>
    </row>
    <row r="23924" spans="1:9" x14ac:dyDescent="0.2">
      <c r="A23924">
        <v>23909</v>
      </c>
      <c r="B23924">
        <v>33825</v>
      </c>
      <c r="C23924">
        <v>4656</v>
      </c>
      <c r="D23924">
        <f t="shared" si="373"/>
        <v>4656</v>
      </c>
      <c r="E23924">
        <v>66</v>
      </c>
      <c r="F23924" t="s">
        <v>22623</v>
      </c>
      <c r="G23924">
        <v>88</v>
      </c>
      <c r="H23924" t="s">
        <v>10</v>
      </c>
      <c r="I23924">
        <v>0</v>
      </c>
    </row>
    <row r="23925" spans="1:9" x14ac:dyDescent="0.2">
      <c r="A23925">
        <v>23910</v>
      </c>
      <c r="B23925">
        <v>33827</v>
      </c>
      <c r="C23925">
        <v>33827</v>
      </c>
      <c r="D23925">
        <f t="shared" si="373"/>
        <v>33827</v>
      </c>
      <c r="E23925">
        <v>81</v>
      </c>
      <c r="F23925" t="s">
        <v>22624</v>
      </c>
      <c r="G23925">
        <v>53</v>
      </c>
      <c r="H23925" t="s">
        <v>17</v>
      </c>
      <c r="I23925">
        <v>0</v>
      </c>
    </row>
    <row r="23926" spans="1:9" x14ac:dyDescent="0.2">
      <c r="A23926">
        <v>23911</v>
      </c>
      <c r="B23926">
        <v>33829</v>
      </c>
      <c r="C23926">
        <v>6292</v>
      </c>
      <c r="D23926">
        <f t="shared" si="373"/>
        <v>6292</v>
      </c>
      <c r="E23926">
        <v>4</v>
      </c>
      <c r="F23926" t="s">
        <v>22625</v>
      </c>
      <c r="G23926">
        <v>116</v>
      </c>
      <c r="H23926" t="s">
        <v>14</v>
      </c>
      <c r="I23926">
        <v>0</v>
      </c>
    </row>
    <row r="23927" spans="1:9" x14ac:dyDescent="0.2">
      <c r="A23927">
        <v>23912</v>
      </c>
      <c r="B23927">
        <v>33830</v>
      </c>
      <c r="C23927">
        <v>10849</v>
      </c>
      <c r="D23927">
        <f t="shared" si="373"/>
        <v>10849</v>
      </c>
      <c r="E23927">
        <v>1</v>
      </c>
      <c r="F23927" t="s">
        <v>22626</v>
      </c>
      <c r="G23927">
        <v>96</v>
      </c>
      <c r="H23927" t="s">
        <v>58</v>
      </c>
      <c r="I23927">
        <v>0</v>
      </c>
    </row>
    <row r="23928" spans="1:9" x14ac:dyDescent="0.2">
      <c r="A23928">
        <v>23913</v>
      </c>
      <c r="B23928">
        <v>33832</v>
      </c>
      <c r="C23928">
        <v>40338</v>
      </c>
      <c r="D23928">
        <f t="shared" si="373"/>
        <v>40338</v>
      </c>
      <c r="E23928">
        <v>3</v>
      </c>
      <c r="F23928" t="s">
        <v>22627</v>
      </c>
      <c r="G23928">
        <v>123</v>
      </c>
      <c r="H23928" t="s">
        <v>50</v>
      </c>
      <c r="I23928">
        <v>0</v>
      </c>
    </row>
    <row r="23929" spans="1:9" x14ac:dyDescent="0.2">
      <c r="A23929">
        <v>23914</v>
      </c>
      <c r="B23929">
        <v>33833</v>
      </c>
      <c r="C23929">
        <v>118</v>
      </c>
      <c r="D23929">
        <f t="shared" si="373"/>
        <v>118</v>
      </c>
      <c r="E23929">
        <v>7</v>
      </c>
      <c r="F23929" t="s">
        <v>22628</v>
      </c>
      <c r="G23929">
        <v>34</v>
      </c>
      <c r="H23929" t="s">
        <v>14</v>
      </c>
      <c r="I23929">
        <v>0</v>
      </c>
    </row>
    <row r="23930" spans="1:9" x14ac:dyDescent="0.2">
      <c r="A23930">
        <v>23915</v>
      </c>
      <c r="B23930">
        <v>33834</v>
      </c>
      <c r="C23930">
        <v>33834</v>
      </c>
      <c r="D23930">
        <f t="shared" si="373"/>
        <v>33834</v>
      </c>
      <c r="E23930">
        <v>5</v>
      </c>
      <c r="F23930" t="s">
        <v>22629</v>
      </c>
      <c r="G23930">
        <v>25</v>
      </c>
      <c r="H23930" t="s">
        <v>34</v>
      </c>
      <c r="I23930">
        <v>0</v>
      </c>
    </row>
    <row r="23931" spans="1:9" x14ac:dyDescent="0.2">
      <c r="A23931">
        <v>23916</v>
      </c>
      <c r="B23931">
        <v>33835</v>
      </c>
      <c r="C23931">
        <v>18514</v>
      </c>
      <c r="D23931">
        <f t="shared" si="373"/>
        <v>18514</v>
      </c>
      <c r="E23931">
        <v>5</v>
      </c>
      <c r="F23931" t="s">
        <v>22630</v>
      </c>
      <c r="G23931">
        <v>67</v>
      </c>
      <c r="H23931" t="s">
        <v>58</v>
      </c>
      <c r="I23931">
        <v>0</v>
      </c>
    </row>
    <row r="23932" spans="1:9" x14ac:dyDescent="0.2">
      <c r="A23932">
        <v>23917</v>
      </c>
      <c r="B23932">
        <v>33836</v>
      </c>
      <c r="C23932">
        <v>7753</v>
      </c>
      <c r="D23932">
        <f t="shared" si="373"/>
        <v>7753</v>
      </c>
      <c r="E23932">
        <v>2</v>
      </c>
      <c r="F23932" t="s">
        <v>22631</v>
      </c>
      <c r="G23932">
        <v>45</v>
      </c>
      <c r="H23932" t="s">
        <v>8</v>
      </c>
      <c r="I23932">
        <v>0</v>
      </c>
    </row>
    <row r="23933" spans="1:9" x14ac:dyDescent="0.2">
      <c r="A23933">
        <v>23918</v>
      </c>
      <c r="B23933">
        <v>33837</v>
      </c>
      <c r="C23933">
        <v>33837</v>
      </c>
      <c r="D23933">
        <f t="shared" si="373"/>
        <v>33837</v>
      </c>
      <c r="E23933">
        <v>5</v>
      </c>
      <c r="F23933" t="s">
        <v>22632</v>
      </c>
      <c r="G23933">
        <v>47</v>
      </c>
      <c r="H23933" t="s">
        <v>34</v>
      </c>
      <c r="I23933">
        <v>0</v>
      </c>
    </row>
    <row r="23934" spans="1:9" x14ac:dyDescent="0.2">
      <c r="A23934">
        <v>23919</v>
      </c>
      <c r="B23934">
        <v>33839</v>
      </c>
      <c r="C23934">
        <v>46815</v>
      </c>
      <c r="D23934">
        <f t="shared" si="373"/>
        <v>46815</v>
      </c>
      <c r="E23934">
        <v>1</v>
      </c>
      <c r="F23934" t="s">
        <v>22633</v>
      </c>
      <c r="G23934">
        <v>47</v>
      </c>
      <c r="H23934" t="s">
        <v>34</v>
      </c>
      <c r="I23934">
        <v>0</v>
      </c>
    </row>
    <row r="23935" spans="1:9" x14ac:dyDescent="0.2">
      <c r="A23935">
        <v>23920</v>
      </c>
      <c r="B23935">
        <v>33840</v>
      </c>
      <c r="C23935">
        <v>2141</v>
      </c>
      <c r="D23935">
        <f t="shared" si="373"/>
        <v>2141</v>
      </c>
      <c r="E23935">
        <v>5</v>
      </c>
      <c r="F23935" t="s">
        <v>22634</v>
      </c>
      <c r="G23935">
        <v>77</v>
      </c>
      <c r="H23935" t="s">
        <v>12</v>
      </c>
      <c r="I23935">
        <v>0</v>
      </c>
    </row>
    <row r="23936" spans="1:9" x14ac:dyDescent="0.2">
      <c r="A23936">
        <v>23921</v>
      </c>
      <c r="B23936">
        <v>33842</v>
      </c>
      <c r="C23936">
        <v>31564</v>
      </c>
      <c r="D23936">
        <f t="shared" si="373"/>
        <v>31564</v>
      </c>
      <c r="E23936">
        <v>3</v>
      </c>
      <c r="F23936" t="s">
        <v>22635</v>
      </c>
      <c r="G23936">
        <v>78</v>
      </c>
      <c r="H23936" t="s">
        <v>8</v>
      </c>
      <c r="I23936">
        <v>0</v>
      </c>
    </row>
    <row r="23937" spans="1:9" x14ac:dyDescent="0.2">
      <c r="A23937">
        <v>23922</v>
      </c>
      <c r="B23937">
        <v>33845</v>
      </c>
      <c r="C23937">
        <v>47912</v>
      </c>
      <c r="D23937">
        <f t="shared" si="373"/>
        <v>47912</v>
      </c>
      <c r="E23937">
        <v>133</v>
      </c>
      <c r="F23937" t="s">
        <v>22636</v>
      </c>
      <c r="G23937">
        <v>120</v>
      </c>
      <c r="H23937" t="s">
        <v>17</v>
      </c>
      <c r="I23937">
        <v>0</v>
      </c>
    </row>
    <row r="23938" spans="1:9" x14ac:dyDescent="0.2">
      <c r="A23938">
        <v>23923</v>
      </c>
      <c r="B23938">
        <v>33846</v>
      </c>
      <c r="C23938">
        <v>7485</v>
      </c>
      <c r="D23938">
        <f t="shared" si="373"/>
        <v>7485</v>
      </c>
      <c r="E23938">
        <v>167</v>
      </c>
      <c r="F23938" t="s">
        <v>22637</v>
      </c>
      <c r="G23938">
        <v>67</v>
      </c>
      <c r="H23938" t="s">
        <v>58</v>
      </c>
      <c r="I23938">
        <v>0</v>
      </c>
    </row>
    <row r="23939" spans="1:9" x14ac:dyDescent="0.2">
      <c r="A23939">
        <v>23924</v>
      </c>
      <c r="B23939">
        <v>33847</v>
      </c>
      <c r="C23939">
        <v>38374</v>
      </c>
      <c r="D23939">
        <f t="shared" si="373"/>
        <v>38374</v>
      </c>
      <c r="E23939">
        <v>18</v>
      </c>
      <c r="F23939" t="s">
        <v>22638</v>
      </c>
      <c r="G23939">
        <v>37</v>
      </c>
      <c r="H23939" t="s">
        <v>14</v>
      </c>
      <c r="I23939">
        <v>0</v>
      </c>
    </row>
    <row r="23940" spans="1:9" x14ac:dyDescent="0.2">
      <c r="A23940">
        <v>23925</v>
      </c>
      <c r="B23940">
        <v>33848</v>
      </c>
      <c r="C23940">
        <v>21673</v>
      </c>
      <c r="D23940">
        <f t="shared" si="373"/>
        <v>21673</v>
      </c>
      <c r="E23940">
        <v>1</v>
      </c>
      <c r="F23940" t="s">
        <v>22639</v>
      </c>
      <c r="G23940">
        <v>66</v>
      </c>
      <c r="H23940" t="s">
        <v>55</v>
      </c>
      <c r="I23940">
        <v>0</v>
      </c>
    </row>
    <row r="23941" spans="1:9" x14ac:dyDescent="0.2">
      <c r="A23941">
        <v>23926</v>
      </c>
      <c r="B23941">
        <v>33852</v>
      </c>
      <c r="C23941">
        <v>40939</v>
      </c>
      <c r="D23941">
        <f t="shared" si="373"/>
        <v>40939</v>
      </c>
      <c r="E23941">
        <v>37</v>
      </c>
      <c r="F23941" t="s">
        <v>22640</v>
      </c>
      <c r="G23941">
        <v>115</v>
      </c>
      <c r="H23941" t="s">
        <v>12</v>
      </c>
      <c r="I23941">
        <v>0</v>
      </c>
    </row>
    <row r="23942" spans="1:9" x14ac:dyDescent="0.2">
      <c r="A23942">
        <v>23927</v>
      </c>
      <c r="B23942">
        <v>33853</v>
      </c>
      <c r="C23942">
        <v>11075</v>
      </c>
      <c r="D23942">
        <f t="shared" si="373"/>
        <v>11075</v>
      </c>
      <c r="E23942">
        <v>1</v>
      </c>
      <c r="F23942" t="s">
        <v>22641</v>
      </c>
      <c r="G23942">
        <v>74</v>
      </c>
      <c r="H23942" t="s">
        <v>21</v>
      </c>
      <c r="I23942">
        <v>0</v>
      </c>
    </row>
    <row r="23943" spans="1:9" x14ac:dyDescent="0.2">
      <c r="A23943">
        <v>23928</v>
      </c>
      <c r="B23943">
        <v>33855</v>
      </c>
      <c r="D23943">
        <f t="shared" si="373"/>
        <v>33855</v>
      </c>
      <c r="E23943">
        <v>20</v>
      </c>
      <c r="F23943" t="s">
        <v>22642</v>
      </c>
      <c r="G23943">
        <v>120</v>
      </c>
      <c r="H23943" t="s">
        <v>17</v>
      </c>
      <c r="I23943">
        <v>0</v>
      </c>
    </row>
    <row r="23944" spans="1:9" x14ac:dyDescent="0.2">
      <c r="A23944">
        <v>23929</v>
      </c>
      <c r="B23944">
        <v>33856</v>
      </c>
      <c r="C23944">
        <v>16139</v>
      </c>
      <c r="D23944">
        <f t="shared" si="373"/>
        <v>16139</v>
      </c>
      <c r="E23944">
        <v>1</v>
      </c>
      <c r="F23944" t="s">
        <v>22643</v>
      </c>
      <c r="G23944">
        <v>27</v>
      </c>
      <c r="H23944" t="s">
        <v>61</v>
      </c>
      <c r="I23944">
        <v>0</v>
      </c>
    </row>
    <row r="23945" spans="1:9" x14ac:dyDescent="0.2">
      <c r="A23945">
        <v>23930</v>
      </c>
      <c r="B23945">
        <v>33857</v>
      </c>
      <c r="C23945">
        <v>33857</v>
      </c>
      <c r="D23945">
        <f t="shared" si="373"/>
        <v>33857</v>
      </c>
      <c r="E23945">
        <v>18</v>
      </c>
      <c r="F23945" t="s">
        <v>22644</v>
      </c>
      <c r="G23945">
        <v>95</v>
      </c>
      <c r="H23945" t="s">
        <v>38</v>
      </c>
      <c r="I23945">
        <v>0</v>
      </c>
    </row>
    <row r="23946" spans="1:9" x14ac:dyDescent="0.2">
      <c r="A23946">
        <v>23931</v>
      </c>
      <c r="B23946">
        <v>33861</v>
      </c>
      <c r="C23946">
        <v>14872</v>
      </c>
      <c r="D23946">
        <f t="shared" si="373"/>
        <v>14872</v>
      </c>
      <c r="E23946">
        <v>1</v>
      </c>
      <c r="F23946" t="s">
        <v>22645</v>
      </c>
      <c r="G23946">
        <v>114</v>
      </c>
      <c r="H23946" t="s">
        <v>21</v>
      </c>
      <c r="I23946">
        <v>0</v>
      </c>
    </row>
    <row r="23947" spans="1:9" x14ac:dyDescent="0.2">
      <c r="A23947">
        <v>23932</v>
      </c>
      <c r="B23947">
        <v>33862</v>
      </c>
      <c r="C23947">
        <v>33862</v>
      </c>
      <c r="D23947">
        <f t="shared" si="373"/>
        <v>33862</v>
      </c>
      <c r="E23947">
        <v>31</v>
      </c>
      <c r="F23947" t="s">
        <v>22646</v>
      </c>
      <c r="G23947">
        <v>25</v>
      </c>
      <c r="H23947" t="s">
        <v>34</v>
      </c>
      <c r="I23947">
        <v>0</v>
      </c>
    </row>
    <row r="23948" spans="1:9" x14ac:dyDescent="0.2">
      <c r="A23948">
        <v>23933</v>
      </c>
      <c r="B23948">
        <v>33863</v>
      </c>
      <c r="C23948">
        <v>16696</v>
      </c>
      <c r="D23948">
        <f t="shared" si="373"/>
        <v>16696</v>
      </c>
      <c r="E23948">
        <v>10</v>
      </c>
      <c r="F23948" t="s">
        <v>22647</v>
      </c>
      <c r="G23948">
        <v>77</v>
      </c>
      <c r="H23948" t="s">
        <v>12</v>
      </c>
      <c r="I23948">
        <v>0</v>
      </c>
    </row>
    <row r="23949" spans="1:9" x14ac:dyDescent="0.2">
      <c r="A23949">
        <v>23934</v>
      </c>
      <c r="B23949">
        <v>33864</v>
      </c>
      <c r="C23949">
        <v>37710</v>
      </c>
      <c r="D23949">
        <f t="shared" si="373"/>
        <v>37710</v>
      </c>
      <c r="E23949">
        <v>1</v>
      </c>
      <c r="F23949" t="s">
        <v>22648</v>
      </c>
      <c r="G23949">
        <v>125</v>
      </c>
      <c r="H23949" t="s">
        <v>8</v>
      </c>
      <c r="I23949">
        <v>0</v>
      </c>
    </row>
    <row r="23950" spans="1:9" x14ac:dyDescent="0.2">
      <c r="A23950">
        <v>23935</v>
      </c>
      <c r="B23950">
        <v>33867</v>
      </c>
      <c r="C23950">
        <v>31506</v>
      </c>
      <c r="D23950">
        <f t="shared" si="373"/>
        <v>31506</v>
      </c>
      <c r="E23950">
        <v>1</v>
      </c>
      <c r="F23950" t="s">
        <v>22649</v>
      </c>
      <c r="G23950">
        <v>19</v>
      </c>
      <c r="H23950" t="s">
        <v>10</v>
      </c>
      <c r="I23950">
        <v>0</v>
      </c>
    </row>
    <row r="23951" spans="1:9" x14ac:dyDescent="0.2">
      <c r="A23951">
        <v>23936</v>
      </c>
      <c r="B23951">
        <v>33868</v>
      </c>
      <c r="C23951">
        <v>29864</v>
      </c>
      <c r="D23951">
        <f t="shared" si="373"/>
        <v>29864</v>
      </c>
      <c r="E23951">
        <v>1</v>
      </c>
      <c r="F23951" t="s">
        <v>22650</v>
      </c>
      <c r="G23951">
        <v>117</v>
      </c>
      <c r="H23951" t="s">
        <v>8</v>
      </c>
      <c r="I23951">
        <v>0</v>
      </c>
    </row>
    <row r="23952" spans="1:9" x14ac:dyDescent="0.2">
      <c r="A23952">
        <v>23937</v>
      </c>
      <c r="B23952">
        <v>33869</v>
      </c>
      <c r="C23952">
        <v>39286</v>
      </c>
      <c r="D23952">
        <f t="shared" ref="D23952:D24015" si="374">IF(C23952&lt;&gt;0,C23952,B23952)</f>
        <v>39286</v>
      </c>
      <c r="E23952">
        <v>1</v>
      </c>
      <c r="F23952" t="s">
        <v>22651</v>
      </c>
      <c r="G23952">
        <v>47</v>
      </c>
      <c r="H23952" t="s">
        <v>34</v>
      </c>
      <c r="I23952">
        <v>0</v>
      </c>
    </row>
    <row r="23953" spans="1:9" x14ac:dyDescent="0.2">
      <c r="A23953">
        <v>23938</v>
      </c>
      <c r="B23953">
        <v>33870</v>
      </c>
      <c r="D23953">
        <f t="shared" si="374"/>
        <v>33870</v>
      </c>
      <c r="E23953">
        <v>2</v>
      </c>
      <c r="F23953" t="s">
        <v>22652</v>
      </c>
      <c r="G23953">
        <v>95</v>
      </c>
      <c r="H23953" t="s">
        <v>38</v>
      </c>
      <c r="I23953">
        <v>0</v>
      </c>
    </row>
    <row r="23954" spans="1:9" x14ac:dyDescent="0.2">
      <c r="A23954">
        <v>23939</v>
      </c>
      <c r="B23954">
        <v>33871</v>
      </c>
      <c r="C23954">
        <v>16869</v>
      </c>
      <c r="D23954">
        <f t="shared" si="374"/>
        <v>16869</v>
      </c>
      <c r="E23954">
        <v>14</v>
      </c>
      <c r="F23954" t="s">
        <v>22653</v>
      </c>
      <c r="G23954">
        <v>74</v>
      </c>
      <c r="H23954" t="s">
        <v>21</v>
      </c>
      <c r="I23954">
        <v>0</v>
      </c>
    </row>
    <row r="23955" spans="1:9" x14ac:dyDescent="0.2">
      <c r="A23955">
        <v>23940</v>
      </c>
      <c r="B23955">
        <v>33872</v>
      </c>
      <c r="C23955">
        <v>36287</v>
      </c>
      <c r="D23955">
        <f t="shared" si="374"/>
        <v>36287</v>
      </c>
      <c r="E23955">
        <v>2</v>
      </c>
      <c r="F23955" t="s">
        <v>22654</v>
      </c>
      <c r="G23955">
        <v>88</v>
      </c>
      <c r="H23955" t="s">
        <v>10</v>
      </c>
      <c r="I23955">
        <v>0</v>
      </c>
    </row>
    <row r="23956" spans="1:9" x14ac:dyDescent="0.2">
      <c r="A23956">
        <v>23941</v>
      </c>
      <c r="B23956">
        <v>33873</v>
      </c>
      <c r="C23956">
        <v>33873</v>
      </c>
      <c r="D23956">
        <f t="shared" si="374"/>
        <v>33873</v>
      </c>
      <c r="E23956">
        <v>23</v>
      </c>
      <c r="F23956" t="s">
        <v>22655</v>
      </c>
      <c r="G23956">
        <v>37</v>
      </c>
      <c r="H23956" t="s">
        <v>14</v>
      </c>
      <c r="I23956">
        <v>0</v>
      </c>
    </row>
    <row r="23957" spans="1:9" x14ac:dyDescent="0.2">
      <c r="A23957">
        <v>23942</v>
      </c>
      <c r="B23957">
        <v>33875</v>
      </c>
      <c r="C23957">
        <v>15780</v>
      </c>
      <c r="D23957">
        <f t="shared" si="374"/>
        <v>15780</v>
      </c>
      <c r="E23957">
        <v>6</v>
      </c>
      <c r="F23957" t="s">
        <v>22656</v>
      </c>
      <c r="G23957">
        <v>26</v>
      </c>
      <c r="H23957" t="s">
        <v>12</v>
      </c>
      <c r="I23957">
        <v>0</v>
      </c>
    </row>
    <row r="23958" spans="1:9" x14ac:dyDescent="0.2">
      <c r="A23958">
        <v>23943</v>
      </c>
      <c r="B23958">
        <v>33877</v>
      </c>
      <c r="C23958">
        <v>36051</v>
      </c>
      <c r="D23958">
        <f t="shared" si="374"/>
        <v>36051</v>
      </c>
      <c r="E23958">
        <v>1</v>
      </c>
      <c r="F23958" t="s">
        <v>22657</v>
      </c>
      <c r="G23958">
        <v>114</v>
      </c>
      <c r="H23958" t="s">
        <v>21</v>
      </c>
      <c r="I23958">
        <v>0</v>
      </c>
    </row>
    <row r="23959" spans="1:9" x14ac:dyDescent="0.2">
      <c r="A23959">
        <v>23944</v>
      </c>
      <c r="B23959">
        <v>33881</v>
      </c>
      <c r="C23959">
        <v>18618</v>
      </c>
      <c r="D23959">
        <f t="shared" si="374"/>
        <v>18618</v>
      </c>
      <c r="E23959">
        <v>3</v>
      </c>
      <c r="F23959" t="s">
        <v>22658</v>
      </c>
      <c r="G23959">
        <v>50</v>
      </c>
      <c r="H23959" t="s">
        <v>8</v>
      </c>
      <c r="I23959">
        <v>0</v>
      </c>
    </row>
    <row r="23960" spans="1:9" x14ac:dyDescent="0.2">
      <c r="A23960">
        <v>23945</v>
      </c>
      <c r="B23960">
        <v>33882</v>
      </c>
      <c r="C23960">
        <v>35748</v>
      </c>
      <c r="D23960">
        <f t="shared" si="374"/>
        <v>35748</v>
      </c>
      <c r="E23960">
        <v>1</v>
      </c>
      <c r="F23960" t="s">
        <v>22659</v>
      </c>
      <c r="G23960">
        <v>97</v>
      </c>
      <c r="H23960" t="s">
        <v>10</v>
      </c>
      <c r="I23960">
        <v>0</v>
      </c>
    </row>
    <row r="23961" spans="1:9" x14ac:dyDescent="0.2">
      <c r="A23961">
        <v>23946</v>
      </c>
      <c r="B23961">
        <v>33884</v>
      </c>
      <c r="C23961">
        <v>33884</v>
      </c>
      <c r="D23961">
        <f t="shared" si="374"/>
        <v>33884</v>
      </c>
      <c r="E23961">
        <v>65</v>
      </c>
      <c r="F23961" t="s">
        <v>22660</v>
      </c>
      <c r="G23961">
        <v>104</v>
      </c>
      <c r="H23961" t="s">
        <v>10</v>
      </c>
      <c r="I23961">
        <v>0</v>
      </c>
    </row>
    <row r="23962" spans="1:9" x14ac:dyDescent="0.2">
      <c r="A23962">
        <v>23947</v>
      </c>
      <c r="B23962">
        <v>33885</v>
      </c>
      <c r="C23962">
        <v>14711</v>
      </c>
      <c r="D23962">
        <f t="shared" si="374"/>
        <v>14711</v>
      </c>
      <c r="E23962">
        <v>1</v>
      </c>
      <c r="F23962" t="s">
        <v>22661</v>
      </c>
      <c r="G23962">
        <v>70</v>
      </c>
      <c r="H23962" t="s">
        <v>34</v>
      </c>
      <c r="I23962">
        <v>0</v>
      </c>
    </row>
    <row r="23963" spans="1:9" x14ac:dyDescent="0.2">
      <c r="A23963">
        <v>23948</v>
      </c>
      <c r="B23963">
        <v>33886</v>
      </c>
      <c r="C23963">
        <v>5303</v>
      </c>
      <c r="D23963">
        <f t="shared" si="374"/>
        <v>5303</v>
      </c>
      <c r="E23963">
        <v>4</v>
      </c>
      <c r="F23963" t="s">
        <v>22662</v>
      </c>
      <c r="G23963">
        <v>66</v>
      </c>
      <c r="H23963" t="s">
        <v>55</v>
      </c>
      <c r="I23963">
        <v>0</v>
      </c>
    </row>
    <row r="23964" spans="1:9" x14ac:dyDescent="0.2">
      <c r="A23964">
        <v>23949</v>
      </c>
      <c r="B23964">
        <v>33887</v>
      </c>
      <c r="C23964">
        <v>33887</v>
      </c>
      <c r="D23964">
        <f t="shared" si="374"/>
        <v>33887</v>
      </c>
      <c r="E23964">
        <v>3</v>
      </c>
      <c r="F23964" t="s">
        <v>22663</v>
      </c>
      <c r="G23964">
        <v>26</v>
      </c>
      <c r="H23964" t="s">
        <v>12</v>
      </c>
      <c r="I23964">
        <v>0</v>
      </c>
    </row>
    <row r="23965" spans="1:9" x14ac:dyDescent="0.2">
      <c r="A23965">
        <v>23950</v>
      </c>
      <c r="B23965">
        <v>33888</v>
      </c>
      <c r="C23965">
        <v>11427</v>
      </c>
      <c r="D23965">
        <f t="shared" si="374"/>
        <v>11427</v>
      </c>
      <c r="E23965">
        <v>2</v>
      </c>
      <c r="F23965" t="s">
        <v>22664</v>
      </c>
      <c r="G23965">
        <v>118</v>
      </c>
      <c r="H23965" t="s">
        <v>34</v>
      </c>
      <c r="I23965">
        <v>0</v>
      </c>
    </row>
    <row r="23966" spans="1:9" x14ac:dyDescent="0.2">
      <c r="A23966">
        <v>23951</v>
      </c>
      <c r="B23966">
        <v>33891</v>
      </c>
      <c r="C23966">
        <v>29650</v>
      </c>
      <c r="D23966">
        <f t="shared" si="374"/>
        <v>29650</v>
      </c>
      <c r="E23966">
        <v>2</v>
      </c>
      <c r="F23966" t="s">
        <v>22665</v>
      </c>
      <c r="G23966">
        <v>122</v>
      </c>
      <c r="H23966" t="s">
        <v>29</v>
      </c>
      <c r="I23966">
        <v>0</v>
      </c>
    </row>
    <row r="23967" spans="1:9" x14ac:dyDescent="0.2">
      <c r="A23967">
        <v>23952</v>
      </c>
      <c r="B23967">
        <v>33892</v>
      </c>
      <c r="D23967">
        <f t="shared" si="374"/>
        <v>33892</v>
      </c>
      <c r="I23967">
        <v>0</v>
      </c>
    </row>
    <row r="23968" spans="1:9" x14ac:dyDescent="0.2">
      <c r="A23968">
        <v>23953</v>
      </c>
      <c r="B23968">
        <v>33893</v>
      </c>
      <c r="C23968">
        <v>16630</v>
      </c>
      <c r="D23968">
        <f t="shared" si="374"/>
        <v>16630</v>
      </c>
      <c r="E23968">
        <v>1</v>
      </c>
      <c r="F23968" t="s">
        <v>22666</v>
      </c>
      <c r="G23968">
        <v>11</v>
      </c>
      <c r="H23968" t="s">
        <v>34</v>
      </c>
      <c r="I23968">
        <v>0</v>
      </c>
    </row>
    <row r="23969" spans="1:9" x14ac:dyDescent="0.2">
      <c r="A23969">
        <v>23954</v>
      </c>
      <c r="B23969">
        <v>33894</v>
      </c>
      <c r="C23969">
        <v>17616</v>
      </c>
      <c r="D23969">
        <f t="shared" si="374"/>
        <v>17616</v>
      </c>
      <c r="E23969">
        <v>126</v>
      </c>
      <c r="F23969" t="s">
        <v>22667</v>
      </c>
      <c r="G23969">
        <v>78</v>
      </c>
      <c r="H23969" t="s">
        <v>8</v>
      </c>
      <c r="I23969">
        <v>0</v>
      </c>
    </row>
    <row r="23970" spans="1:9" x14ac:dyDescent="0.2">
      <c r="A23970">
        <v>23955</v>
      </c>
      <c r="B23970">
        <v>33895</v>
      </c>
      <c r="C23970">
        <v>49120</v>
      </c>
      <c r="D23970">
        <f t="shared" si="374"/>
        <v>49120</v>
      </c>
      <c r="E23970">
        <v>1</v>
      </c>
      <c r="F23970" t="s">
        <v>22668</v>
      </c>
      <c r="G23970">
        <v>101</v>
      </c>
      <c r="H23970" t="s">
        <v>21</v>
      </c>
      <c r="I23970">
        <v>0</v>
      </c>
    </row>
    <row r="23971" spans="1:9" x14ac:dyDescent="0.2">
      <c r="A23971">
        <v>23956</v>
      </c>
      <c r="B23971">
        <v>33897</v>
      </c>
      <c r="C23971">
        <v>40486</v>
      </c>
      <c r="D23971">
        <f t="shared" si="374"/>
        <v>40486</v>
      </c>
      <c r="E23971">
        <v>26</v>
      </c>
      <c r="F23971" t="s">
        <v>22669</v>
      </c>
      <c r="G23971">
        <v>49</v>
      </c>
      <c r="H23971" t="s">
        <v>29</v>
      </c>
      <c r="I23971">
        <v>0</v>
      </c>
    </row>
    <row r="23972" spans="1:9" x14ac:dyDescent="0.2">
      <c r="A23972">
        <v>23957</v>
      </c>
      <c r="B23972">
        <v>33898</v>
      </c>
      <c r="C23972">
        <v>34270</v>
      </c>
      <c r="D23972">
        <f t="shared" si="374"/>
        <v>34270</v>
      </c>
      <c r="E23972">
        <v>6</v>
      </c>
      <c r="F23972" t="s">
        <v>22670</v>
      </c>
      <c r="G23972">
        <v>31</v>
      </c>
      <c r="H23972" t="s">
        <v>12</v>
      </c>
      <c r="I23972">
        <v>0</v>
      </c>
    </row>
    <row r="23973" spans="1:9" x14ac:dyDescent="0.2">
      <c r="A23973">
        <v>23958</v>
      </c>
      <c r="B23973">
        <v>33903</v>
      </c>
      <c r="C23973">
        <v>33903</v>
      </c>
      <c r="D23973">
        <f t="shared" si="374"/>
        <v>33903</v>
      </c>
      <c r="E23973">
        <v>6</v>
      </c>
      <c r="F23973" t="s">
        <v>22671</v>
      </c>
      <c r="G23973">
        <v>126</v>
      </c>
      <c r="H23973" t="s">
        <v>34</v>
      </c>
      <c r="I23973">
        <v>0</v>
      </c>
    </row>
    <row r="23974" spans="1:9" x14ac:dyDescent="0.2">
      <c r="A23974">
        <v>23959</v>
      </c>
      <c r="B23974">
        <v>33905</v>
      </c>
      <c r="C23974">
        <v>3332</v>
      </c>
      <c r="D23974">
        <f t="shared" si="374"/>
        <v>3332</v>
      </c>
      <c r="E23974">
        <v>1</v>
      </c>
      <c r="F23974" t="s">
        <v>22672</v>
      </c>
      <c r="G23974">
        <v>33</v>
      </c>
      <c r="H23974" t="s">
        <v>55</v>
      </c>
      <c r="I23974">
        <v>0</v>
      </c>
    </row>
    <row r="23975" spans="1:9" x14ac:dyDescent="0.2">
      <c r="A23975">
        <v>23960</v>
      </c>
      <c r="B23975">
        <v>33906</v>
      </c>
      <c r="C23975">
        <v>32635</v>
      </c>
      <c r="D23975">
        <f t="shared" si="374"/>
        <v>32635</v>
      </c>
      <c r="E23975">
        <v>1</v>
      </c>
      <c r="F23975" t="s">
        <v>22673</v>
      </c>
      <c r="G23975">
        <v>40</v>
      </c>
      <c r="H23975" t="s">
        <v>32</v>
      </c>
      <c r="I23975">
        <v>0</v>
      </c>
    </row>
    <row r="23976" spans="1:9" x14ac:dyDescent="0.2">
      <c r="A23976">
        <v>23961</v>
      </c>
      <c r="B23976">
        <v>33907</v>
      </c>
      <c r="C23976">
        <v>8767</v>
      </c>
      <c r="D23976">
        <f t="shared" si="374"/>
        <v>8767</v>
      </c>
      <c r="E23976">
        <v>1</v>
      </c>
      <c r="F23976" t="s">
        <v>22674</v>
      </c>
      <c r="G23976">
        <v>20</v>
      </c>
      <c r="H23976" t="s">
        <v>34</v>
      </c>
      <c r="I23976">
        <v>0</v>
      </c>
    </row>
    <row r="23977" spans="1:9" x14ac:dyDescent="0.2">
      <c r="A23977">
        <v>23962</v>
      </c>
      <c r="B23977">
        <v>33909</v>
      </c>
      <c r="C23977">
        <v>33909</v>
      </c>
      <c r="D23977">
        <f t="shared" si="374"/>
        <v>33909</v>
      </c>
      <c r="E23977">
        <v>61</v>
      </c>
      <c r="F23977" t="s">
        <v>22675</v>
      </c>
      <c r="G23977">
        <v>112</v>
      </c>
      <c r="H23977" t="s">
        <v>86</v>
      </c>
      <c r="I23977">
        <v>0</v>
      </c>
    </row>
    <row r="23978" spans="1:9" x14ac:dyDescent="0.2">
      <c r="A23978">
        <v>23963</v>
      </c>
      <c r="B23978">
        <v>33910</v>
      </c>
      <c r="C23978">
        <v>39928</v>
      </c>
      <c r="D23978">
        <f t="shared" si="374"/>
        <v>39928</v>
      </c>
      <c r="E23978">
        <v>5</v>
      </c>
      <c r="F23978" t="s">
        <v>22676</v>
      </c>
      <c r="G23978">
        <v>24</v>
      </c>
      <c r="H23978" t="s">
        <v>50</v>
      </c>
      <c r="I23978">
        <v>0</v>
      </c>
    </row>
    <row r="23979" spans="1:9" x14ac:dyDescent="0.2">
      <c r="A23979">
        <v>23964</v>
      </c>
      <c r="B23979">
        <v>33911</v>
      </c>
      <c r="C23979">
        <v>21462</v>
      </c>
      <c r="D23979">
        <f t="shared" si="374"/>
        <v>21462</v>
      </c>
      <c r="E23979">
        <v>56</v>
      </c>
      <c r="F23979" t="s">
        <v>22677</v>
      </c>
      <c r="G23979">
        <v>77</v>
      </c>
      <c r="H23979" t="s">
        <v>12</v>
      </c>
      <c r="I23979">
        <v>0</v>
      </c>
    </row>
    <row r="23980" spans="1:9" x14ac:dyDescent="0.2">
      <c r="A23980">
        <v>23965</v>
      </c>
      <c r="B23980">
        <v>33914</v>
      </c>
      <c r="C23980">
        <v>34520</v>
      </c>
      <c r="D23980">
        <f t="shared" si="374"/>
        <v>34520</v>
      </c>
      <c r="E23980">
        <v>2</v>
      </c>
      <c r="F23980" t="s">
        <v>22678</v>
      </c>
      <c r="G23980">
        <v>52</v>
      </c>
      <c r="H23980" t="s">
        <v>14</v>
      </c>
      <c r="I23980">
        <v>0</v>
      </c>
    </row>
    <row r="23981" spans="1:9" x14ac:dyDescent="0.2">
      <c r="A23981">
        <v>23966</v>
      </c>
      <c r="B23981">
        <v>33918</v>
      </c>
      <c r="C23981">
        <v>6862</v>
      </c>
      <c r="D23981">
        <f t="shared" si="374"/>
        <v>6862</v>
      </c>
      <c r="E23981">
        <v>1</v>
      </c>
      <c r="F23981" t="s">
        <v>22679</v>
      </c>
      <c r="G23981">
        <v>132</v>
      </c>
      <c r="H23981" t="s">
        <v>34</v>
      </c>
      <c r="I23981">
        <v>0</v>
      </c>
    </row>
    <row r="23982" spans="1:9" x14ac:dyDescent="0.2">
      <c r="A23982">
        <v>23967</v>
      </c>
      <c r="B23982">
        <v>33919</v>
      </c>
      <c r="C23982">
        <v>33919</v>
      </c>
      <c r="D23982">
        <f t="shared" si="374"/>
        <v>33919</v>
      </c>
      <c r="E23982">
        <v>14</v>
      </c>
      <c r="F23982" t="s">
        <v>22680</v>
      </c>
      <c r="G23982">
        <v>37</v>
      </c>
      <c r="H23982" t="s">
        <v>14</v>
      </c>
      <c r="I23982">
        <v>0</v>
      </c>
    </row>
    <row r="23983" spans="1:9" x14ac:dyDescent="0.2">
      <c r="A23983">
        <v>23968</v>
      </c>
      <c r="B23983">
        <v>33920</v>
      </c>
      <c r="C23983">
        <v>42097</v>
      </c>
      <c r="D23983">
        <f t="shared" si="374"/>
        <v>42097</v>
      </c>
      <c r="E23983">
        <v>2</v>
      </c>
      <c r="F23983" t="s">
        <v>22681</v>
      </c>
      <c r="G23983">
        <v>25</v>
      </c>
      <c r="H23983" t="s">
        <v>34</v>
      </c>
      <c r="I23983">
        <v>0</v>
      </c>
    </row>
    <row r="23984" spans="1:9" x14ac:dyDescent="0.2">
      <c r="A23984">
        <v>23969</v>
      </c>
      <c r="B23984">
        <v>33924</v>
      </c>
      <c r="C23984">
        <v>2272</v>
      </c>
      <c r="D23984">
        <f t="shared" si="374"/>
        <v>2272</v>
      </c>
      <c r="E23984">
        <v>2</v>
      </c>
      <c r="F23984" t="s">
        <v>22682</v>
      </c>
      <c r="G23984">
        <v>20</v>
      </c>
      <c r="H23984" t="s">
        <v>34</v>
      </c>
      <c r="I23984">
        <v>0</v>
      </c>
    </row>
    <row r="23985" spans="1:9" x14ac:dyDescent="0.2">
      <c r="A23985">
        <v>23970</v>
      </c>
      <c r="B23985">
        <v>33925</v>
      </c>
      <c r="C23985">
        <v>1416</v>
      </c>
      <c r="D23985">
        <f t="shared" si="374"/>
        <v>1416</v>
      </c>
      <c r="E23985">
        <v>1</v>
      </c>
      <c r="F23985" t="s">
        <v>22683</v>
      </c>
      <c r="G23985">
        <v>89</v>
      </c>
      <c r="H23985" t="s">
        <v>10</v>
      </c>
      <c r="I23985">
        <v>0</v>
      </c>
    </row>
    <row r="23986" spans="1:9" x14ac:dyDescent="0.2">
      <c r="A23986">
        <v>23971</v>
      </c>
      <c r="B23986">
        <v>33926</v>
      </c>
      <c r="C23986">
        <v>2450</v>
      </c>
      <c r="D23986">
        <f t="shared" si="374"/>
        <v>2450</v>
      </c>
      <c r="E23986">
        <v>2</v>
      </c>
      <c r="F23986" t="s">
        <v>22684</v>
      </c>
      <c r="G23986">
        <v>30</v>
      </c>
      <c r="H23986" t="s">
        <v>55</v>
      </c>
      <c r="I23986">
        <v>0</v>
      </c>
    </row>
    <row r="23987" spans="1:9" x14ac:dyDescent="0.2">
      <c r="A23987">
        <v>23972</v>
      </c>
      <c r="B23987">
        <v>33929</v>
      </c>
      <c r="C23987">
        <v>33929</v>
      </c>
      <c r="D23987">
        <f t="shared" si="374"/>
        <v>33929</v>
      </c>
      <c r="E23987">
        <v>63</v>
      </c>
      <c r="F23987" t="s">
        <v>22685</v>
      </c>
      <c r="G23987">
        <v>3</v>
      </c>
      <c r="H23987" t="s">
        <v>8</v>
      </c>
      <c r="I23987">
        <v>0</v>
      </c>
    </row>
    <row r="23988" spans="1:9" x14ac:dyDescent="0.2">
      <c r="A23988">
        <v>23973</v>
      </c>
      <c r="B23988">
        <v>33931</v>
      </c>
      <c r="C23988">
        <v>28692</v>
      </c>
      <c r="D23988">
        <f t="shared" si="374"/>
        <v>28692</v>
      </c>
      <c r="E23988">
        <v>3</v>
      </c>
      <c r="F23988" t="s">
        <v>22686</v>
      </c>
      <c r="G23988">
        <v>79</v>
      </c>
      <c r="H23988" t="s">
        <v>14</v>
      </c>
      <c r="I23988">
        <v>0</v>
      </c>
    </row>
    <row r="23989" spans="1:9" x14ac:dyDescent="0.2">
      <c r="A23989">
        <v>23974</v>
      </c>
      <c r="B23989">
        <v>33934</v>
      </c>
      <c r="D23989">
        <f t="shared" si="374"/>
        <v>33934</v>
      </c>
      <c r="I23989">
        <v>0</v>
      </c>
    </row>
    <row r="23990" spans="1:9" x14ac:dyDescent="0.2">
      <c r="A23990">
        <v>23975</v>
      </c>
      <c r="B23990">
        <v>33936</v>
      </c>
      <c r="C23990">
        <v>38593</v>
      </c>
      <c r="D23990">
        <f t="shared" si="374"/>
        <v>38593</v>
      </c>
      <c r="E23990">
        <v>1</v>
      </c>
      <c r="F23990" t="s">
        <v>22687</v>
      </c>
      <c r="G23990">
        <v>30</v>
      </c>
      <c r="H23990" t="s">
        <v>55</v>
      </c>
      <c r="I23990">
        <v>0</v>
      </c>
    </row>
    <row r="23991" spans="1:9" x14ac:dyDescent="0.2">
      <c r="A23991">
        <v>23976</v>
      </c>
      <c r="B23991">
        <v>33937</v>
      </c>
      <c r="C23991">
        <v>33937</v>
      </c>
      <c r="D23991">
        <f t="shared" si="374"/>
        <v>33937</v>
      </c>
      <c r="E23991">
        <v>3</v>
      </c>
      <c r="F23991" t="s">
        <v>22688</v>
      </c>
      <c r="G23991">
        <v>66</v>
      </c>
      <c r="H23991" t="s">
        <v>55</v>
      </c>
      <c r="I23991">
        <v>0</v>
      </c>
    </row>
    <row r="23992" spans="1:9" x14ac:dyDescent="0.2">
      <c r="A23992">
        <v>23977</v>
      </c>
      <c r="B23992">
        <v>33942</v>
      </c>
      <c r="C23992">
        <v>43338</v>
      </c>
      <c r="D23992">
        <f t="shared" si="374"/>
        <v>43338</v>
      </c>
      <c r="E23992">
        <v>23</v>
      </c>
      <c r="F23992" t="s">
        <v>22689</v>
      </c>
      <c r="G23992">
        <v>94</v>
      </c>
      <c r="H23992" t="s">
        <v>12</v>
      </c>
      <c r="I23992">
        <v>0</v>
      </c>
    </row>
    <row r="23993" spans="1:9" x14ac:dyDescent="0.2">
      <c r="A23993">
        <v>23978</v>
      </c>
      <c r="B23993">
        <v>33943</v>
      </c>
      <c r="C23993">
        <v>4833</v>
      </c>
      <c r="D23993">
        <f t="shared" si="374"/>
        <v>4833</v>
      </c>
      <c r="E23993">
        <v>7</v>
      </c>
      <c r="F23993" t="s">
        <v>22690</v>
      </c>
      <c r="G23993">
        <v>99</v>
      </c>
      <c r="H23993" t="s">
        <v>38</v>
      </c>
      <c r="I23993">
        <v>0</v>
      </c>
    </row>
    <row r="23994" spans="1:9" x14ac:dyDescent="0.2">
      <c r="A23994">
        <v>23979</v>
      </c>
      <c r="B23994">
        <v>33944</v>
      </c>
      <c r="C23994">
        <v>27695</v>
      </c>
      <c r="D23994">
        <f t="shared" si="374"/>
        <v>27695</v>
      </c>
      <c r="E23994">
        <v>3</v>
      </c>
      <c r="F23994" t="s">
        <v>22691</v>
      </c>
      <c r="G23994">
        <v>106</v>
      </c>
      <c r="H23994" t="s">
        <v>29</v>
      </c>
      <c r="I23994">
        <v>0</v>
      </c>
    </row>
    <row r="23995" spans="1:9" x14ac:dyDescent="0.2">
      <c r="A23995">
        <v>23980</v>
      </c>
      <c r="B23995">
        <v>33945</v>
      </c>
      <c r="C23995">
        <v>24373</v>
      </c>
      <c r="D23995">
        <f t="shared" si="374"/>
        <v>24373</v>
      </c>
      <c r="E23995">
        <v>12</v>
      </c>
      <c r="F23995" t="s">
        <v>22692</v>
      </c>
      <c r="G23995">
        <v>107</v>
      </c>
      <c r="H23995" t="s">
        <v>8</v>
      </c>
      <c r="I23995">
        <v>0</v>
      </c>
    </row>
    <row r="23996" spans="1:9" x14ac:dyDescent="0.2">
      <c r="A23996">
        <v>23981</v>
      </c>
      <c r="B23996">
        <v>33946</v>
      </c>
      <c r="C23996">
        <v>10312</v>
      </c>
      <c r="D23996">
        <f t="shared" si="374"/>
        <v>10312</v>
      </c>
      <c r="E23996">
        <v>3</v>
      </c>
      <c r="F23996" t="s">
        <v>22693</v>
      </c>
      <c r="G23996">
        <v>94</v>
      </c>
      <c r="H23996" t="s">
        <v>12</v>
      </c>
      <c r="I23996">
        <v>0</v>
      </c>
    </row>
    <row r="23997" spans="1:9" x14ac:dyDescent="0.2">
      <c r="A23997">
        <v>23982</v>
      </c>
      <c r="B23997">
        <v>33947</v>
      </c>
      <c r="C23997">
        <v>32156</v>
      </c>
      <c r="D23997">
        <f t="shared" si="374"/>
        <v>32156</v>
      </c>
      <c r="E23997">
        <v>21</v>
      </c>
      <c r="F23997" t="s">
        <v>22694</v>
      </c>
      <c r="G23997">
        <v>98</v>
      </c>
      <c r="H23997" t="s">
        <v>12</v>
      </c>
      <c r="I23997">
        <v>0</v>
      </c>
    </row>
    <row r="23998" spans="1:9" x14ac:dyDescent="0.2">
      <c r="A23998">
        <v>23983</v>
      </c>
      <c r="B23998">
        <v>33948</v>
      </c>
      <c r="D23998">
        <f t="shared" si="374"/>
        <v>33948</v>
      </c>
      <c r="E23998">
        <v>4</v>
      </c>
      <c r="F23998" t="s">
        <v>22695</v>
      </c>
      <c r="G23998">
        <v>85</v>
      </c>
      <c r="H23998" t="s">
        <v>21</v>
      </c>
      <c r="I23998">
        <v>0</v>
      </c>
    </row>
    <row r="23999" spans="1:9" x14ac:dyDescent="0.2">
      <c r="A23999">
        <v>23984</v>
      </c>
      <c r="B23999">
        <v>33949</v>
      </c>
      <c r="C23999">
        <v>36390</v>
      </c>
      <c r="D23999">
        <f t="shared" si="374"/>
        <v>36390</v>
      </c>
      <c r="E23999">
        <v>6</v>
      </c>
      <c r="F23999" t="s">
        <v>22696</v>
      </c>
      <c r="G23999">
        <v>38</v>
      </c>
      <c r="H23999" t="s">
        <v>14</v>
      </c>
      <c r="I23999">
        <v>0</v>
      </c>
    </row>
    <row r="24000" spans="1:9" x14ac:dyDescent="0.2">
      <c r="A24000">
        <v>23985</v>
      </c>
      <c r="B24000">
        <v>33950</v>
      </c>
      <c r="C24000">
        <v>33950</v>
      </c>
      <c r="D24000">
        <f t="shared" si="374"/>
        <v>33950</v>
      </c>
      <c r="E24000">
        <v>53</v>
      </c>
      <c r="F24000" t="s">
        <v>22697</v>
      </c>
      <c r="G24000">
        <v>117</v>
      </c>
      <c r="H24000" t="s">
        <v>8</v>
      </c>
      <c r="I24000">
        <v>0</v>
      </c>
    </row>
    <row r="24001" spans="1:9" x14ac:dyDescent="0.2">
      <c r="A24001">
        <v>23986</v>
      </c>
      <c r="B24001">
        <v>33951</v>
      </c>
      <c r="C24001">
        <v>240</v>
      </c>
      <c r="D24001">
        <f t="shared" si="374"/>
        <v>240</v>
      </c>
      <c r="E24001">
        <v>1</v>
      </c>
      <c r="F24001" t="s">
        <v>22698</v>
      </c>
      <c r="G24001">
        <v>104</v>
      </c>
      <c r="H24001" t="s">
        <v>10</v>
      </c>
      <c r="I24001">
        <v>0</v>
      </c>
    </row>
    <row r="24002" spans="1:9" x14ac:dyDescent="0.2">
      <c r="A24002">
        <v>23987</v>
      </c>
      <c r="B24002">
        <v>33953</v>
      </c>
      <c r="C24002">
        <v>41408</v>
      </c>
      <c r="D24002">
        <f t="shared" si="374"/>
        <v>41408</v>
      </c>
      <c r="E24002">
        <v>34</v>
      </c>
      <c r="F24002" t="s">
        <v>22699</v>
      </c>
      <c r="G24002">
        <v>21</v>
      </c>
      <c r="H24002" t="s">
        <v>17</v>
      </c>
      <c r="I24002">
        <v>0</v>
      </c>
    </row>
    <row r="24003" spans="1:9" x14ac:dyDescent="0.2">
      <c r="A24003">
        <v>23988</v>
      </c>
      <c r="B24003">
        <v>33954</v>
      </c>
      <c r="C24003">
        <v>32022</v>
      </c>
      <c r="D24003">
        <f t="shared" si="374"/>
        <v>32022</v>
      </c>
      <c r="E24003">
        <v>2</v>
      </c>
      <c r="F24003" t="s">
        <v>22700</v>
      </c>
      <c r="G24003">
        <v>73</v>
      </c>
      <c r="H24003" t="s">
        <v>34</v>
      </c>
      <c r="I24003">
        <v>0</v>
      </c>
    </row>
    <row r="24004" spans="1:9" x14ac:dyDescent="0.2">
      <c r="A24004">
        <v>23989</v>
      </c>
      <c r="B24004">
        <v>33956</v>
      </c>
      <c r="C24004">
        <v>33956</v>
      </c>
      <c r="D24004">
        <f t="shared" si="374"/>
        <v>33956</v>
      </c>
      <c r="E24004">
        <v>73</v>
      </c>
      <c r="F24004" t="s">
        <v>22701</v>
      </c>
      <c r="G24004">
        <v>31</v>
      </c>
      <c r="H24004" t="s">
        <v>12</v>
      </c>
      <c r="I24004">
        <v>0</v>
      </c>
    </row>
    <row r="24005" spans="1:9" x14ac:dyDescent="0.2">
      <c r="A24005">
        <v>23990</v>
      </c>
      <c r="B24005">
        <v>33957</v>
      </c>
      <c r="C24005">
        <v>33957</v>
      </c>
      <c r="D24005">
        <f t="shared" si="374"/>
        <v>33957</v>
      </c>
      <c r="E24005">
        <v>74</v>
      </c>
      <c r="F24005" t="s">
        <v>22702</v>
      </c>
      <c r="G24005">
        <v>38</v>
      </c>
      <c r="H24005" t="s">
        <v>14</v>
      </c>
      <c r="I24005">
        <v>0</v>
      </c>
    </row>
    <row r="24006" spans="1:9" x14ac:dyDescent="0.2">
      <c r="A24006">
        <v>23991</v>
      </c>
      <c r="B24006">
        <v>33958</v>
      </c>
      <c r="C24006">
        <v>12850</v>
      </c>
      <c r="D24006">
        <f t="shared" si="374"/>
        <v>12850</v>
      </c>
      <c r="E24006">
        <v>1</v>
      </c>
      <c r="F24006" t="s">
        <v>22703</v>
      </c>
      <c r="G24006">
        <v>20</v>
      </c>
      <c r="H24006" t="s">
        <v>34</v>
      </c>
      <c r="I24006">
        <v>0</v>
      </c>
    </row>
    <row r="24007" spans="1:9" x14ac:dyDescent="0.2">
      <c r="A24007">
        <v>23992</v>
      </c>
      <c r="B24007">
        <v>33959</v>
      </c>
      <c r="C24007">
        <v>30994</v>
      </c>
      <c r="D24007">
        <f t="shared" si="374"/>
        <v>30994</v>
      </c>
      <c r="E24007">
        <v>18</v>
      </c>
      <c r="F24007" t="s">
        <v>22704</v>
      </c>
      <c r="G24007">
        <v>37</v>
      </c>
      <c r="H24007" t="s">
        <v>14</v>
      </c>
      <c r="I24007">
        <v>0</v>
      </c>
    </row>
    <row r="24008" spans="1:9" x14ac:dyDescent="0.2">
      <c r="A24008">
        <v>23993</v>
      </c>
      <c r="B24008">
        <v>33961</v>
      </c>
      <c r="C24008">
        <v>47672</v>
      </c>
      <c r="D24008">
        <f t="shared" si="374"/>
        <v>47672</v>
      </c>
      <c r="E24008">
        <v>1</v>
      </c>
      <c r="F24008" t="s">
        <v>22705</v>
      </c>
      <c r="G24008">
        <v>106</v>
      </c>
      <c r="H24008" t="s">
        <v>29</v>
      </c>
      <c r="I24008">
        <v>0</v>
      </c>
    </row>
    <row r="24009" spans="1:9" x14ac:dyDescent="0.2">
      <c r="A24009">
        <v>23994</v>
      </c>
      <c r="B24009">
        <v>33962</v>
      </c>
      <c r="C24009">
        <v>2309</v>
      </c>
      <c r="D24009">
        <f t="shared" si="374"/>
        <v>2309</v>
      </c>
      <c r="E24009">
        <v>1</v>
      </c>
      <c r="F24009" t="s">
        <v>22706</v>
      </c>
      <c r="G24009">
        <v>47</v>
      </c>
      <c r="H24009" t="s">
        <v>34</v>
      </c>
      <c r="I24009">
        <v>0</v>
      </c>
    </row>
    <row r="24010" spans="1:9" x14ac:dyDescent="0.2">
      <c r="A24010">
        <v>23995</v>
      </c>
      <c r="B24010">
        <v>33966</v>
      </c>
      <c r="D24010">
        <f t="shared" si="374"/>
        <v>33966</v>
      </c>
      <c r="E24010">
        <v>9</v>
      </c>
      <c r="F24010" t="s">
        <v>22707</v>
      </c>
      <c r="G24010">
        <v>19</v>
      </c>
      <c r="H24010" t="s">
        <v>10</v>
      </c>
      <c r="I24010">
        <v>0</v>
      </c>
    </row>
    <row r="24011" spans="1:9" x14ac:dyDescent="0.2">
      <c r="A24011">
        <v>23996</v>
      </c>
      <c r="B24011">
        <v>33967</v>
      </c>
      <c r="C24011">
        <v>4006</v>
      </c>
      <c r="D24011">
        <f t="shared" si="374"/>
        <v>4006</v>
      </c>
      <c r="E24011">
        <v>1</v>
      </c>
      <c r="F24011" t="s">
        <v>22708</v>
      </c>
      <c r="G24011">
        <v>88</v>
      </c>
      <c r="H24011" t="s">
        <v>10</v>
      </c>
      <c r="I24011">
        <v>0</v>
      </c>
    </row>
    <row r="24012" spans="1:9" x14ac:dyDescent="0.2">
      <c r="A24012">
        <v>23997</v>
      </c>
      <c r="B24012">
        <v>33968</v>
      </c>
      <c r="C24012">
        <v>24985</v>
      </c>
      <c r="D24012">
        <f t="shared" si="374"/>
        <v>24985</v>
      </c>
      <c r="E24012">
        <v>2</v>
      </c>
      <c r="F24012" t="s">
        <v>22709</v>
      </c>
      <c r="G24012">
        <v>69</v>
      </c>
      <c r="H24012" t="s">
        <v>38</v>
      </c>
      <c r="I24012">
        <v>0</v>
      </c>
    </row>
    <row r="24013" spans="1:9" x14ac:dyDescent="0.2">
      <c r="A24013">
        <v>23998</v>
      </c>
      <c r="B24013">
        <v>33969</v>
      </c>
      <c r="C24013">
        <v>23801</v>
      </c>
      <c r="D24013">
        <f t="shared" si="374"/>
        <v>23801</v>
      </c>
      <c r="E24013">
        <v>2</v>
      </c>
      <c r="F24013" t="s">
        <v>22710</v>
      </c>
      <c r="G24013">
        <v>131</v>
      </c>
      <c r="H24013" t="s">
        <v>27</v>
      </c>
      <c r="I24013">
        <v>0</v>
      </c>
    </row>
    <row r="24014" spans="1:9" x14ac:dyDescent="0.2">
      <c r="A24014">
        <v>23999</v>
      </c>
      <c r="B24014">
        <v>33970</v>
      </c>
      <c r="C24014">
        <v>7299</v>
      </c>
      <c r="D24014">
        <f t="shared" si="374"/>
        <v>7299</v>
      </c>
      <c r="E24014">
        <v>4</v>
      </c>
      <c r="F24014" t="s">
        <v>22711</v>
      </c>
      <c r="G24014">
        <v>10</v>
      </c>
      <c r="H24014" t="s">
        <v>21</v>
      </c>
      <c r="I24014">
        <v>0</v>
      </c>
    </row>
    <row r="24015" spans="1:9" x14ac:dyDescent="0.2">
      <c r="A24015">
        <v>24000</v>
      </c>
      <c r="B24015">
        <v>33972</v>
      </c>
      <c r="C24015">
        <v>20754</v>
      </c>
      <c r="D24015">
        <f t="shared" si="374"/>
        <v>20754</v>
      </c>
      <c r="E24015">
        <v>1</v>
      </c>
      <c r="F24015" t="s">
        <v>22712</v>
      </c>
      <c r="G24015">
        <v>37</v>
      </c>
      <c r="H24015" t="s">
        <v>14</v>
      </c>
      <c r="I24015">
        <v>0</v>
      </c>
    </row>
    <row r="24016" spans="1:9" x14ac:dyDescent="0.2">
      <c r="A24016">
        <v>24001</v>
      </c>
      <c r="B24016">
        <v>33973</v>
      </c>
      <c r="C24016">
        <v>14419</v>
      </c>
      <c r="D24016">
        <f t="shared" ref="D24016:D24079" si="375">IF(C24016&lt;&gt;0,C24016,B24016)</f>
        <v>14419</v>
      </c>
      <c r="E24016">
        <v>14</v>
      </c>
      <c r="F24016" t="s">
        <v>22713</v>
      </c>
      <c r="G24016">
        <v>75</v>
      </c>
      <c r="H24016" t="s">
        <v>21</v>
      </c>
      <c r="I24016">
        <v>0</v>
      </c>
    </row>
    <row r="24017" spans="1:9" x14ac:dyDescent="0.2">
      <c r="A24017">
        <v>24002</v>
      </c>
      <c r="B24017">
        <v>33974</v>
      </c>
      <c r="C24017">
        <v>45535</v>
      </c>
      <c r="D24017">
        <f t="shared" si="375"/>
        <v>45535</v>
      </c>
      <c r="E24017">
        <v>3</v>
      </c>
      <c r="F24017" t="s">
        <v>22714</v>
      </c>
      <c r="G24017">
        <v>69</v>
      </c>
      <c r="H24017" t="s">
        <v>38</v>
      </c>
      <c r="I24017">
        <v>0</v>
      </c>
    </row>
    <row r="24018" spans="1:9" x14ac:dyDescent="0.2">
      <c r="A24018">
        <v>24003</v>
      </c>
      <c r="B24018">
        <v>33976</v>
      </c>
      <c r="C24018">
        <v>26033</v>
      </c>
      <c r="D24018">
        <f t="shared" si="375"/>
        <v>26033</v>
      </c>
      <c r="E24018">
        <v>1</v>
      </c>
      <c r="F24018" t="s">
        <v>22715</v>
      </c>
      <c r="G24018">
        <v>36</v>
      </c>
      <c r="H24018" t="s">
        <v>17</v>
      </c>
      <c r="I24018">
        <v>0</v>
      </c>
    </row>
    <row r="24019" spans="1:9" x14ac:dyDescent="0.2">
      <c r="A24019">
        <v>24004</v>
      </c>
      <c r="B24019">
        <v>33977</v>
      </c>
      <c r="C24019">
        <v>35216</v>
      </c>
      <c r="D24019">
        <f t="shared" si="375"/>
        <v>35216</v>
      </c>
      <c r="E24019">
        <v>1</v>
      </c>
      <c r="F24019" t="s">
        <v>22716</v>
      </c>
      <c r="G24019">
        <v>45</v>
      </c>
      <c r="H24019" t="s">
        <v>8</v>
      </c>
      <c r="I24019">
        <v>0</v>
      </c>
    </row>
    <row r="24020" spans="1:9" x14ac:dyDescent="0.2">
      <c r="A24020">
        <v>24005</v>
      </c>
      <c r="B24020">
        <v>33978</v>
      </c>
      <c r="C24020">
        <v>920</v>
      </c>
      <c r="D24020">
        <f t="shared" si="375"/>
        <v>920</v>
      </c>
      <c r="E24020">
        <v>5</v>
      </c>
      <c r="F24020" t="s">
        <v>22717</v>
      </c>
      <c r="G24020">
        <v>120</v>
      </c>
      <c r="H24020" t="s">
        <v>17</v>
      </c>
      <c r="I24020">
        <v>0</v>
      </c>
    </row>
    <row r="24021" spans="1:9" x14ac:dyDescent="0.2">
      <c r="A24021">
        <v>24006</v>
      </c>
      <c r="B24021">
        <v>33979</v>
      </c>
      <c r="C24021">
        <v>42442</v>
      </c>
      <c r="D24021">
        <f t="shared" si="375"/>
        <v>42442</v>
      </c>
      <c r="E24021">
        <v>3</v>
      </c>
      <c r="F24021" t="s">
        <v>22718</v>
      </c>
      <c r="G24021">
        <v>3</v>
      </c>
      <c r="H24021" t="s">
        <v>8</v>
      </c>
      <c r="I24021">
        <v>0</v>
      </c>
    </row>
    <row r="24022" spans="1:9" x14ac:dyDescent="0.2">
      <c r="A24022">
        <v>24007</v>
      </c>
      <c r="B24022">
        <v>33981</v>
      </c>
      <c r="C24022">
        <v>40002</v>
      </c>
      <c r="D24022">
        <f t="shared" si="375"/>
        <v>40002</v>
      </c>
      <c r="E24022">
        <v>3</v>
      </c>
      <c r="F24022" t="s">
        <v>22719</v>
      </c>
      <c r="G24022">
        <v>37</v>
      </c>
      <c r="H24022" t="s">
        <v>14</v>
      </c>
      <c r="I24022">
        <v>0</v>
      </c>
    </row>
    <row r="24023" spans="1:9" x14ac:dyDescent="0.2">
      <c r="A24023">
        <v>24008</v>
      </c>
      <c r="B24023">
        <v>33984</v>
      </c>
      <c r="C24023">
        <v>2838</v>
      </c>
      <c r="D24023">
        <f t="shared" si="375"/>
        <v>2838</v>
      </c>
      <c r="E24023">
        <v>30</v>
      </c>
      <c r="F24023" t="s">
        <v>22720</v>
      </c>
      <c r="G24023">
        <v>89</v>
      </c>
      <c r="H24023" t="s">
        <v>10</v>
      </c>
      <c r="I24023">
        <v>0</v>
      </c>
    </row>
    <row r="24024" spans="1:9" x14ac:dyDescent="0.2">
      <c r="A24024">
        <v>24009</v>
      </c>
      <c r="B24024">
        <v>33985</v>
      </c>
      <c r="C24024">
        <v>20518</v>
      </c>
      <c r="D24024">
        <f t="shared" si="375"/>
        <v>20518</v>
      </c>
      <c r="E24024">
        <v>3</v>
      </c>
      <c r="F24024" t="s">
        <v>22721</v>
      </c>
      <c r="G24024">
        <v>106</v>
      </c>
      <c r="H24024" t="s">
        <v>29</v>
      </c>
      <c r="I24024">
        <v>0</v>
      </c>
    </row>
    <row r="24025" spans="1:9" x14ac:dyDescent="0.2">
      <c r="A24025">
        <v>24010</v>
      </c>
      <c r="B24025">
        <v>33986</v>
      </c>
      <c r="C24025">
        <v>18670</v>
      </c>
      <c r="D24025">
        <f t="shared" si="375"/>
        <v>18670</v>
      </c>
      <c r="E24025">
        <v>5</v>
      </c>
      <c r="F24025" t="s">
        <v>22722</v>
      </c>
      <c r="G24025">
        <v>91</v>
      </c>
      <c r="H24025" t="s">
        <v>17</v>
      </c>
      <c r="I24025">
        <v>0</v>
      </c>
    </row>
    <row r="24026" spans="1:9" x14ac:dyDescent="0.2">
      <c r="A24026">
        <v>24011</v>
      </c>
      <c r="B24026">
        <v>33987</v>
      </c>
      <c r="C24026">
        <v>39557</v>
      </c>
      <c r="D24026">
        <f t="shared" si="375"/>
        <v>39557</v>
      </c>
      <c r="E24026">
        <v>1</v>
      </c>
      <c r="F24026" t="s">
        <v>22723</v>
      </c>
      <c r="G24026">
        <v>88</v>
      </c>
      <c r="H24026" t="s">
        <v>10</v>
      </c>
      <c r="I24026">
        <v>0</v>
      </c>
    </row>
    <row r="24027" spans="1:9" x14ac:dyDescent="0.2">
      <c r="A24027">
        <v>24012</v>
      </c>
      <c r="B24027">
        <v>33989</v>
      </c>
      <c r="C24027">
        <v>12145</v>
      </c>
      <c r="D24027">
        <f t="shared" si="375"/>
        <v>12145</v>
      </c>
      <c r="E24027">
        <v>5</v>
      </c>
      <c r="F24027" t="s">
        <v>22724</v>
      </c>
      <c r="G24027">
        <v>66</v>
      </c>
      <c r="H24027" t="s">
        <v>55</v>
      </c>
      <c r="I24027">
        <v>0</v>
      </c>
    </row>
    <row r="24028" spans="1:9" x14ac:dyDescent="0.2">
      <c r="A24028">
        <v>24013</v>
      </c>
      <c r="B24028">
        <v>33990</v>
      </c>
      <c r="C24028">
        <v>14778</v>
      </c>
      <c r="D24028">
        <f t="shared" si="375"/>
        <v>14778</v>
      </c>
      <c r="E24028">
        <v>31</v>
      </c>
      <c r="F24028" t="s">
        <v>22725</v>
      </c>
      <c r="G24028">
        <v>3</v>
      </c>
      <c r="H24028" t="s">
        <v>8</v>
      </c>
      <c r="I24028">
        <v>0</v>
      </c>
    </row>
    <row r="24029" spans="1:9" x14ac:dyDescent="0.2">
      <c r="A24029">
        <v>24014</v>
      </c>
      <c r="B24029">
        <v>33991</v>
      </c>
      <c r="C24029">
        <v>49509</v>
      </c>
      <c r="D24029">
        <f t="shared" si="375"/>
        <v>49509</v>
      </c>
      <c r="E24029">
        <v>3</v>
      </c>
      <c r="F24029" t="s">
        <v>22726</v>
      </c>
      <c r="G24029">
        <v>112</v>
      </c>
      <c r="H24029" t="s">
        <v>86</v>
      </c>
      <c r="I24029">
        <v>0</v>
      </c>
    </row>
    <row r="24030" spans="1:9" x14ac:dyDescent="0.2">
      <c r="A24030">
        <v>24015</v>
      </c>
      <c r="B24030">
        <v>33995</v>
      </c>
      <c r="C24030">
        <v>21775</v>
      </c>
      <c r="D24030">
        <f t="shared" si="375"/>
        <v>21775</v>
      </c>
      <c r="E24030">
        <v>4</v>
      </c>
      <c r="F24030" t="s">
        <v>22727</v>
      </c>
      <c r="G24030">
        <v>129</v>
      </c>
      <c r="H24030" t="s">
        <v>14</v>
      </c>
      <c r="I24030">
        <v>0</v>
      </c>
    </row>
    <row r="24031" spans="1:9" x14ac:dyDescent="0.2">
      <c r="A24031">
        <v>24016</v>
      </c>
      <c r="B24031">
        <v>33996</v>
      </c>
      <c r="C24031">
        <v>436</v>
      </c>
      <c r="D24031">
        <f t="shared" si="375"/>
        <v>436</v>
      </c>
      <c r="E24031">
        <v>4</v>
      </c>
      <c r="F24031" t="s">
        <v>22728</v>
      </c>
      <c r="G24031">
        <v>116</v>
      </c>
      <c r="H24031" t="s">
        <v>14</v>
      </c>
      <c r="I24031">
        <v>0</v>
      </c>
    </row>
    <row r="24032" spans="1:9" x14ac:dyDescent="0.2">
      <c r="A24032">
        <v>24017</v>
      </c>
      <c r="B24032">
        <v>33998</v>
      </c>
      <c r="C24032">
        <v>18960</v>
      </c>
      <c r="D24032">
        <f t="shared" si="375"/>
        <v>18960</v>
      </c>
      <c r="E24032">
        <v>1</v>
      </c>
      <c r="F24032" t="s">
        <v>22729</v>
      </c>
      <c r="G24032">
        <v>37</v>
      </c>
      <c r="H24032" t="s">
        <v>14</v>
      </c>
      <c r="I24032">
        <v>0</v>
      </c>
    </row>
    <row r="24033" spans="1:9" x14ac:dyDescent="0.2">
      <c r="A24033">
        <v>24018</v>
      </c>
      <c r="B24033">
        <v>33999</v>
      </c>
      <c r="C24033">
        <v>33409</v>
      </c>
      <c r="D24033">
        <f t="shared" si="375"/>
        <v>33409</v>
      </c>
      <c r="E24033">
        <v>1</v>
      </c>
      <c r="F24033" t="s">
        <v>22730</v>
      </c>
      <c r="G24033">
        <v>105</v>
      </c>
      <c r="H24033" t="s">
        <v>10</v>
      </c>
      <c r="I24033">
        <v>0</v>
      </c>
    </row>
    <row r="24034" spans="1:9" x14ac:dyDescent="0.2">
      <c r="A24034">
        <v>24019</v>
      </c>
      <c r="B24034">
        <v>34002</v>
      </c>
      <c r="C24034">
        <v>34002</v>
      </c>
      <c r="D24034">
        <f t="shared" si="375"/>
        <v>34002</v>
      </c>
      <c r="E24034">
        <v>14</v>
      </c>
      <c r="F24034" t="s">
        <v>22731</v>
      </c>
      <c r="G24034">
        <v>14</v>
      </c>
      <c r="H24034" t="s">
        <v>58</v>
      </c>
      <c r="I24034">
        <v>0</v>
      </c>
    </row>
    <row r="24035" spans="1:9" x14ac:dyDescent="0.2">
      <c r="A24035">
        <v>24020</v>
      </c>
      <c r="B24035">
        <v>34003</v>
      </c>
      <c r="C24035">
        <v>4329</v>
      </c>
      <c r="D24035">
        <f t="shared" si="375"/>
        <v>4329</v>
      </c>
      <c r="E24035">
        <v>6</v>
      </c>
      <c r="F24035" t="s">
        <v>22732</v>
      </c>
      <c r="G24035">
        <v>95</v>
      </c>
      <c r="H24035" t="s">
        <v>38</v>
      </c>
      <c r="I24035">
        <v>0</v>
      </c>
    </row>
    <row r="24036" spans="1:9" x14ac:dyDescent="0.2">
      <c r="A24036">
        <v>24021</v>
      </c>
      <c r="B24036">
        <v>34004</v>
      </c>
      <c r="C24036">
        <v>47492</v>
      </c>
      <c r="D24036">
        <f t="shared" si="375"/>
        <v>47492</v>
      </c>
      <c r="E24036">
        <v>21</v>
      </c>
      <c r="F24036" t="s">
        <v>22733</v>
      </c>
      <c r="G24036">
        <v>116</v>
      </c>
      <c r="H24036" t="s">
        <v>14</v>
      </c>
      <c r="I24036">
        <v>0</v>
      </c>
    </row>
    <row r="24037" spans="1:9" x14ac:dyDescent="0.2">
      <c r="A24037">
        <v>24022</v>
      </c>
      <c r="B24037">
        <v>34005</v>
      </c>
      <c r="C24037">
        <v>46906</v>
      </c>
      <c r="D24037">
        <f t="shared" si="375"/>
        <v>46906</v>
      </c>
      <c r="E24037">
        <v>89</v>
      </c>
      <c r="F24037" t="s">
        <v>22734</v>
      </c>
      <c r="G24037">
        <v>24</v>
      </c>
      <c r="H24037" t="s">
        <v>50</v>
      </c>
      <c r="I24037">
        <v>0</v>
      </c>
    </row>
    <row r="24038" spans="1:9" x14ac:dyDescent="0.2">
      <c r="A24038">
        <v>24023</v>
      </c>
      <c r="B24038">
        <v>34006</v>
      </c>
      <c r="C24038">
        <v>44548</v>
      </c>
      <c r="D24038">
        <f t="shared" si="375"/>
        <v>44548</v>
      </c>
      <c r="E24038">
        <v>1</v>
      </c>
      <c r="F24038" t="s">
        <v>22735</v>
      </c>
      <c r="G24038">
        <v>107</v>
      </c>
      <c r="H24038" t="s">
        <v>8</v>
      </c>
      <c r="I24038">
        <v>0</v>
      </c>
    </row>
    <row r="24039" spans="1:9" x14ac:dyDescent="0.2">
      <c r="A24039">
        <v>24024</v>
      </c>
      <c r="B24039">
        <v>34009</v>
      </c>
      <c r="C24039">
        <v>41329</v>
      </c>
      <c r="D24039">
        <f t="shared" si="375"/>
        <v>41329</v>
      </c>
      <c r="E24039">
        <v>1</v>
      </c>
      <c r="F24039" t="s">
        <v>22736</v>
      </c>
      <c r="G24039">
        <v>123</v>
      </c>
      <c r="H24039" t="s">
        <v>50</v>
      </c>
      <c r="I24039">
        <v>0</v>
      </c>
    </row>
    <row r="24040" spans="1:9" x14ac:dyDescent="0.2">
      <c r="A24040">
        <v>24025</v>
      </c>
      <c r="B24040">
        <v>34012</v>
      </c>
      <c r="C24040">
        <v>432</v>
      </c>
      <c r="D24040">
        <f t="shared" si="375"/>
        <v>432</v>
      </c>
      <c r="E24040">
        <v>54</v>
      </c>
      <c r="F24040" t="s">
        <v>22737</v>
      </c>
      <c r="G24040">
        <v>91</v>
      </c>
      <c r="H24040" t="s">
        <v>17</v>
      </c>
      <c r="I24040">
        <v>0</v>
      </c>
    </row>
    <row r="24041" spans="1:9" x14ac:dyDescent="0.2">
      <c r="A24041">
        <v>24026</v>
      </c>
      <c r="B24041">
        <v>34013</v>
      </c>
      <c r="C24041">
        <v>31573</v>
      </c>
      <c r="D24041">
        <f t="shared" si="375"/>
        <v>31573</v>
      </c>
      <c r="E24041">
        <v>25</v>
      </c>
      <c r="F24041" t="s">
        <v>22738</v>
      </c>
      <c r="G24041">
        <v>4</v>
      </c>
      <c r="H24041" t="s">
        <v>27</v>
      </c>
      <c r="I24041">
        <v>0</v>
      </c>
    </row>
    <row r="24042" spans="1:9" x14ac:dyDescent="0.2">
      <c r="A24042">
        <v>24027</v>
      </c>
      <c r="B24042">
        <v>34015</v>
      </c>
      <c r="C24042">
        <v>28165</v>
      </c>
      <c r="D24042">
        <f t="shared" si="375"/>
        <v>28165</v>
      </c>
      <c r="E24042">
        <v>2</v>
      </c>
      <c r="F24042" t="s">
        <v>22739</v>
      </c>
      <c r="G24042">
        <v>24</v>
      </c>
      <c r="H24042" t="s">
        <v>50</v>
      </c>
      <c r="I24042">
        <v>0</v>
      </c>
    </row>
    <row r="24043" spans="1:9" x14ac:dyDescent="0.2">
      <c r="A24043">
        <v>24028</v>
      </c>
      <c r="B24043">
        <v>34016</v>
      </c>
      <c r="C24043">
        <v>20721</v>
      </c>
      <c r="D24043">
        <f t="shared" si="375"/>
        <v>20721</v>
      </c>
      <c r="E24043">
        <v>1</v>
      </c>
      <c r="F24043" t="s">
        <v>22740</v>
      </c>
      <c r="G24043">
        <v>131</v>
      </c>
      <c r="H24043" t="s">
        <v>27</v>
      </c>
      <c r="I24043">
        <v>0</v>
      </c>
    </row>
    <row r="24044" spans="1:9" x14ac:dyDescent="0.2">
      <c r="A24044">
        <v>24029</v>
      </c>
      <c r="B24044">
        <v>34018</v>
      </c>
      <c r="C24044">
        <v>23938</v>
      </c>
      <c r="D24044">
        <f t="shared" si="375"/>
        <v>23938</v>
      </c>
      <c r="E24044">
        <v>1</v>
      </c>
      <c r="F24044" t="s">
        <v>22741</v>
      </c>
      <c r="G24044">
        <v>37</v>
      </c>
      <c r="H24044" t="s">
        <v>14</v>
      </c>
      <c r="I24044">
        <v>0</v>
      </c>
    </row>
    <row r="24045" spans="1:9" x14ac:dyDescent="0.2">
      <c r="A24045">
        <v>24030</v>
      </c>
      <c r="B24045">
        <v>34019</v>
      </c>
      <c r="C24045">
        <v>40568</v>
      </c>
      <c r="D24045">
        <f t="shared" si="375"/>
        <v>40568</v>
      </c>
      <c r="E24045">
        <v>24</v>
      </c>
      <c r="F24045" t="s">
        <v>22742</v>
      </c>
      <c r="G24045">
        <v>130</v>
      </c>
      <c r="H24045" t="s">
        <v>36</v>
      </c>
      <c r="I24045">
        <v>0</v>
      </c>
    </row>
    <row r="24046" spans="1:9" x14ac:dyDescent="0.2">
      <c r="A24046">
        <v>24031</v>
      </c>
      <c r="B24046">
        <v>34020</v>
      </c>
      <c r="C24046">
        <v>27093</v>
      </c>
      <c r="D24046">
        <f t="shared" si="375"/>
        <v>27093</v>
      </c>
      <c r="E24046">
        <v>1</v>
      </c>
      <c r="F24046" t="s">
        <v>22743</v>
      </c>
      <c r="G24046">
        <v>69</v>
      </c>
      <c r="H24046" t="s">
        <v>38</v>
      </c>
      <c r="I24046">
        <v>0</v>
      </c>
    </row>
    <row r="24047" spans="1:9" x14ac:dyDescent="0.2">
      <c r="A24047">
        <v>24032</v>
      </c>
      <c r="B24047">
        <v>34022</v>
      </c>
      <c r="C24047">
        <v>47740</v>
      </c>
      <c r="D24047">
        <f t="shared" si="375"/>
        <v>47740</v>
      </c>
      <c r="E24047">
        <v>9</v>
      </c>
      <c r="F24047" t="s">
        <v>22744</v>
      </c>
      <c r="G24047">
        <v>89</v>
      </c>
      <c r="H24047" t="s">
        <v>10</v>
      </c>
      <c r="I24047">
        <v>0</v>
      </c>
    </row>
    <row r="24048" spans="1:9" x14ac:dyDescent="0.2">
      <c r="A24048">
        <v>24033</v>
      </c>
      <c r="B24048">
        <v>34023</v>
      </c>
      <c r="C24048">
        <v>42145</v>
      </c>
      <c r="D24048">
        <f t="shared" si="375"/>
        <v>42145</v>
      </c>
      <c r="E24048">
        <v>12</v>
      </c>
      <c r="F24048" t="s">
        <v>22745</v>
      </c>
      <c r="G24048">
        <v>63</v>
      </c>
      <c r="H24048" t="s">
        <v>27</v>
      </c>
      <c r="I24048">
        <v>0</v>
      </c>
    </row>
    <row r="24049" spans="1:9" x14ac:dyDescent="0.2">
      <c r="A24049">
        <v>24034</v>
      </c>
      <c r="B24049">
        <v>34024</v>
      </c>
      <c r="C24049">
        <v>196</v>
      </c>
      <c r="D24049">
        <f t="shared" si="375"/>
        <v>196</v>
      </c>
      <c r="E24049">
        <v>141</v>
      </c>
      <c r="F24049" t="s">
        <v>22746</v>
      </c>
      <c r="G24049">
        <v>77</v>
      </c>
      <c r="H24049" t="s">
        <v>12</v>
      </c>
      <c r="I24049">
        <v>0</v>
      </c>
    </row>
    <row r="24050" spans="1:9" x14ac:dyDescent="0.2">
      <c r="A24050">
        <v>24035</v>
      </c>
      <c r="B24050">
        <v>34025</v>
      </c>
      <c r="C24050">
        <v>19702</v>
      </c>
      <c r="D24050">
        <f t="shared" si="375"/>
        <v>19702</v>
      </c>
      <c r="E24050">
        <v>5</v>
      </c>
      <c r="F24050" t="s">
        <v>22747</v>
      </c>
      <c r="G24050">
        <v>31</v>
      </c>
      <c r="H24050" t="s">
        <v>12</v>
      </c>
      <c r="I24050">
        <v>0</v>
      </c>
    </row>
    <row r="24051" spans="1:9" x14ac:dyDescent="0.2">
      <c r="A24051">
        <v>24036</v>
      </c>
      <c r="B24051">
        <v>34026</v>
      </c>
      <c r="C24051">
        <v>43248</v>
      </c>
      <c r="D24051">
        <f t="shared" si="375"/>
        <v>43248</v>
      </c>
      <c r="E24051">
        <v>9</v>
      </c>
      <c r="F24051" t="s">
        <v>22748</v>
      </c>
      <c r="G24051">
        <v>129</v>
      </c>
      <c r="H24051" t="s">
        <v>14</v>
      </c>
      <c r="I24051">
        <v>0</v>
      </c>
    </row>
    <row r="24052" spans="1:9" x14ac:dyDescent="0.2">
      <c r="A24052">
        <v>24037</v>
      </c>
      <c r="B24052">
        <v>34027</v>
      </c>
      <c r="C24052">
        <v>34027</v>
      </c>
      <c r="D24052">
        <f t="shared" si="375"/>
        <v>34027</v>
      </c>
      <c r="E24052">
        <v>82</v>
      </c>
      <c r="F24052" t="s">
        <v>22749</v>
      </c>
      <c r="G24052">
        <v>121</v>
      </c>
      <c r="H24052" t="s">
        <v>36</v>
      </c>
      <c r="I24052">
        <v>0</v>
      </c>
    </row>
    <row r="24053" spans="1:9" x14ac:dyDescent="0.2">
      <c r="A24053">
        <v>24038</v>
      </c>
      <c r="B24053">
        <v>34028</v>
      </c>
      <c r="C24053">
        <v>47260</v>
      </c>
      <c r="D24053">
        <f t="shared" si="375"/>
        <v>47260</v>
      </c>
      <c r="E24053">
        <v>1</v>
      </c>
      <c r="F24053" t="s">
        <v>22750</v>
      </c>
      <c r="G24053">
        <v>76</v>
      </c>
      <c r="H24053" t="s">
        <v>55</v>
      </c>
      <c r="I24053">
        <v>0</v>
      </c>
    </row>
    <row r="24054" spans="1:9" x14ac:dyDescent="0.2">
      <c r="A24054">
        <v>24039</v>
      </c>
      <c r="B24054">
        <v>34030</v>
      </c>
      <c r="C24054">
        <v>19804</v>
      </c>
      <c r="D24054">
        <f t="shared" si="375"/>
        <v>19804</v>
      </c>
      <c r="E24054">
        <v>1</v>
      </c>
      <c r="F24054" t="s">
        <v>22751</v>
      </c>
      <c r="G24054">
        <v>75</v>
      </c>
      <c r="H24054" t="s">
        <v>21</v>
      </c>
      <c r="I24054">
        <v>0</v>
      </c>
    </row>
    <row r="24055" spans="1:9" x14ac:dyDescent="0.2">
      <c r="A24055">
        <v>24040</v>
      </c>
      <c r="B24055">
        <v>34031</v>
      </c>
      <c r="C24055">
        <v>18150</v>
      </c>
      <c r="D24055">
        <f t="shared" si="375"/>
        <v>18150</v>
      </c>
      <c r="E24055">
        <v>1</v>
      </c>
      <c r="F24055" t="s">
        <v>22752</v>
      </c>
      <c r="G24055">
        <v>61</v>
      </c>
      <c r="H24055" t="s">
        <v>8</v>
      </c>
      <c r="I24055">
        <v>0</v>
      </c>
    </row>
    <row r="24056" spans="1:9" x14ac:dyDescent="0.2">
      <c r="A24056">
        <v>24041</v>
      </c>
      <c r="B24056">
        <v>34032</v>
      </c>
      <c r="D24056">
        <f t="shared" si="375"/>
        <v>34032</v>
      </c>
      <c r="I24056">
        <v>0</v>
      </c>
    </row>
    <row r="24057" spans="1:9" x14ac:dyDescent="0.2">
      <c r="A24057">
        <v>24042</v>
      </c>
      <c r="B24057">
        <v>34033</v>
      </c>
      <c r="C24057">
        <v>32220</v>
      </c>
      <c r="D24057">
        <f t="shared" si="375"/>
        <v>32220</v>
      </c>
      <c r="E24057">
        <v>2</v>
      </c>
      <c r="F24057" t="s">
        <v>22753</v>
      </c>
      <c r="G24057">
        <v>133</v>
      </c>
      <c r="H24057" t="s">
        <v>34</v>
      </c>
      <c r="I24057">
        <v>0</v>
      </c>
    </row>
    <row r="24058" spans="1:9" x14ac:dyDescent="0.2">
      <c r="A24058">
        <v>24043</v>
      </c>
      <c r="B24058">
        <v>34034</v>
      </c>
      <c r="C24058">
        <v>34034</v>
      </c>
      <c r="D24058">
        <f t="shared" si="375"/>
        <v>34034</v>
      </c>
      <c r="E24058">
        <v>66</v>
      </c>
      <c r="F24058" t="s">
        <v>22754</v>
      </c>
      <c r="G24058">
        <v>9</v>
      </c>
      <c r="H24058" t="s">
        <v>27</v>
      </c>
      <c r="I24058">
        <v>0</v>
      </c>
    </row>
    <row r="24059" spans="1:9" x14ac:dyDescent="0.2">
      <c r="A24059">
        <v>24044</v>
      </c>
      <c r="B24059">
        <v>34035</v>
      </c>
      <c r="C24059">
        <v>23888</v>
      </c>
      <c r="D24059">
        <f t="shared" si="375"/>
        <v>23888</v>
      </c>
      <c r="E24059">
        <v>1</v>
      </c>
      <c r="F24059" t="s">
        <v>22755</v>
      </c>
      <c r="G24059">
        <v>43</v>
      </c>
      <c r="H24059" t="s">
        <v>86</v>
      </c>
      <c r="I24059">
        <v>0</v>
      </c>
    </row>
    <row r="24060" spans="1:9" x14ac:dyDescent="0.2">
      <c r="A24060">
        <v>24045</v>
      </c>
      <c r="B24060">
        <v>34036</v>
      </c>
      <c r="C24060">
        <v>34036</v>
      </c>
      <c r="D24060">
        <f t="shared" si="375"/>
        <v>34036</v>
      </c>
      <c r="E24060">
        <v>13</v>
      </c>
      <c r="F24060" t="s">
        <v>22756</v>
      </c>
      <c r="G24060">
        <v>5</v>
      </c>
      <c r="H24060" t="s">
        <v>10</v>
      </c>
      <c r="I24060">
        <v>0</v>
      </c>
    </row>
    <row r="24061" spans="1:9" x14ac:dyDescent="0.2">
      <c r="A24061">
        <v>24046</v>
      </c>
      <c r="B24061">
        <v>34037</v>
      </c>
      <c r="D24061">
        <f t="shared" si="375"/>
        <v>34037</v>
      </c>
      <c r="I24061">
        <v>0</v>
      </c>
    </row>
    <row r="24062" spans="1:9" x14ac:dyDescent="0.2">
      <c r="A24062">
        <v>24047</v>
      </c>
      <c r="B24062">
        <v>34038</v>
      </c>
      <c r="D24062">
        <f t="shared" si="375"/>
        <v>34038</v>
      </c>
      <c r="E24062">
        <v>1</v>
      </c>
      <c r="F24062" t="s">
        <v>22757</v>
      </c>
      <c r="G24062">
        <v>72</v>
      </c>
      <c r="H24062" t="s">
        <v>10</v>
      </c>
      <c r="I24062">
        <v>0</v>
      </c>
    </row>
    <row r="24063" spans="1:9" x14ac:dyDescent="0.2">
      <c r="A24063">
        <v>24048</v>
      </c>
      <c r="B24063">
        <v>34040</v>
      </c>
      <c r="C24063">
        <v>34040</v>
      </c>
      <c r="D24063">
        <f t="shared" si="375"/>
        <v>34040</v>
      </c>
      <c r="E24063">
        <v>12</v>
      </c>
      <c r="F24063" t="s">
        <v>22758</v>
      </c>
      <c r="G24063">
        <v>81</v>
      </c>
      <c r="H24063" t="s">
        <v>38</v>
      </c>
      <c r="I24063">
        <v>0</v>
      </c>
    </row>
    <row r="24064" spans="1:9" x14ac:dyDescent="0.2">
      <c r="A24064">
        <v>24049</v>
      </c>
      <c r="B24064">
        <v>34041</v>
      </c>
      <c r="C24064">
        <v>4006</v>
      </c>
      <c r="D24064">
        <f t="shared" si="375"/>
        <v>4006</v>
      </c>
      <c r="E24064">
        <v>1</v>
      </c>
      <c r="F24064" t="s">
        <v>22759</v>
      </c>
      <c r="G24064">
        <v>88</v>
      </c>
      <c r="H24064" t="s">
        <v>10</v>
      </c>
      <c r="I24064">
        <v>0</v>
      </c>
    </row>
    <row r="24065" spans="1:9" x14ac:dyDescent="0.2">
      <c r="A24065">
        <v>24050</v>
      </c>
      <c r="B24065">
        <v>34044</v>
      </c>
      <c r="C24065">
        <v>23737</v>
      </c>
      <c r="D24065">
        <f t="shared" si="375"/>
        <v>23737</v>
      </c>
      <c r="E24065">
        <v>32</v>
      </c>
      <c r="F24065" t="s">
        <v>22760</v>
      </c>
      <c r="G24065">
        <v>31</v>
      </c>
      <c r="H24065" t="s">
        <v>12</v>
      </c>
      <c r="I24065">
        <v>0</v>
      </c>
    </row>
    <row r="24066" spans="1:9" x14ac:dyDescent="0.2">
      <c r="A24066">
        <v>24051</v>
      </c>
      <c r="B24066">
        <v>34045</v>
      </c>
      <c r="C24066">
        <v>5031</v>
      </c>
      <c r="D24066">
        <f t="shared" si="375"/>
        <v>5031</v>
      </c>
      <c r="E24066">
        <v>10</v>
      </c>
      <c r="F24066" t="s">
        <v>22761</v>
      </c>
      <c r="G24066">
        <v>67</v>
      </c>
      <c r="H24066" t="s">
        <v>58</v>
      </c>
      <c r="I24066">
        <v>0</v>
      </c>
    </row>
    <row r="24067" spans="1:9" x14ac:dyDescent="0.2">
      <c r="A24067">
        <v>24052</v>
      </c>
      <c r="B24067">
        <v>34046</v>
      </c>
      <c r="C24067">
        <v>26723</v>
      </c>
      <c r="D24067">
        <f t="shared" si="375"/>
        <v>26723</v>
      </c>
      <c r="E24067">
        <v>1</v>
      </c>
      <c r="F24067" t="s">
        <v>22762</v>
      </c>
      <c r="G24067">
        <v>24</v>
      </c>
      <c r="H24067" t="s">
        <v>50</v>
      </c>
      <c r="I24067">
        <v>0</v>
      </c>
    </row>
    <row r="24068" spans="1:9" x14ac:dyDescent="0.2">
      <c r="A24068">
        <v>24053</v>
      </c>
      <c r="B24068">
        <v>34047</v>
      </c>
      <c r="C24068">
        <v>42078</v>
      </c>
      <c r="D24068">
        <f t="shared" si="375"/>
        <v>42078</v>
      </c>
      <c r="E24068">
        <v>19</v>
      </c>
      <c r="F24068" t="s">
        <v>22763</v>
      </c>
      <c r="G24068">
        <v>77</v>
      </c>
      <c r="H24068" t="s">
        <v>12</v>
      </c>
      <c r="I24068">
        <v>0</v>
      </c>
    </row>
    <row r="24069" spans="1:9" x14ac:dyDescent="0.2">
      <c r="A24069">
        <v>24054</v>
      </c>
      <c r="B24069">
        <v>34048</v>
      </c>
      <c r="C24069">
        <v>26660</v>
      </c>
      <c r="D24069">
        <f t="shared" si="375"/>
        <v>26660</v>
      </c>
      <c r="E24069">
        <v>7</v>
      </c>
      <c r="F24069" t="s">
        <v>22764</v>
      </c>
      <c r="G24069">
        <v>134</v>
      </c>
      <c r="H24069" t="s">
        <v>61</v>
      </c>
      <c r="I24069">
        <v>0</v>
      </c>
    </row>
    <row r="24070" spans="1:9" x14ac:dyDescent="0.2">
      <c r="A24070">
        <v>24055</v>
      </c>
      <c r="B24070">
        <v>34049</v>
      </c>
      <c r="C24070">
        <v>13988</v>
      </c>
      <c r="D24070">
        <f t="shared" si="375"/>
        <v>13988</v>
      </c>
      <c r="E24070">
        <v>51</v>
      </c>
      <c r="F24070" t="s">
        <v>22765</v>
      </c>
      <c r="G24070">
        <v>83</v>
      </c>
      <c r="H24070" t="s">
        <v>50</v>
      </c>
      <c r="I24070">
        <v>0</v>
      </c>
    </row>
    <row r="24071" spans="1:9" x14ac:dyDescent="0.2">
      <c r="A24071">
        <v>24056</v>
      </c>
      <c r="B24071">
        <v>34050</v>
      </c>
      <c r="C24071">
        <v>34050</v>
      </c>
      <c r="D24071">
        <f t="shared" si="375"/>
        <v>34050</v>
      </c>
      <c r="E24071">
        <v>396</v>
      </c>
      <c r="F24071" t="s">
        <v>22766</v>
      </c>
      <c r="G24071">
        <v>31</v>
      </c>
      <c r="H24071" t="s">
        <v>12</v>
      </c>
      <c r="I24071">
        <v>0</v>
      </c>
    </row>
    <row r="24072" spans="1:9" x14ac:dyDescent="0.2">
      <c r="A24072">
        <v>24057</v>
      </c>
      <c r="B24072">
        <v>34051</v>
      </c>
      <c r="C24072">
        <v>34063</v>
      </c>
      <c r="D24072">
        <f t="shared" si="375"/>
        <v>34063</v>
      </c>
      <c r="E24072">
        <v>1</v>
      </c>
      <c r="F24072" t="s">
        <v>22767</v>
      </c>
      <c r="G24072">
        <v>26</v>
      </c>
      <c r="H24072" t="s">
        <v>12</v>
      </c>
      <c r="I24072">
        <v>0</v>
      </c>
    </row>
    <row r="24073" spans="1:9" x14ac:dyDescent="0.2">
      <c r="A24073">
        <v>24058</v>
      </c>
      <c r="B24073">
        <v>34052</v>
      </c>
      <c r="C24073">
        <v>19513</v>
      </c>
      <c r="D24073">
        <f t="shared" si="375"/>
        <v>19513</v>
      </c>
      <c r="E24073">
        <v>6</v>
      </c>
      <c r="F24073" t="s">
        <v>22768</v>
      </c>
      <c r="G24073">
        <v>22</v>
      </c>
      <c r="H24073" t="s">
        <v>34</v>
      </c>
      <c r="I24073">
        <v>0</v>
      </c>
    </row>
    <row r="24074" spans="1:9" x14ac:dyDescent="0.2">
      <c r="A24074">
        <v>24059</v>
      </c>
      <c r="B24074">
        <v>34054</v>
      </c>
      <c r="C24074">
        <v>11005</v>
      </c>
      <c r="D24074">
        <f t="shared" si="375"/>
        <v>11005</v>
      </c>
      <c r="E24074">
        <v>1</v>
      </c>
      <c r="F24074" t="s">
        <v>22769</v>
      </c>
      <c r="G24074">
        <v>108</v>
      </c>
      <c r="H24074" t="s">
        <v>17</v>
      </c>
      <c r="I24074">
        <v>0</v>
      </c>
    </row>
    <row r="24075" spans="1:9" x14ac:dyDescent="0.2">
      <c r="A24075">
        <v>24060</v>
      </c>
      <c r="B24075">
        <v>34055</v>
      </c>
      <c r="C24075">
        <v>34055</v>
      </c>
      <c r="D24075">
        <f t="shared" si="375"/>
        <v>34055</v>
      </c>
      <c r="E24075">
        <v>12</v>
      </c>
      <c r="F24075" t="s">
        <v>22770</v>
      </c>
      <c r="G24075">
        <v>72</v>
      </c>
      <c r="H24075" t="s">
        <v>10</v>
      </c>
      <c r="I24075">
        <v>0</v>
      </c>
    </row>
    <row r="24076" spans="1:9" x14ac:dyDescent="0.2">
      <c r="A24076">
        <v>24061</v>
      </c>
      <c r="B24076">
        <v>34056</v>
      </c>
      <c r="D24076">
        <f t="shared" si="375"/>
        <v>34056</v>
      </c>
      <c r="E24076">
        <v>2</v>
      </c>
      <c r="F24076" t="s">
        <v>22771</v>
      </c>
      <c r="G24076">
        <v>80</v>
      </c>
      <c r="H24076" t="s">
        <v>34</v>
      </c>
      <c r="I24076">
        <v>0</v>
      </c>
    </row>
    <row r="24077" spans="1:9" x14ac:dyDescent="0.2">
      <c r="A24077">
        <v>24062</v>
      </c>
      <c r="B24077">
        <v>34058</v>
      </c>
      <c r="C24077">
        <v>34058</v>
      </c>
      <c r="D24077">
        <f t="shared" si="375"/>
        <v>34058</v>
      </c>
      <c r="E24077">
        <v>16</v>
      </c>
      <c r="F24077" t="s">
        <v>22772</v>
      </c>
      <c r="G24077">
        <v>75</v>
      </c>
      <c r="H24077" t="s">
        <v>21</v>
      </c>
      <c r="I24077">
        <v>0</v>
      </c>
    </row>
    <row r="24078" spans="1:9" x14ac:dyDescent="0.2">
      <c r="A24078">
        <v>24063</v>
      </c>
      <c r="B24078">
        <v>34060</v>
      </c>
      <c r="C24078">
        <v>278</v>
      </c>
      <c r="D24078">
        <f t="shared" si="375"/>
        <v>278</v>
      </c>
      <c r="E24078">
        <v>1</v>
      </c>
      <c r="F24078" t="s">
        <v>22773</v>
      </c>
      <c r="G24078">
        <v>4</v>
      </c>
      <c r="H24078" t="s">
        <v>27</v>
      </c>
      <c r="I24078">
        <v>0</v>
      </c>
    </row>
    <row r="24079" spans="1:9" x14ac:dyDescent="0.2">
      <c r="A24079">
        <v>24064</v>
      </c>
      <c r="B24079">
        <v>34061</v>
      </c>
      <c r="C24079">
        <v>3951</v>
      </c>
      <c r="D24079">
        <f t="shared" si="375"/>
        <v>3951</v>
      </c>
      <c r="E24079">
        <v>16</v>
      </c>
      <c r="F24079" t="s">
        <v>22774</v>
      </c>
      <c r="G24079">
        <v>92</v>
      </c>
      <c r="H24079" t="s">
        <v>23</v>
      </c>
      <c r="I24079">
        <v>0</v>
      </c>
    </row>
    <row r="24080" spans="1:9" x14ac:dyDescent="0.2">
      <c r="A24080">
        <v>24065</v>
      </c>
      <c r="B24080">
        <v>34062</v>
      </c>
      <c r="C24080">
        <v>48138</v>
      </c>
      <c r="D24080">
        <f t="shared" ref="D24080:D24143" si="376">IF(C24080&lt;&gt;0,C24080,B24080)</f>
        <v>48138</v>
      </c>
      <c r="E24080">
        <v>1</v>
      </c>
      <c r="F24080" t="s">
        <v>22775</v>
      </c>
      <c r="G24080">
        <v>90</v>
      </c>
      <c r="H24080" t="s">
        <v>12</v>
      </c>
      <c r="I24080">
        <v>0</v>
      </c>
    </row>
    <row r="24081" spans="1:9" x14ac:dyDescent="0.2">
      <c r="A24081">
        <v>24066</v>
      </c>
      <c r="B24081">
        <v>34063</v>
      </c>
      <c r="C24081">
        <v>34063</v>
      </c>
      <c r="D24081">
        <f t="shared" si="376"/>
        <v>34063</v>
      </c>
      <c r="E24081">
        <v>48</v>
      </c>
      <c r="F24081" t="s">
        <v>22776</v>
      </c>
      <c r="G24081">
        <v>26</v>
      </c>
      <c r="H24081" t="s">
        <v>12</v>
      </c>
      <c r="I24081">
        <v>0</v>
      </c>
    </row>
    <row r="24082" spans="1:9" x14ac:dyDescent="0.2">
      <c r="A24082">
        <v>24067</v>
      </c>
      <c r="B24082">
        <v>34064</v>
      </c>
      <c r="C24082">
        <v>36829</v>
      </c>
      <c r="D24082">
        <f t="shared" si="376"/>
        <v>36829</v>
      </c>
      <c r="E24082">
        <v>3</v>
      </c>
      <c r="F24082" t="s">
        <v>22777</v>
      </c>
      <c r="G24082">
        <v>106</v>
      </c>
      <c r="H24082" t="s">
        <v>29</v>
      </c>
      <c r="I24082">
        <v>0</v>
      </c>
    </row>
    <row r="24083" spans="1:9" x14ac:dyDescent="0.2">
      <c r="A24083">
        <v>24068</v>
      </c>
      <c r="B24083">
        <v>34065</v>
      </c>
      <c r="C24083">
        <v>21010</v>
      </c>
      <c r="D24083">
        <f t="shared" si="376"/>
        <v>21010</v>
      </c>
      <c r="E24083">
        <v>48</v>
      </c>
      <c r="F24083" t="s">
        <v>22778</v>
      </c>
      <c r="G24083">
        <v>81</v>
      </c>
      <c r="H24083" t="s">
        <v>38</v>
      </c>
      <c r="I24083">
        <v>0</v>
      </c>
    </row>
    <row r="24084" spans="1:9" x14ac:dyDescent="0.2">
      <c r="A24084">
        <v>24069</v>
      </c>
      <c r="B24084">
        <v>34067</v>
      </c>
      <c r="C24084">
        <v>34067</v>
      </c>
      <c r="D24084">
        <f t="shared" si="376"/>
        <v>34067</v>
      </c>
      <c r="E24084">
        <v>60</v>
      </c>
      <c r="F24084" t="s">
        <v>22779</v>
      </c>
      <c r="G24084">
        <v>29</v>
      </c>
      <c r="H24084" t="s">
        <v>10</v>
      </c>
      <c r="I24084">
        <v>0</v>
      </c>
    </row>
    <row r="24085" spans="1:9" x14ac:dyDescent="0.2">
      <c r="A24085">
        <v>24070</v>
      </c>
      <c r="B24085">
        <v>34068</v>
      </c>
      <c r="D24085">
        <f t="shared" si="376"/>
        <v>34068</v>
      </c>
      <c r="I24085">
        <v>0</v>
      </c>
    </row>
    <row r="24086" spans="1:9" x14ac:dyDescent="0.2">
      <c r="A24086">
        <v>24071</v>
      </c>
      <c r="B24086">
        <v>34069</v>
      </c>
      <c r="C24086">
        <v>26790</v>
      </c>
      <c r="D24086">
        <f t="shared" si="376"/>
        <v>26790</v>
      </c>
      <c r="E24086">
        <v>53</v>
      </c>
      <c r="F24086" t="s">
        <v>22780</v>
      </c>
      <c r="G24086">
        <v>99</v>
      </c>
      <c r="H24086" t="s">
        <v>38</v>
      </c>
      <c r="I24086">
        <v>0</v>
      </c>
    </row>
    <row r="24087" spans="1:9" x14ac:dyDescent="0.2">
      <c r="A24087">
        <v>24072</v>
      </c>
      <c r="B24087">
        <v>34070</v>
      </c>
      <c r="C24087">
        <v>13541</v>
      </c>
      <c r="D24087">
        <f t="shared" si="376"/>
        <v>13541</v>
      </c>
      <c r="E24087">
        <v>5</v>
      </c>
      <c r="F24087" t="s">
        <v>22781</v>
      </c>
      <c r="G24087">
        <v>93</v>
      </c>
      <c r="H24087" t="s">
        <v>86</v>
      </c>
      <c r="I24087">
        <v>0</v>
      </c>
    </row>
    <row r="24088" spans="1:9" x14ac:dyDescent="0.2">
      <c r="A24088">
        <v>24073</v>
      </c>
      <c r="B24088">
        <v>34072</v>
      </c>
      <c r="C24088">
        <v>21026</v>
      </c>
      <c r="D24088">
        <f t="shared" si="376"/>
        <v>21026</v>
      </c>
      <c r="E24088">
        <v>1</v>
      </c>
      <c r="F24088" t="s">
        <v>22782</v>
      </c>
      <c r="G24088">
        <v>43</v>
      </c>
      <c r="H24088" t="s">
        <v>86</v>
      </c>
      <c r="I24088">
        <v>0</v>
      </c>
    </row>
    <row r="24089" spans="1:9" x14ac:dyDescent="0.2">
      <c r="A24089">
        <v>24074</v>
      </c>
      <c r="B24089">
        <v>34073</v>
      </c>
      <c r="C24089">
        <v>31423</v>
      </c>
      <c r="D24089">
        <f t="shared" si="376"/>
        <v>31423</v>
      </c>
      <c r="E24089">
        <v>2</v>
      </c>
      <c r="F24089" t="s">
        <v>22783</v>
      </c>
      <c r="G24089">
        <v>69</v>
      </c>
      <c r="H24089" t="s">
        <v>38</v>
      </c>
      <c r="I24089">
        <v>0</v>
      </c>
    </row>
    <row r="24090" spans="1:9" x14ac:dyDescent="0.2">
      <c r="A24090">
        <v>24075</v>
      </c>
      <c r="B24090">
        <v>34075</v>
      </c>
      <c r="C24090">
        <v>40939</v>
      </c>
      <c r="D24090">
        <f t="shared" si="376"/>
        <v>40939</v>
      </c>
      <c r="E24090">
        <v>4</v>
      </c>
      <c r="F24090" t="s">
        <v>22784</v>
      </c>
      <c r="G24090">
        <v>115</v>
      </c>
      <c r="H24090" t="s">
        <v>12</v>
      </c>
      <c r="I24090">
        <v>0</v>
      </c>
    </row>
    <row r="24091" spans="1:9" x14ac:dyDescent="0.2">
      <c r="A24091">
        <v>24076</v>
      </c>
      <c r="B24091">
        <v>34076</v>
      </c>
      <c r="C24091">
        <v>31926</v>
      </c>
      <c r="D24091">
        <f t="shared" si="376"/>
        <v>31926</v>
      </c>
      <c r="E24091">
        <v>2</v>
      </c>
      <c r="F24091" t="s">
        <v>22785</v>
      </c>
      <c r="G24091">
        <v>47</v>
      </c>
      <c r="H24091" t="s">
        <v>34</v>
      </c>
      <c r="I24091">
        <v>0</v>
      </c>
    </row>
    <row r="24092" spans="1:9" x14ac:dyDescent="0.2">
      <c r="A24092">
        <v>24077</v>
      </c>
      <c r="B24092">
        <v>34077</v>
      </c>
      <c r="C24092">
        <v>45961</v>
      </c>
      <c r="D24092">
        <f t="shared" si="376"/>
        <v>45961</v>
      </c>
      <c r="E24092">
        <v>6</v>
      </c>
      <c r="F24092" t="s">
        <v>22786</v>
      </c>
      <c r="G24092">
        <v>21</v>
      </c>
      <c r="H24092" t="s">
        <v>17</v>
      </c>
      <c r="I24092">
        <v>0</v>
      </c>
    </row>
    <row r="24093" spans="1:9" x14ac:dyDescent="0.2">
      <c r="A24093">
        <v>24078</v>
      </c>
      <c r="B24093">
        <v>34079</v>
      </c>
      <c r="C24093">
        <v>19767</v>
      </c>
      <c r="D24093">
        <f t="shared" si="376"/>
        <v>19767</v>
      </c>
      <c r="E24093">
        <v>8</v>
      </c>
      <c r="F24093" t="s">
        <v>22787</v>
      </c>
      <c r="G24093">
        <v>130</v>
      </c>
      <c r="H24093" t="s">
        <v>36</v>
      </c>
      <c r="I24093">
        <v>0</v>
      </c>
    </row>
    <row r="24094" spans="1:9" x14ac:dyDescent="0.2">
      <c r="A24094">
        <v>24079</v>
      </c>
      <c r="B24094">
        <v>34080</v>
      </c>
      <c r="D24094">
        <f t="shared" si="376"/>
        <v>34080</v>
      </c>
      <c r="E24094">
        <v>12</v>
      </c>
      <c r="F24094" t="s">
        <v>22788</v>
      </c>
      <c r="G24094">
        <v>12</v>
      </c>
      <c r="H24094" t="s">
        <v>27</v>
      </c>
      <c r="I24094">
        <v>0</v>
      </c>
    </row>
    <row r="24095" spans="1:9" x14ac:dyDescent="0.2">
      <c r="A24095">
        <v>24080</v>
      </c>
      <c r="B24095">
        <v>34082</v>
      </c>
      <c r="C24095">
        <v>21777</v>
      </c>
      <c r="D24095">
        <f t="shared" si="376"/>
        <v>21777</v>
      </c>
      <c r="E24095">
        <v>1</v>
      </c>
      <c r="F24095" t="s">
        <v>22789</v>
      </c>
      <c r="G24095">
        <v>57</v>
      </c>
      <c r="H24095" t="s">
        <v>36</v>
      </c>
      <c r="I24095">
        <v>0</v>
      </c>
    </row>
    <row r="24096" spans="1:9" x14ac:dyDescent="0.2">
      <c r="A24096">
        <v>24081</v>
      </c>
      <c r="B24096">
        <v>34083</v>
      </c>
      <c r="C24096">
        <v>26456</v>
      </c>
      <c r="D24096">
        <f t="shared" si="376"/>
        <v>26456</v>
      </c>
      <c r="E24096">
        <v>4</v>
      </c>
      <c r="F24096" t="s">
        <v>22790</v>
      </c>
      <c r="G24096">
        <v>128</v>
      </c>
      <c r="H24096" t="s">
        <v>86</v>
      </c>
      <c r="I24096">
        <v>0</v>
      </c>
    </row>
    <row r="24097" spans="1:9" x14ac:dyDescent="0.2">
      <c r="A24097">
        <v>24082</v>
      </c>
      <c r="B24097">
        <v>34086</v>
      </c>
      <c r="D24097">
        <f t="shared" si="376"/>
        <v>34086</v>
      </c>
      <c r="I24097">
        <v>0</v>
      </c>
    </row>
    <row r="24098" spans="1:9" x14ac:dyDescent="0.2">
      <c r="A24098">
        <v>24083</v>
      </c>
      <c r="B24098">
        <v>34089</v>
      </c>
      <c r="D24098">
        <f t="shared" si="376"/>
        <v>34089</v>
      </c>
      <c r="I24098">
        <v>0</v>
      </c>
    </row>
    <row r="24099" spans="1:9" x14ac:dyDescent="0.2">
      <c r="A24099">
        <v>24084</v>
      </c>
      <c r="B24099">
        <v>34091</v>
      </c>
      <c r="D24099">
        <f t="shared" si="376"/>
        <v>34091</v>
      </c>
      <c r="E24099">
        <v>5</v>
      </c>
      <c r="F24099" t="s">
        <v>22791</v>
      </c>
      <c r="G24099">
        <v>51</v>
      </c>
      <c r="H24099" t="s">
        <v>10</v>
      </c>
      <c r="I24099">
        <v>0</v>
      </c>
    </row>
    <row r="24100" spans="1:9" x14ac:dyDescent="0.2">
      <c r="A24100">
        <v>24085</v>
      </c>
      <c r="B24100">
        <v>34092</v>
      </c>
      <c r="C24100">
        <v>19468</v>
      </c>
      <c r="D24100">
        <f t="shared" si="376"/>
        <v>19468</v>
      </c>
      <c r="E24100">
        <v>46</v>
      </c>
      <c r="F24100" t="s">
        <v>22792</v>
      </c>
      <c r="G24100">
        <v>72</v>
      </c>
      <c r="H24100" t="s">
        <v>10</v>
      </c>
      <c r="I24100">
        <v>0</v>
      </c>
    </row>
    <row r="24101" spans="1:9" x14ac:dyDescent="0.2">
      <c r="A24101">
        <v>24086</v>
      </c>
      <c r="B24101">
        <v>34093</v>
      </c>
      <c r="C24101">
        <v>38384</v>
      </c>
      <c r="D24101">
        <f t="shared" si="376"/>
        <v>38384</v>
      </c>
      <c r="E24101">
        <v>1</v>
      </c>
      <c r="F24101" t="s">
        <v>22793</v>
      </c>
      <c r="G24101">
        <v>17</v>
      </c>
      <c r="H24101" t="s">
        <v>10</v>
      </c>
      <c r="I24101">
        <v>0</v>
      </c>
    </row>
    <row r="24102" spans="1:9" x14ac:dyDescent="0.2">
      <c r="A24102">
        <v>24087</v>
      </c>
      <c r="B24102">
        <v>34094</v>
      </c>
      <c r="C24102">
        <v>41557</v>
      </c>
      <c r="D24102">
        <f t="shared" si="376"/>
        <v>41557</v>
      </c>
      <c r="E24102">
        <v>9</v>
      </c>
      <c r="F24102" t="s">
        <v>22794</v>
      </c>
      <c r="G24102">
        <v>107</v>
      </c>
      <c r="H24102" t="s">
        <v>8</v>
      </c>
      <c r="I24102">
        <v>0</v>
      </c>
    </row>
    <row r="24103" spans="1:9" x14ac:dyDescent="0.2">
      <c r="A24103">
        <v>24088</v>
      </c>
      <c r="B24103">
        <v>34095</v>
      </c>
      <c r="C24103">
        <v>47168</v>
      </c>
      <c r="D24103">
        <f t="shared" si="376"/>
        <v>47168</v>
      </c>
      <c r="E24103">
        <v>6</v>
      </c>
      <c r="F24103" t="s">
        <v>22795</v>
      </c>
      <c r="G24103">
        <v>78</v>
      </c>
      <c r="H24103" t="s">
        <v>8</v>
      </c>
      <c r="I24103">
        <v>0</v>
      </c>
    </row>
    <row r="24104" spans="1:9" x14ac:dyDescent="0.2">
      <c r="A24104">
        <v>24089</v>
      </c>
      <c r="B24104">
        <v>34096</v>
      </c>
      <c r="C24104">
        <v>31727</v>
      </c>
      <c r="D24104">
        <f t="shared" si="376"/>
        <v>31727</v>
      </c>
      <c r="E24104">
        <v>1</v>
      </c>
      <c r="F24104" t="s">
        <v>22796</v>
      </c>
      <c r="G24104">
        <v>81</v>
      </c>
      <c r="H24104" t="s">
        <v>38</v>
      </c>
      <c r="I24104">
        <v>0</v>
      </c>
    </row>
    <row r="24105" spans="1:9" x14ac:dyDescent="0.2">
      <c r="A24105">
        <v>24090</v>
      </c>
      <c r="B24105">
        <v>34098</v>
      </c>
      <c r="C24105">
        <v>30689</v>
      </c>
      <c r="D24105">
        <f t="shared" si="376"/>
        <v>30689</v>
      </c>
      <c r="E24105">
        <v>1</v>
      </c>
      <c r="F24105" t="s">
        <v>22797</v>
      </c>
      <c r="G24105">
        <v>73</v>
      </c>
      <c r="H24105" t="s">
        <v>34</v>
      </c>
      <c r="I24105">
        <v>0</v>
      </c>
    </row>
    <row r="24106" spans="1:9" x14ac:dyDescent="0.2">
      <c r="A24106">
        <v>24091</v>
      </c>
      <c r="B24106">
        <v>34099</v>
      </c>
      <c r="C24106">
        <v>43371</v>
      </c>
      <c r="D24106">
        <f t="shared" si="376"/>
        <v>43371</v>
      </c>
      <c r="E24106">
        <v>15</v>
      </c>
      <c r="F24106" t="s">
        <v>22798</v>
      </c>
      <c r="G24106">
        <v>104</v>
      </c>
      <c r="H24106" t="s">
        <v>10</v>
      </c>
      <c r="I24106">
        <v>0</v>
      </c>
    </row>
    <row r="24107" spans="1:9" x14ac:dyDescent="0.2">
      <c r="A24107">
        <v>24092</v>
      </c>
      <c r="B24107">
        <v>34101</v>
      </c>
      <c r="C24107">
        <v>2309</v>
      </c>
      <c r="D24107">
        <f t="shared" si="376"/>
        <v>2309</v>
      </c>
      <c r="E24107">
        <v>1</v>
      </c>
      <c r="F24107" t="s">
        <v>22799</v>
      </c>
      <c r="G24107">
        <v>47</v>
      </c>
      <c r="H24107" t="s">
        <v>34</v>
      </c>
      <c r="I24107">
        <v>0</v>
      </c>
    </row>
    <row r="24108" spans="1:9" x14ac:dyDescent="0.2">
      <c r="A24108">
        <v>24093</v>
      </c>
      <c r="B24108">
        <v>34102</v>
      </c>
      <c r="C24108">
        <v>274</v>
      </c>
      <c r="D24108">
        <f t="shared" si="376"/>
        <v>274</v>
      </c>
      <c r="E24108">
        <v>1</v>
      </c>
      <c r="F24108" t="s">
        <v>22800</v>
      </c>
      <c r="G24108">
        <v>87</v>
      </c>
      <c r="H24108" t="s">
        <v>21</v>
      </c>
      <c r="I24108">
        <v>0</v>
      </c>
    </row>
    <row r="24109" spans="1:9" x14ac:dyDescent="0.2">
      <c r="A24109">
        <v>24094</v>
      </c>
      <c r="B24109">
        <v>34103</v>
      </c>
      <c r="C24109">
        <v>49481</v>
      </c>
      <c r="D24109">
        <f t="shared" si="376"/>
        <v>49481</v>
      </c>
      <c r="E24109">
        <v>3</v>
      </c>
      <c r="F24109" t="s">
        <v>22801</v>
      </c>
      <c r="G24109">
        <v>5</v>
      </c>
      <c r="H24109" t="s">
        <v>10</v>
      </c>
      <c r="I24109">
        <v>0</v>
      </c>
    </row>
    <row r="24110" spans="1:9" x14ac:dyDescent="0.2">
      <c r="A24110">
        <v>24095</v>
      </c>
      <c r="B24110">
        <v>34104</v>
      </c>
      <c r="C24110">
        <v>27220</v>
      </c>
      <c r="D24110">
        <f t="shared" si="376"/>
        <v>27220</v>
      </c>
      <c r="E24110">
        <v>1</v>
      </c>
      <c r="F24110" t="s">
        <v>22802</v>
      </c>
      <c r="G24110">
        <v>47</v>
      </c>
      <c r="H24110" t="s">
        <v>34</v>
      </c>
      <c r="I24110">
        <v>0</v>
      </c>
    </row>
    <row r="24111" spans="1:9" x14ac:dyDescent="0.2">
      <c r="A24111">
        <v>24096</v>
      </c>
      <c r="B24111">
        <v>34105</v>
      </c>
      <c r="C24111">
        <v>43662</v>
      </c>
      <c r="D24111">
        <f t="shared" si="376"/>
        <v>43662</v>
      </c>
      <c r="E24111">
        <v>5</v>
      </c>
      <c r="F24111" t="s">
        <v>22803</v>
      </c>
      <c r="G24111">
        <v>120</v>
      </c>
      <c r="H24111" t="s">
        <v>17</v>
      </c>
      <c r="I24111">
        <v>0</v>
      </c>
    </row>
    <row r="24112" spans="1:9" x14ac:dyDescent="0.2">
      <c r="A24112">
        <v>24097</v>
      </c>
      <c r="B24112">
        <v>34106</v>
      </c>
      <c r="C24112">
        <v>6813</v>
      </c>
      <c r="D24112">
        <f t="shared" si="376"/>
        <v>6813</v>
      </c>
      <c r="E24112">
        <v>7</v>
      </c>
      <c r="F24112" t="s">
        <v>22804</v>
      </c>
      <c r="G24112">
        <v>54</v>
      </c>
      <c r="H24112" t="s">
        <v>21</v>
      </c>
      <c r="I24112">
        <v>0</v>
      </c>
    </row>
    <row r="24113" spans="1:9" x14ac:dyDescent="0.2">
      <c r="A24113">
        <v>24098</v>
      </c>
      <c r="B24113">
        <v>34107</v>
      </c>
      <c r="C24113">
        <v>20014</v>
      </c>
      <c r="D24113">
        <f t="shared" si="376"/>
        <v>20014</v>
      </c>
      <c r="E24113">
        <v>1</v>
      </c>
      <c r="F24113" t="s">
        <v>22805</v>
      </c>
      <c r="G24113">
        <v>79</v>
      </c>
      <c r="H24113" t="s">
        <v>14</v>
      </c>
      <c r="I24113">
        <v>0</v>
      </c>
    </row>
    <row r="24114" spans="1:9" x14ac:dyDescent="0.2">
      <c r="A24114">
        <v>24099</v>
      </c>
      <c r="B24114">
        <v>34108</v>
      </c>
      <c r="C24114">
        <v>30135</v>
      </c>
      <c r="D24114">
        <f t="shared" si="376"/>
        <v>30135</v>
      </c>
      <c r="E24114">
        <v>7</v>
      </c>
      <c r="F24114" t="s">
        <v>22806</v>
      </c>
      <c r="G24114">
        <v>38</v>
      </c>
      <c r="H24114" t="s">
        <v>14</v>
      </c>
      <c r="I24114">
        <v>0</v>
      </c>
    </row>
    <row r="24115" spans="1:9" x14ac:dyDescent="0.2">
      <c r="A24115">
        <v>24100</v>
      </c>
      <c r="B24115">
        <v>34109</v>
      </c>
      <c r="C24115">
        <v>2722</v>
      </c>
      <c r="D24115">
        <f t="shared" si="376"/>
        <v>2722</v>
      </c>
      <c r="E24115">
        <v>1</v>
      </c>
      <c r="F24115" t="s">
        <v>22807</v>
      </c>
      <c r="G24115">
        <v>70</v>
      </c>
      <c r="H24115" t="s">
        <v>34</v>
      </c>
      <c r="I24115">
        <v>0</v>
      </c>
    </row>
    <row r="24116" spans="1:9" x14ac:dyDescent="0.2">
      <c r="A24116">
        <v>24101</v>
      </c>
      <c r="B24116">
        <v>34110</v>
      </c>
      <c r="C24116">
        <v>10163</v>
      </c>
      <c r="D24116">
        <f t="shared" si="376"/>
        <v>10163</v>
      </c>
      <c r="E24116">
        <v>7</v>
      </c>
      <c r="F24116" t="s">
        <v>22808</v>
      </c>
      <c r="G24116">
        <v>67</v>
      </c>
      <c r="H24116" t="s">
        <v>58</v>
      </c>
      <c r="I24116">
        <v>0</v>
      </c>
    </row>
    <row r="24117" spans="1:9" x14ac:dyDescent="0.2">
      <c r="A24117">
        <v>24102</v>
      </c>
      <c r="B24117">
        <v>34111</v>
      </c>
      <c r="C24117">
        <v>26665</v>
      </c>
      <c r="D24117">
        <f t="shared" si="376"/>
        <v>26665</v>
      </c>
      <c r="E24117">
        <v>7</v>
      </c>
      <c r="F24117" t="s">
        <v>22809</v>
      </c>
      <c r="G24117">
        <v>128</v>
      </c>
      <c r="H24117" t="s">
        <v>86</v>
      </c>
      <c r="I24117">
        <v>0</v>
      </c>
    </row>
    <row r="24118" spans="1:9" x14ac:dyDescent="0.2">
      <c r="A24118">
        <v>24103</v>
      </c>
      <c r="B24118">
        <v>34112</v>
      </c>
      <c r="C24118">
        <v>34112</v>
      </c>
      <c r="D24118">
        <f t="shared" si="376"/>
        <v>34112</v>
      </c>
      <c r="E24118">
        <v>20</v>
      </c>
      <c r="F24118" t="s">
        <v>22810</v>
      </c>
      <c r="G24118">
        <v>26</v>
      </c>
      <c r="H24118" t="s">
        <v>12</v>
      </c>
      <c r="I24118">
        <v>0</v>
      </c>
    </row>
    <row r="24119" spans="1:9" x14ac:dyDescent="0.2">
      <c r="A24119">
        <v>24104</v>
      </c>
      <c r="B24119">
        <v>34115</v>
      </c>
      <c r="C24119">
        <v>17862</v>
      </c>
      <c r="D24119">
        <f t="shared" si="376"/>
        <v>17862</v>
      </c>
      <c r="E24119">
        <v>1</v>
      </c>
      <c r="F24119" t="s">
        <v>22811</v>
      </c>
      <c r="G24119">
        <v>81</v>
      </c>
      <c r="H24119" t="s">
        <v>38</v>
      </c>
      <c r="I24119">
        <v>0</v>
      </c>
    </row>
    <row r="24120" spans="1:9" x14ac:dyDescent="0.2">
      <c r="A24120">
        <v>24105</v>
      </c>
      <c r="B24120">
        <v>34117</v>
      </c>
      <c r="C24120">
        <v>34117</v>
      </c>
      <c r="D24120">
        <f t="shared" si="376"/>
        <v>34117</v>
      </c>
      <c r="E24120">
        <v>9</v>
      </c>
      <c r="F24120" t="s">
        <v>22812</v>
      </c>
      <c r="G24120">
        <v>123</v>
      </c>
      <c r="H24120" t="s">
        <v>50</v>
      </c>
      <c r="I24120">
        <v>0</v>
      </c>
    </row>
    <row r="24121" spans="1:9" x14ac:dyDescent="0.2">
      <c r="A24121">
        <v>24106</v>
      </c>
      <c r="B24121">
        <v>34118</v>
      </c>
      <c r="C24121">
        <v>25134</v>
      </c>
      <c r="D24121">
        <f t="shared" si="376"/>
        <v>25134</v>
      </c>
      <c r="E24121">
        <v>1</v>
      </c>
      <c r="F24121" t="s">
        <v>22813</v>
      </c>
      <c r="G24121">
        <v>100</v>
      </c>
      <c r="H24121" t="s">
        <v>236</v>
      </c>
      <c r="I24121">
        <v>0</v>
      </c>
    </row>
    <row r="24122" spans="1:9" x14ac:dyDescent="0.2">
      <c r="A24122">
        <v>24107</v>
      </c>
      <c r="B24122">
        <v>34121</v>
      </c>
      <c r="C24122">
        <v>18811</v>
      </c>
      <c r="D24122">
        <f t="shared" si="376"/>
        <v>18811</v>
      </c>
      <c r="E24122">
        <v>4</v>
      </c>
      <c r="F24122" t="s">
        <v>22814</v>
      </c>
      <c r="G24122">
        <v>98</v>
      </c>
      <c r="H24122" t="s">
        <v>12</v>
      </c>
      <c r="I24122">
        <v>0</v>
      </c>
    </row>
    <row r="24123" spans="1:9" x14ac:dyDescent="0.2">
      <c r="A24123">
        <v>24108</v>
      </c>
      <c r="B24123">
        <v>34122</v>
      </c>
      <c r="C24123">
        <v>46305</v>
      </c>
      <c r="D24123">
        <f t="shared" si="376"/>
        <v>46305</v>
      </c>
      <c r="E24123">
        <v>7</v>
      </c>
      <c r="F24123" t="s">
        <v>22815</v>
      </c>
      <c r="G24123">
        <v>110</v>
      </c>
      <c r="H24123" t="s">
        <v>10</v>
      </c>
      <c r="I24123">
        <v>0</v>
      </c>
    </row>
    <row r="24124" spans="1:9" x14ac:dyDescent="0.2">
      <c r="A24124">
        <v>24109</v>
      </c>
      <c r="B24124">
        <v>34123</v>
      </c>
      <c r="C24124">
        <v>36389</v>
      </c>
      <c r="D24124">
        <f t="shared" si="376"/>
        <v>36389</v>
      </c>
      <c r="E24124">
        <v>11</v>
      </c>
      <c r="F24124" t="s">
        <v>22816</v>
      </c>
      <c r="G24124">
        <v>83</v>
      </c>
      <c r="H24124" t="s">
        <v>50</v>
      </c>
      <c r="I24124">
        <v>0</v>
      </c>
    </row>
    <row r="24125" spans="1:9" x14ac:dyDescent="0.2">
      <c r="A24125">
        <v>24110</v>
      </c>
      <c r="B24125">
        <v>34124</v>
      </c>
      <c r="C24125">
        <v>34124</v>
      </c>
      <c r="D24125">
        <f t="shared" si="376"/>
        <v>34124</v>
      </c>
      <c r="E24125">
        <v>68</v>
      </c>
      <c r="F24125" t="s">
        <v>22817</v>
      </c>
      <c r="G24125">
        <v>69</v>
      </c>
      <c r="H24125" t="s">
        <v>38</v>
      </c>
      <c r="I24125">
        <v>0</v>
      </c>
    </row>
    <row r="24126" spans="1:9" x14ac:dyDescent="0.2">
      <c r="A24126">
        <v>24111</v>
      </c>
      <c r="B24126">
        <v>34126</v>
      </c>
      <c r="C24126">
        <v>34126</v>
      </c>
      <c r="D24126">
        <f t="shared" si="376"/>
        <v>34126</v>
      </c>
      <c r="E24126">
        <v>1407</v>
      </c>
      <c r="F24126" t="s">
        <v>22818</v>
      </c>
      <c r="G24126">
        <v>16</v>
      </c>
      <c r="H24126" t="s">
        <v>50</v>
      </c>
      <c r="I24126">
        <v>0</v>
      </c>
    </row>
    <row r="24127" spans="1:9" x14ac:dyDescent="0.2">
      <c r="A24127">
        <v>24112</v>
      </c>
      <c r="B24127">
        <v>34127</v>
      </c>
      <c r="C24127">
        <v>4478</v>
      </c>
      <c r="D24127">
        <f t="shared" si="376"/>
        <v>4478</v>
      </c>
      <c r="E24127">
        <v>21</v>
      </c>
      <c r="F24127" t="s">
        <v>22819</v>
      </c>
      <c r="G24127">
        <v>37</v>
      </c>
      <c r="H24127" t="s">
        <v>14</v>
      </c>
      <c r="I24127">
        <v>0</v>
      </c>
    </row>
    <row r="24128" spans="1:9" x14ac:dyDescent="0.2">
      <c r="A24128">
        <v>24113</v>
      </c>
      <c r="B24128">
        <v>34128</v>
      </c>
      <c r="C24128">
        <v>34128</v>
      </c>
      <c r="D24128">
        <f t="shared" si="376"/>
        <v>34128</v>
      </c>
      <c r="E24128">
        <v>80</v>
      </c>
      <c r="F24128" t="s">
        <v>22820</v>
      </c>
      <c r="G24128">
        <v>67</v>
      </c>
      <c r="H24128" t="s">
        <v>58</v>
      </c>
      <c r="I24128">
        <v>0</v>
      </c>
    </row>
    <row r="24129" spans="1:9" x14ac:dyDescent="0.2">
      <c r="A24129">
        <v>24114</v>
      </c>
      <c r="B24129">
        <v>34129</v>
      </c>
      <c r="C24129">
        <v>34270</v>
      </c>
      <c r="D24129">
        <f t="shared" si="376"/>
        <v>34270</v>
      </c>
      <c r="E24129">
        <v>1</v>
      </c>
      <c r="F24129" t="s">
        <v>22821</v>
      </c>
      <c r="G24129">
        <v>31</v>
      </c>
      <c r="H24129" t="s">
        <v>12</v>
      </c>
      <c r="I24129">
        <v>0</v>
      </c>
    </row>
    <row r="24130" spans="1:9" x14ac:dyDescent="0.2">
      <c r="A24130">
        <v>24115</v>
      </c>
      <c r="B24130">
        <v>34130</v>
      </c>
      <c r="C24130">
        <v>42733</v>
      </c>
      <c r="D24130">
        <f t="shared" si="376"/>
        <v>42733</v>
      </c>
      <c r="E24130">
        <v>1</v>
      </c>
      <c r="F24130" t="s">
        <v>22822</v>
      </c>
      <c r="G24130">
        <v>5</v>
      </c>
      <c r="H24130" t="s">
        <v>10</v>
      </c>
      <c r="I24130">
        <v>0</v>
      </c>
    </row>
    <row r="24131" spans="1:9" x14ac:dyDescent="0.2">
      <c r="A24131">
        <v>24116</v>
      </c>
      <c r="B24131">
        <v>34134</v>
      </c>
      <c r="C24131">
        <v>34134</v>
      </c>
      <c r="D24131">
        <f t="shared" si="376"/>
        <v>34134</v>
      </c>
      <c r="E24131">
        <v>201</v>
      </c>
      <c r="F24131" t="s">
        <v>22823</v>
      </c>
      <c r="G24131">
        <v>92</v>
      </c>
      <c r="H24131" t="s">
        <v>23</v>
      </c>
      <c r="I24131">
        <v>0</v>
      </c>
    </row>
    <row r="24132" spans="1:9" x14ac:dyDescent="0.2">
      <c r="A24132">
        <v>24117</v>
      </c>
      <c r="B24132">
        <v>34135</v>
      </c>
      <c r="C24132">
        <v>21884</v>
      </c>
      <c r="D24132">
        <f t="shared" si="376"/>
        <v>21884</v>
      </c>
      <c r="E24132">
        <v>3</v>
      </c>
      <c r="F24132" t="s">
        <v>22824</v>
      </c>
      <c r="G24132">
        <v>69</v>
      </c>
      <c r="H24132" t="s">
        <v>38</v>
      </c>
      <c r="I24132">
        <v>0</v>
      </c>
    </row>
    <row r="24133" spans="1:9" x14ac:dyDescent="0.2">
      <c r="A24133">
        <v>24118</v>
      </c>
      <c r="B24133">
        <v>34137</v>
      </c>
      <c r="C24133">
        <v>34137</v>
      </c>
      <c r="D24133">
        <f t="shared" si="376"/>
        <v>34137</v>
      </c>
      <c r="E24133">
        <v>125</v>
      </c>
      <c r="F24133" t="s">
        <v>22825</v>
      </c>
      <c r="G24133">
        <v>3</v>
      </c>
      <c r="H24133" t="s">
        <v>8</v>
      </c>
      <c r="I24133">
        <v>0</v>
      </c>
    </row>
    <row r="24134" spans="1:9" x14ac:dyDescent="0.2">
      <c r="A24134">
        <v>24119</v>
      </c>
      <c r="B24134">
        <v>34138</v>
      </c>
      <c r="D24134">
        <f t="shared" si="376"/>
        <v>34138</v>
      </c>
      <c r="I24134">
        <v>0</v>
      </c>
    </row>
    <row r="24135" spans="1:9" x14ac:dyDescent="0.2">
      <c r="A24135">
        <v>24120</v>
      </c>
      <c r="B24135">
        <v>34140</v>
      </c>
      <c r="C24135">
        <v>34140</v>
      </c>
      <c r="D24135">
        <f t="shared" si="376"/>
        <v>34140</v>
      </c>
      <c r="E24135">
        <v>4</v>
      </c>
      <c r="F24135" t="s">
        <v>22826</v>
      </c>
      <c r="G24135">
        <v>67</v>
      </c>
      <c r="H24135" t="s">
        <v>58</v>
      </c>
      <c r="I24135">
        <v>0</v>
      </c>
    </row>
    <row r="24136" spans="1:9" x14ac:dyDescent="0.2">
      <c r="A24136">
        <v>24121</v>
      </c>
      <c r="B24136">
        <v>34141</v>
      </c>
      <c r="C24136">
        <v>26047</v>
      </c>
      <c r="D24136">
        <f t="shared" si="376"/>
        <v>26047</v>
      </c>
      <c r="E24136">
        <v>4</v>
      </c>
      <c r="F24136" t="s">
        <v>22827</v>
      </c>
      <c r="G24136">
        <v>1</v>
      </c>
      <c r="H24136" t="s">
        <v>58</v>
      </c>
      <c r="I24136">
        <v>0</v>
      </c>
    </row>
    <row r="24137" spans="1:9" x14ac:dyDescent="0.2">
      <c r="A24137">
        <v>24122</v>
      </c>
      <c r="B24137">
        <v>34144</v>
      </c>
      <c r="C24137">
        <v>28911</v>
      </c>
      <c r="D24137">
        <f t="shared" si="376"/>
        <v>28911</v>
      </c>
      <c r="E24137">
        <v>9</v>
      </c>
      <c r="F24137" t="s">
        <v>22828</v>
      </c>
      <c r="G24137">
        <v>130</v>
      </c>
      <c r="H24137" t="s">
        <v>36</v>
      </c>
      <c r="I24137">
        <v>0</v>
      </c>
    </row>
    <row r="24138" spans="1:9" x14ac:dyDescent="0.2">
      <c r="A24138">
        <v>24123</v>
      </c>
      <c r="B24138">
        <v>34145</v>
      </c>
      <c r="C24138">
        <v>34145</v>
      </c>
      <c r="D24138">
        <f t="shared" si="376"/>
        <v>34145</v>
      </c>
      <c r="E24138">
        <v>5</v>
      </c>
      <c r="F24138" t="s">
        <v>22829</v>
      </c>
      <c r="G24138">
        <v>66</v>
      </c>
      <c r="H24138" t="s">
        <v>55</v>
      </c>
      <c r="I24138">
        <v>0</v>
      </c>
    </row>
    <row r="24139" spans="1:9" x14ac:dyDescent="0.2">
      <c r="A24139">
        <v>24124</v>
      </c>
      <c r="B24139">
        <v>34146</v>
      </c>
      <c r="D24139">
        <f t="shared" si="376"/>
        <v>34146</v>
      </c>
      <c r="E24139">
        <v>11</v>
      </c>
      <c r="F24139" t="s">
        <v>22830</v>
      </c>
      <c r="G24139">
        <v>50</v>
      </c>
      <c r="H24139" t="s">
        <v>8</v>
      </c>
      <c r="I24139">
        <v>0</v>
      </c>
    </row>
    <row r="24140" spans="1:9" x14ac:dyDescent="0.2">
      <c r="A24140">
        <v>24125</v>
      </c>
      <c r="B24140">
        <v>34148</v>
      </c>
      <c r="C24140">
        <v>38817</v>
      </c>
      <c r="D24140">
        <f t="shared" si="376"/>
        <v>38817</v>
      </c>
      <c r="E24140">
        <v>10</v>
      </c>
      <c r="F24140" t="s">
        <v>22831</v>
      </c>
      <c r="G24140">
        <v>64</v>
      </c>
      <c r="H24140" t="s">
        <v>12</v>
      </c>
      <c r="I24140">
        <v>0</v>
      </c>
    </row>
    <row r="24141" spans="1:9" x14ac:dyDescent="0.2">
      <c r="A24141">
        <v>24126</v>
      </c>
      <c r="B24141">
        <v>34151</v>
      </c>
      <c r="C24141">
        <v>25451</v>
      </c>
      <c r="D24141">
        <f t="shared" si="376"/>
        <v>25451</v>
      </c>
      <c r="E24141">
        <v>1</v>
      </c>
      <c r="F24141" t="s">
        <v>22832</v>
      </c>
      <c r="G24141">
        <v>22</v>
      </c>
      <c r="H24141" t="s">
        <v>34</v>
      </c>
      <c r="I24141">
        <v>0</v>
      </c>
    </row>
    <row r="24142" spans="1:9" x14ac:dyDescent="0.2">
      <c r="A24142">
        <v>24127</v>
      </c>
      <c r="B24142">
        <v>34152</v>
      </c>
      <c r="C24142">
        <v>26167</v>
      </c>
      <c r="D24142">
        <f t="shared" si="376"/>
        <v>26167</v>
      </c>
      <c r="E24142">
        <v>1</v>
      </c>
      <c r="F24142" t="s">
        <v>22833</v>
      </c>
      <c r="G24142">
        <v>6</v>
      </c>
      <c r="H24142" t="s">
        <v>89</v>
      </c>
      <c r="I24142">
        <v>0</v>
      </c>
    </row>
    <row r="24143" spans="1:9" x14ac:dyDescent="0.2">
      <c r="A24143">
        <v>24128</v>
      </c>
      <c r="B24143">
        <v>34154</v>
      </c>
      <c r="C24143">
        <v>26038</v>
      </c>
      <c r="D24143">
        <f t="shared" si="376"/>
        <v>26038</v>
      </c>
      <c r="E24143">
        <v>4</v>
      </c>
      <c r="F24143" t="s">
        <v>22834</v>
      </c>
      <c r="G24143">
        <v>117</v>
      </c>
      <c r="H24143" t="s">
        <v>8</v>
      </c>
      <c r="I24143">
        <v>0</v>
      </c>
    </row>
    <row r="24144" spans="1:9" x14ac:dyDescent="0.2">
      <c r="A24144">
        <v>24129</v>
      </c>
      <c r="B24144">
        <v>34155</v>
      </c>
      <c r="C24144">
        <v>22788</v>
      </c>
      <c r="D24144">
        <f t="shared" ref="D24144:D24207" si="377">IF(C24144&lt;&gt;0,C24144,B24144)</f>
        <v>22788</v>
      </c>
      <c r="E24144">
        <v>3</v>
      </c>
      <c r="F24144" t="s">
        <v>22835</v>
      </c>
      <c r="G24144">
        <v>21</v>
      </c>
      <c r="H24144" t="s">
        <v>17</v>
      </c>
      <c r="I24144">
        <v>0</v>
      </c>
    </row>
    <row r="24145" spans="1:9" x14ac:dyDescent="0.2">
      <c r="A24145">
        <v>24130</v>
      </c>
      <c r="B24145">
        <v>34156</v>
      </c>
      <c r="C24145">
        <v>3539</v>
      </c>
      <c r="D24145">
        <f t="shared" si="377"/>
        <v>3539</v>
      </c>
      <c r="E24145">
        <v>3</v>
      </c>
      <c r="F24145" t="s">
        <v>22836</v>
      </c>
      <c r="G24145">
        <v>37</v>
      </c>
      <c r="H24145" t="s">
        <v>14</v>
      </c>
      <c r="I24145">
        <v>0</v>
      </c>
    </row>
    <row r="24146" spans="1:9" x14ac:dyDescent="0.2">
      <c r="A24146">
        <v>24131</v>
      </c>
      <c r="B24146">
        <v>34158</v>
      </c>
      <c r="C24146">
        <v>27941</v>
      </c>
      <c r="D24146">
        <f t="shared" si="377"/>
        <v>27941</v>
      </c>
      <c r="E24146">
        <v>2</v>
      </c>
      <c r="F24146" t="s">
        <v>22837</v>
      </c>
      <c r="G24146">
        <v>74</v>
      </c>
      <c r="H24146" t="s">
        <v>21</v>
      </c>
      <c r="I24146">
        <v>0</v>
      </c>
    </row>
    <row r="24147" spans="1:9" x14ac:dyDescent="0.2">
      <c r="A24147">
        <v>24132</v>
      </c>
      <c r="B24147">
        <v>34160</v>
      </c>
      <c r="C24147">
        <v>28571</v>
      </c>
      <c r="D24147">
        <f t="shared" si="377"/>
        <v>28571</v>
      </c>
      <c r="E24147">
        <v>58</v>
      </c>
      <c r="F24147" t="s">
        <v>22838</v>
      </c>
      <c r="G24147">
        <v>107</v>
      </c>
      <c r="H24147" t="s">
        <v>8</v>
      </c>
      <c r="I24147">
        <v>0</v>
      </c>
    </row>
    <row r="24148" spans="1:9" x14ac:dyDescent="0.2">
      <c r="A24148">
        <v>24133</v>
      </c>
      <c r="B24148">
        <v>34161</v>
      </c>
      <c r="C24148">
        <v>27243</v>
      </c>
      <c r="D24148">
        <f t="shared" si="377"/>
        <v>27243</v>
      </c>
      <c r="E24148">
        <v>5</v>
      </c>
      <c r="F24148" t="s">
        <v>22839</v>
      </c>
      <c r="G24148">
        <v>17</v>
      </c>
      <c r="H24148" t="s">
        <v>10</v>
      </c>
      <c r="I24148">
        <v>0</v>
      </c>
    </row>
    <row r="24149" spans="1:9" x14ac:dyDescent="0.2">
      <c r="A24149">
        <v>24134</v>
      </c>
      <c r="B24149">
        <v>34162</v>
      </c>
      <c r="C24149">
        <v>34466</v>
      </c>
      <c r="D24149">
        <f t="shared" si="377"/>
        <v>34466</v>
      </c>
      <c r="E24149">
        <v>1</v>
      </c>
      <c r="F24149" t="s">
        <v>22840</v>
      </c>
      <c r="G24149">
        <v>116</v>
      </c>
      <c r="H24149" t="s">
        <v>14</v>
      </c>
      <c r="I24149">
        <v>0</v>
      </c>
    </row>
    <row r="24150" spans="1:9" x14ac:dyDescent="0.2">
      <c r="A24150">
        <v>24135</v>
      </c>
      <c r="B24150">
        <v>34163</v>
      </c>
      <c r="C24150">
        <v>38750</v>
      </c>
      <c r="D24150">
        <f t="shared" si="377"/>
        <v>38750</v>
      </c>
      <c r="E24150">
        <v>30</v>
      </c>
      <c r="F24150" t="s">
        <v>22841</v>
      </c>
      <c r="G24150">
        <v>3</v>
      </c>
      <c r="H24150" t="s">
        <v>8</v>
      </c>
      <c r="I24150">
        <v>0</v>
      </c>
    </row>
    <row r="24151" spans="1:9" x14ac:dyDescent="0.2">
      <c r="A24151">
        <v>24136</v>
      </c>
      <c r="B24151">
        <v>34164</v>
      </c>
      <c r="C24151">
        <v>40338</v>
      </c>
      <c r="D24151">
        <f t="shared" si="377"/>
        <v>40338</v>
      </c>
      <c r="E24151">
        <v>4</v>
      </c>
      <c r="F24151" t="s">
        <v>22842</v>
      </c>
      <c r="G24151">
        <v>123</v>
      </c>
      <c r="H24151" t="s">
        <v>50</v>
      </c>
      <c r="I24151">
        <v>0</v>
      </c>
    </row>
    <row r="24152" spans="1:9" x14ac:dyDescent="0.2">
      <c r="A24152">
        <v>24137</v>
      </c>
      <c r="B24152">
        <v>34165</v>
      </c>
      <c r="C24152">
        <v>49235</v>
      </c>
      <c r="D24152">
        <f t="shared" si="377"/>
        <v>49235</v>
      </c>
      <c r="E24152">
        <v>11</v>
      </c>
      <c r="F24152" t="s">
        <v>22843</v>
      </c>
      <c r="G24152">
        <v>53</v>
      </c>
      <c r="H24152" t="s">
        <v>17</v>
      </c>
      <c r="I24152">
        <v>0</v>
      </c>
    </row>
    <row r="24153" spans="1:9" x14ac:dyDescent="0.2">
      <c r="A24153">
        <v>24138</v>
      </c>
      <c r="B24153">
        <v>34166</v>
      </c>
      <c r="C24153">
        <v>4799</v>
      </c>
      <c r="D24153">
        <f t="shared" si="377"/>
        <v>4799</v>
      </c>
      <c r="E24153">
        <v>40</v>
      </c>
      <c r="F24153" t="s">
        <v>22844</v>
      </c>
      <c r="G24153">
        <v>21</v>
      </c>
      <c r="H24153" t="s">
        <v>17</v>
      </c>
      <c r="I24153">
        <v>0</v>
      </c>
    </row>
    <row r="24154" spans="1:9" x14ac:dyDescent="0.2">
      <c r="A24154">
        <v>24139</v>
      </c>
      <c r="B24154">
        <v>34167</v>
      </c>
      <c r="C24154">
        <v>13966</v>
      </c>
      <c r="D24154">
        <f t="shared" si="377"/>
        <v>13966</v>
      </c>
      <c r="E24154">
        <v>5</v>
      </c>
      <c r="F24154" t="s">
        <v>22845</v>
      </c>
      <c r="G24154">
        <v>38</v>
      </c>
      <c r="H24154" t="s">
        <v>14</v>
      </c>
      <c r="I24154">
        <v>0</v>
      </c>
    </row>
    <row r="24155" spans="1:9" x14ac:dyDescent="0.2">
      <c r="A24155">
        <v>24140</v>
      </c>
      <c r="B24155">
        <v>34169</v>
      </c>
      <c r="C24155">
        <v>40688</v>
      </c>
      <c r="D24155">
        <f t="shared" si="377"/>
        <v>40688</v>
      </c>
      <c r="E24155">
        <v>19</v>
      </c>
      <c r="F24155" t="s">
        <v>22846</v>
      </c>
      <c r="G24155">
        <v>67</v>
      </c>
      <c r="H24155" t="s">
        <v>58</v>
      </c>
      <c r="I24155">
        <v>0</v>
      </c>
    </row>
    <row r="24156" spans="1:9" x14ac:dyDescent="0.2">
      <c r="A24156">
        <v>24141</v>
      </c>
      <c r="B24156">
        <v>34172</v>
      </c>
      <c r="C24156">
        <v>34940</v>
      </c>
      <c r="D24156">
        <f t="shared" si="377"/>
        <v>34940</v>
      </c>
      <c r="E24156">
        <v>3</v>
      </c>
      <c r="F24156" t="s">
        <v>22847</v>
      </c>
      <c r="G24156">
        <v>66</v>
      </c>
      <c r="H24156" t="s">
        <v>55</v>
      </c>
      <c r="I24156">
        <v>0</v>
      </c>
    </row>
    <row r="24157" spans="1:9" x14ac:dyDescent="0.2">
      <c r="A24157">
        <v>24142</v>
      </c>
      <c r="B24157">
        <v>34174</v>
      </c>
      <c r="D24157">
        <f t="shared" si="377"/>
        <v>34174</v>
      </c>
      <c r="I24157">
        <v>0</v>
      </c>
    </row>
    <row r="24158" spans="1:9" x14ac:dyDescent="0.2">
      <c r="A24158">
        <v>24143</v>
      </c>
      <c r="B24158">
        <v>34175</v>
      </c>
      <c r="C24158">
        <v>43659</v>
      </c>
      <c r="D24158">
        <f t="shared" si="377"/>
        <v>43659</v>
      </c>
      <c r="E24158">
        <v>13</v>
      </c>
      <c r="F24158" t="s">
        <v>22848</v>
      </c>
      <c r="G24158">
        <v>12</v>
      </c>
      <c r="H24158" t="s">
        <v>27</v>
      </c>
      <c r="I24158">
        <v>0</v>
      </c>
    </row>
    <row r="24159" spans="1:9" x14ac:dyDescent="0.2">
      <c r="A24159">
        <v>24144</v>
      </c>
      <c r="B24159">
        <v>34178</v>
      </c>
      <c r="C24159">
        <v>17986</v>
      </c>
      <c r="D24159">
        <f t="shared" si="377"/>
        <v>17986</v>
      </c>
      <c r="E24159">
        <v>2</v>
      </c>
      <c r="F24159" t="s">
        <v>22849</v>
      </c>
      <c r="G24159">
        <v>89</v>
      </c>
      <c r="H24159" t="s">
        <v>10</v>
      </c>
      <c r="I24159">
        <v>0</v>
      </c>
    </row>
    <row r="24160" spans="1:9" x14ac:dyDescent="0.2">
      <c r="A24160">
        <v>24145</v>
      </c>
      <c r="B24160">
        <v>34180</v>
      </c>
      <c r="C24160">
        <v>31608</v>
      </c>
      <c r="D24160">
        <f t="shared" si="377"/>
        <v>31608</v>
      </c>
      <c r="E24160">
        <v>1</v>
      </c>
      <c r="F24160" t="s">
        <v>22850</v>
      </c>
      <c r="G24160">
        <v>45</v>
      </c>
      <c r="H24160" t="s">
        <v>8</v>
      </c>
      <c r="I24160">
        <v>0</v>
      </c>
    </row>
    <row r="24161" spans="1:9" x14ac:dyDescent="0.2">
      <c r="A24161">
        <v>24146</v>
      </c>
      <c r="B24161">
        <v>34182</v>
      </c>
      <c r="C24161">
        <v>17835</v>
      </c>
      <c r="D24161">
        <f t="shared" si="377"/>
        <v>17835</v>
      </c>
      <c r="E24161">
        <v>5</v>
      </c>
      <c r="F24161" t="s">
        <v>22851</v>
      </c>
      <c r="G24161">
        <v>107</v>
      </c>
      <c r="H24161" t="s">
        <v>8</v>
      </c>
      <c r="I24161">
        <v>0</v>
      </c>
    </row>
    <row r="24162" spans="1:9" x14ac:dyDescent="0.2">
      <c r="A24162">
        <v>24147</v>
      </c>
      <c r="B24162">
        <v>34183</v>
      </c>
      <c r="C24162">
        <v>33102</v>
      </c>
      <c r="D24162">
        <f t="shared" si="377"/>
        <v>33102</v>
      </c>
      <c r="E24162">
        <v>2</v>
      </c>
      <c r="F24162" t="s">
        <v>22852</v>
      </c>
      <c r="G24162">
        <v>88</v>
      </c>
      <c r="H24162" t="s">
        <v>10</v>
      </c>
      <c r="I24162">
        <v>0</v>
      </c>
    </row>
    <row r="24163" spans="1:9" x14ac:dyDescent="0.2">
      <c r="A24163">
        <v>24148</v>
      </c>
      <c r="B24163">
        <v>34185</v>
      </c>
      <c r="C24163">
        <v>43394</v>
      </c>
      <c r="D24163">
        <f t="shared" si="377"/>
        <v>43394</v>
      </c>
      <c r="E24163">
        <v>9</v>
      </c>
      <c r="F24163" t="s">
        <v>22853</v>
      </c>
      <c r="G24163">
        <v>91</v>
      </c>
      <c r="H24163" t="s">
        <v>17</v>
      </c>
      <c r="I24163">
        <v>0</v>
      </c>
    </row>
    <row r="24164" spans="1:9" x14ac:dyDescent="0.2">
      <c r="A24164">
        <v>24149</v>
      </c>
      <c r="B24164">
        <v>34186</v>
      </c>
      <c r="C24164">
        <v>32689</v>
      </c>
      <c r="D24164">
        <f t="shared" si="377"/>
        <v>32689</v>
      </c>
      <c r="E24164">
        <v>1</v>
      </c>
      <c r="F24164" t="s">
        <v>22854</v>
      </c>
      <c r="G24164">
        <v>123</v>
      </c>
      <c r="H24164" t="s">
        <v>50</v>
      </c>
      <c r="I24164">
        <v>0</v>
      </c>
    </row>
    <row r="24165" spans="1:9" x14ac:dyDescent="0.2">
      <c r="A24165">
        <v>24150</v>
      </c>
      <c r="B24165">
        <v>34189</v>
      </c>
      <c r="C24165">
        <v>26921</v>
      </c>
      <c r="D24165">
        <f t="shared" si="377"/>
        <v>26921</v>
      </c>
      <c r="E24165">
        <v>2</v>
      </c>
      <c r="F24165" t="s">
        <v>22855</v>
      </c>
      <c r="G24165">
        <v>88</v>
      </c>
      <c r="H24165" t="s">
        <v>10</v>
      </c>
      <c r="I24165">
        <v>0</v>
      </c>
    </row>
    <row r="24166" spans="1:9" x14ac:dyDescent="0.2">
      <c r="A24166">
        <v>24151</v>
      </c>
      <c r="B24166">
        <v>34190</v>
      </c>
      <c r="C24166">
        <v>21413</v>
      </c>
      <c r="D24166">
        <f t="shared" si="377"/>
        <v>21413</v>
      </c>
      <c r="E24166">
        <v>36</v>
      </c>
      <c r="F24166" t="s">
        <v>22856</v>
      </c>
      <c r="G24166">
        <v>66</v>
      </c>
      <c r="H24166" t="s">
        <v>55</v>
      </c>
      <c r="I24166">
        <v>0</v>
      </c>
    </row>
    <row r="24167" spans="1:9" x14ac:dyDescent="0.2">
      <c r="A24167">
        <v>24152</v>
      </c>
      <c r="B24167">
        <v>34192</v>
      </c>
      <c r="C24167">
        <v>25451</v>
      </c>
      <c r="D24167">
        <f t="shared" si="377"/>
        <v>25451</v>
      </c>
      <c r="E24167">
        <v>2</v>
      </c>
      <c r="F24167" t="s">
        <v>22857</v>
      </c>
      <c r="G24167">
        <v>22</v>
      </c>
      <c r="H24167" t="s">
        <v>34</v>
      </c>
      <c r="I24167">
        <v>0</v>
      </c>
    </row>
    <row r="24168" spans="1:9" x14ac:dyDescent="0.2">
      <c r="A24168">
        <v>24153</v>
      </c>
      <c r="B24168">
        <v>34193</v>
      </c>
      <c r="C24168">
        <v>4397</v>
      </c>
      <c r="D24168">
        <f t="shared" si="377"/>
        <v>4397</v>
      </c>
      <c r="E24168">
        <v>1</v>
      </c>
      <c r="F24168" t="s">
        <v>22858</v>
      </c>
      <c r="G24168">
        <v>109</v>
      </c>
      <c r="H24168" t="s">
        <v>34</v>
      </c>
      <c r="I24168">
        <v>0</v>
      </c>
    </row>
    <row r="24169" spans="1:9" x14ac:dyDescent="0.2">
      <c r="A24169">
        <v>24154</v>
      </c>
      <c r="B24169">
        <v>34194</v>
      </c>
      <c r="C24169">
        <v>34194</v>
      </c>
      <c r="D24169">
        <f t="shared" si="377"/>
        <v>34194</v>
      </c>
      <c r="E24169">
        <v>16</v>
      </c>
      <c r="F24169" t="s">
        <v>22859</v>
      </c>
      <c r="G24169">
        <v>69</v>
      </c>
      <c r="H24169" t="s">
        <v>38</v>
      </c>
      <c r="I24169">
        <v>0</v>
      </c>
    </row>
    <row r="24170" spans="1:9" x14ac:dyDescent="0.2">
      <c r="A24170">
        <v>24155</v>
      </c>
      <c r="B24170">
        <v>34195</v>
      </c>
      <c r="C24170">
        <v>46755</v>
      </c>
      <c r="D24170">
        <f t="shared" si="377"/>
        <v>46755</v>
      </c>
      <c r="E24170">
        <v>8</v>
      </c>
      <c r="F24170" t="s">
        <v>22860</v>
      </c>
      <c r="G24170">
        <v>45</v>
      </c>
      <c r="H24170" t="s">
        <v>8</v>
      </c>
      <c r="I24170">
        <v>0</v>
      </c>
    </row>
    <row r="24171" spans="1:9" x14ac:dyDescent="0.2">
      <c r="A24171">
        <v>24156</v>
      </c>
      <c r="B24171">
        <v>34196</v>
      </c>
      <c r="D24171">
        <f t="shared" si="377"/>
        <v>34196</v>
      </c>
      <c r="E24171">
        <v>4</v>
      </c>
      <c r="F24171" t="s">
        <v>22861</v>
      </c>
      <c r="G24171">
        <v>129</v>
      </c>
      <c r="H24171" t="s">
        <v>14</v>
      </c>
      <c r="I24171">
        <v>0</v>
      </c>
    </row>
    <row r="24172" spans="1:9" x14ac:dyDescent="0.2">
      <c r="A24172">
        <v>24157</v>
      </c>
      <c r="B24172">
        <v>34197</v>
      </c>
      <c r="C24172">
        <v>34197</v>
      </c>
      <c r="D24172">
        <f t="shared" si="377"/>
        <v>34197</v>
      </c>
      <c r="E24172">
        <v>140</v>
      </c>
      <c r="F24172" t="s">
        <v>22862</v>
      </c>
      <c r="G24172">
        <v>84</v>
      </c>
      <c r="H24172" t="s">
        <v>17</v>
      </c>
      <c r="I24172">
        <v>0</v>
      </c>
    </row>
    <row r="24173" spans="1:9" x14ac:dyDescent="0.2">
      <c r="A24173">
        <v>24158</v>
      </c>
      <c r="B24173">
        <v>34199</v>
      </c>
      <c r="C24173">
        <v>34199</v>
      </c>
      <c r="D24173">
        <f t="shared" si="377"/>
        <v>34199</v>
      </c>
      <c r="E24173">
        <v>25</v>
      </c>
      <c r="F24173" t="s">
        <v>22863</v>
      </c>
      <c r="G24173">
        <v>128</v>
      </c>
      <c r="H24173" t="s">
        <v>86</v>
      </c>
      <c r="I24173">
        <v>0</v>
      </c>
    </row>
    <row r="24174" spans="1:9" x14ac:dyDescent="0.2">
      <c r="A24174">
        <v>24159</v>
      </c>
      <c r="B24174">
        <v>34200</v>
      </c>
      <c r="C24174">
        <v>23348</v>
      </c>
      <c r="D24174">
        <f t="shared" si="377"/>
        <v>23348</v>
      </c>
      <c r="E24174">
        <v>1</v>
      </c>
      <c r="F24174" t="s">
        <v>22864</v>
      </c>
      <c r="G24174">
        <v>29</v>
      </c>
      <c r="H24174" t="s">
        <v>10</v>
      </c>
      <c r="I24174">
        <v>0</v>
      </c>
    </row>
    <row r="24175" spans="1:9" x14ac:dyDescent="0.2">
      <c r="A24175">
        <v>24160</v>
      </c>
      <c r="B24175">
        <v>34202</v>
      </c>
      <c r="D24175">
        <f t="shared" si="377"/>
        <v>34202</v>
      </c>
      <c r="E24175">
        <v>12</v>
      </c>
      <c r="F24175" t="s">
        <v>22865</v>
      </c>
      <c r="G24175">
        <v>45</v>
      </c>
      <c r="H24175" t="s">
        <v>8</v>
      </c>
      <c r="I24175">
        <v>0</v>
      </c>
    </row>
    <row r="24176" spans="1:9" x14ac:dyDescent="0.2">
      <c r="A24176">
        <v>24161</v>
      </c>
      <c r="B24176">
        <v>34203</v>
      </c>
      <c r="C24176">
        <v>34203</v>
      </c>
      <c r="D24176">
        <f t="shared" si="377"/>
        <v>34203</v>
      </c>
      <c r="E24176">
        <v>15</v>
      </c>
      <c r="F24176" t="s">
        <v>22866</v>
      </c>
      <c r="G24176">
        <v>99</v>
      </c>
      <c r="H24176" t="s">
        <v>38</v>
      </c>
      <c r="I24176">
        <v>0</v>
      </c>
    </row>
    <row r="24177" spans="1:9" x14ac:dyDescent="0.2">
      <c r="A24177">
        <v>24162</v>
      </c>
      <c r="B24177">
        <v>34204</v>
      </c>
      <c r="D24177">
        <f t="shared" si="377"/>
        <v>34204</v>
      </c>
      <c r="E24177">
        <v>1</v>
      </c>
      <c r="F24177" t="s">
        <v>22867</v>
      </c>
      <c r="G24177">
        <v>11</v>
      </c>
      <c r="H24177" t="s">
        <v>34</v>
      </c>
      <c r="I24177">
        <v>0</v>
      </c>
    </row>
    <row r="24178" spans="1:9" x14ac:dyDescent="0.2">
      <c r="A24178">
        <v>24163</v>
      </c>
      <c r="B24178">
        <v>34205</v>
      </c>
      <c r="C24178">
        <v>11009</v>
      </c>
      <c r="D24178">
        <f t="shared" si="377"/>
        <v>11009</v>
      </c>
      <c r="E24178">
        <v>8</v>
      </c>
      <c r="F24178" t="s">
        <v>22868</v>
      </c>
      <c r="G24178">
        <v>99</v>
      </c>
      <c r="H24178" t="s">
        <v>38</v>
      </c>
      <c r="I24178">
        <v>0</v>
      </c>
    </row>
    <row r="24179" spans="1:9" x14ac:dyDescent="0.2">
      <c r="A24179">
        <v>24164</v>
      </c>
      <c r="B24179">
        <v>34208</v>
      </c>
      <c r="C24179">
        <v>34050</v>
      </c>
      <c r="D24179">
        <f t="shared" si="377"/>
        <v>34050</v>
      </c>
      <c r="E24179">
        <v>26</v>
      </c>
      <c r="F24179" t="s">
        <v>22869</v>
      </c>
      <c r="G24179">
        <v>31</v>
      </c>
      <c r="H24179" t="s">
        <v>12</v>
      </c>
      <c r="I24179">
        <v>0</v>
      </c>
    </row>
    <row r="24180" spans="1:9" x14ac:dyDescent="0.2">
      <c r="A24180">
        <v>24165</v>
      </c>
      <c r="B24180">
        <v>34209</v>
      </c>
      <c r="C24180">
        <v>34209</v>
      </c>
      <c r="D24180">
        <f t="shared" si="377"/>
        <v>34209</v>
      </c>
      <c r="E24180">
        <v>18</v>
      </c>
      <c r="F24180" t="s">
        <v>22870</v>
      </c>
      <c r="G24180">
        <v>131</v>
      </c>
      <c r="H24180" t="s">
        <v>27</v>
      </c>
      <c r="I24180">
        <v>0</v>
      </c>
    </row>
    <row r="24181" spans="1:9" x14ac:dyDescent="0.2">
      <c r="A24181">
        <v>24166</v>
      </c>
      <c r="B24181">
        <v>34210</v>
      </c>
      <c r="D24181">
        <f t="shared" si="377"/>
        <v>34210</v>
      </c>
      <c r="E24181">
        <v>2</v>
      </c>
      <c r="F24181" t="s">
        <v>22871</v>
      </c>
      <c r="G24181">
        <v>20</v>
      </c>
      <c r="H24181" t="s">
        <v>34</v>
      </c>
      <c r="I24181">
        <v>0</v>
      </c>
    </row>
    <row r="24182" spans="1:9" x14ac:dyDescent="0.2">
      <c r="A24182">
        <v>24167</v>
      </c>
      <c r="B24182">
        <v>34213</v>
      </c>
      <c r="C24182">
        <v>21497</v>
      </c>
      <c r="D24182">
        <f t="shared" si="377"/>
        <v>21497</v>
      </c>
      <c r="E24182">
        <v>28</v>
      </c>
      <c r="F24182" t="s">
        <v>22872</v>
      </c>
      <c r="G24182">
        <v>112</v>
      </c>
      <c r="H24182" t="s">
        <v>86</v>
      </c>
      <c r="I24182">
        <v>0</v>
      </c>
    </row>
    <row r="24183" spans="1:9" x14ac:dyDescent="0.2">
      <c r="A24183">
        <v>24168</v>
      </c>
      <c r="B24183">
        <v>34214</v>
      </c>
      <c r="C24183">
        <v>34214</v>
      </c>
      <c r="D24183">
        <f t="shared" si="377"/>
        <v>34214</v>
      </c>
      <c r="E24183">
        <v>61</v>
      </c>
      <c r="F24183" t="s">
        <v>22873</v>
      </c>
      <c r="G24183">
        <v>79</v>
      </c>
      <c r="H24183" t="s">
        <v>14</v>
      </c>
      <c r="I24183">
        <v>0</v>
      </c>
    </row>
    <row r="24184" spans="1:9" x14ac:dyDescent="0.2">
      <c r="A24184">
        <v>24169</v>
      </c>
      <c r="B24184">
        <v>34216</v>
      </c>
      <c r="C24184">
        <v>23192</v>
      </c>
      <c r="D24184">
        <f t="shared" si="377"/>
        <v>23192</v>
      </c>
      <c r="E24184">
        <v>22</v>
      </c>
      <c r="F24184" t="s">
        <v>22874</v>
      </c>
      <c r="G24184">
        <v>61</v>
      </c>
      <c r="H24184" t="s">
        <v>8</v>
      </c>
      <c r="I24184">
        <v>0</v>
      </c>
    </row>
    <row r="24185" spans="1:9" x14ac:dyDescent="0.2">
      <c r="A24185">
        <v>24170</v>
      </c>
      <c r="B24185">
        <v>34217</v>
      </c>
      <c r="C24185">
        <v>34217</v>
      </c>
      <c r="D24185">
        <f t="shared" si="377"/>
        <v>34217</v>
      </c>
      <c r="E24185">
        <v>204</v>
      </c>
      <c r="F24185" t="s">
        <v>22875</v>
      </c>
      <c r="G24185">
        <v>38</v>
      </c>
      <c r="H24185" t="s">
        <v>14</v>
      </c>
      <c r="I24185">
        <v>0</v>
      </c>
    </row>
    <row r="24186" spans="1:9" x14ac:dyDescent="0.2">
      <c r="A24186">
        <v>24171</v>
      </c>
      <c r="B24186">
        <v>34218</v>
      </c>
      <c r="C24186">
        <v>8958</v>
      </c>
      <c r="D24186">
        <f t="shared" si="377"/>
        <v>8958</v>
      </c>
      <c r="E24186">
        <v>1</v>
      </c>
      <c r="F24186" t="s">
        <v>22876</v>
      </c>
      <c r="G24186">
        <v>93</v>
      </c>
      <c r="H24186" t="s">
        <v>86</v>
      </c>
      <c r="I24186">
        <v>0</v>
      </c>
    </row>
    <row r="24187" spans="1:9" x14ac:dyDescent="0.2">
      <c r="A24187">
        <v>24172</v>
      </c>
      <c r="B24187">
        <v>34219</v>
      </c>
      <c r="C24187">
        <v>9486</v>
      </c>
      <c r="D24187">
        <f t="shared" si="377"/>
        <v>9486</v>
      </c>
      <c r="E24187">
        <v>2</v>
      </c>
      <c r="F24187" t="s">
        <v>22877</v>
      </c>
      <c r="G24187">
        <v>9</v>
      </c>
      <c r="H24187" t="s">
        <v>27</v>
      </c>
      <c r="I24187">
        <v>0</v>
      </c>
    </row>
    <row r="24188" spans="1:9" x14ac:dyDescent="0.2">
      <c r="A24188">
        <v>24173</v>
      </c>
      <c r="B24188">
        <v>34220</v>
      </c>
      <c r="C24188">
        <v>10312</v>
      </c>
      <c r="D24188">
        <f t="shared" si="377"/>
        <v>10312</v>
      </c>
      <c r="E24188">
        <v>35</v>
      </c>
      <c r="F24188" t="s">
        <v>22878</v>
      </c>
      <c r="G24188">
        <v>94</v>
      </c>
      <c r="H24188" t="s">
        <v>12</v>
      </c>
      <c r="I24188">
        <v>0</v>
      </c>
    </row>
    <row r="24189" spans="1:9" x14ac:dyDescent="0.2">
      <c r="A24189">
        <v>24174</v>
      </c>
      <c r="B24189">
        <v>34221</v>
      </c>
      <c r="C24189">
        <v>10312</v>
      </c>
      <c r="D24189">
        <f t="shared" si="377"/>
        <v>10312</v>
      </c>
      <c r="E24189">
        <v>22</v>
      </c>
      <c r="F24189" t="s">
        <v>22879</v>
      </c>
      <c r="G24189">
        <v>94</v>
      </c>
      <c r="H24189" t="s">
        <v>12</v>
      </c>
      <c r="I24189">
        <v>0</v>
      </c>
    </row>
    <row r="24190" spans="1:9" x14ac:dyDescent="0.2">
      <c r="A24190">
        <v>24175</v>
      </c>
      <c r="B24190">
        <v>34222</v>
      </c>
      <c r="C24190">
        <v>17819</v>
      </c>
      <c r="D24190">
        <f t="shared" si="377"/>
        <v>17819</v>
      </c>
      <c r="E24190">
        <v>20</v>
      </c>
      <c r="F24190" t="s">
        <v>22880</v>
      </c>
      <c r="G24190">
        <v>88</v>
      </c>
      <c r="H24190" t="s">
        <v>10</v>
      </c>
      <c r="I24190">
        <v>0</v>
      </c>
    </row>
    <row r="24191" spans="1:9" x14ac:dyDescent="0.2">
      <c r="A24191">
        <v>24176</v>
      </c>
      <c r="B24191">
        <v>34224</v>
      </c>
      <c r="C24191">
        <v>34224</v>
      </c>
      <c r="D24191">
        <f t="shared" si="377"/>
        <v>34224</v>
      </c>
      <c r="E24191">
        <v>36</v>
      </c>
      <c r="F24191" t="s">
        <v>22881</v>
      </c>
      <c r="G24191">
        <v>37</v>
      </c>
      <c r="H24191" t="s">
        <v>14</v>
      </c>
      <c r="I24191">
        <v>0</v>
      </c>
    </row>
    <row r="24192" spans="1:9" x14ac:dyDescent="0.2">
      <c r="A24192">
        <v>24177</v>
      </c>
      <c r="B24192">
        <v>34226</v>
      </c>
      <c r="C24192">
        <v>47193</v>
      </c>
      <c r="D24192">
        <f t="shared" si="377"/>
        <v>47193</v>
      </c>
      <c r="E24192">
        <v>1</v>
      </c>
      <c r="F24192" t="s">
        <v>22882</v>
      </c>
      <c r="G24192">
        <v>9</v>
      </c>
      <c r="H24192" t="s">
        <v>27</v>
      </c>
      <c r="I24192">
        <v>0</v>
      </c>
    </row>
    <row r="24193" spans="1:9" x14ac:dyDescent="0.2">
      <c r="A24193">
        <v>24178</v>
      </c>
      <c r="B24193">
        <v>34227</v>
      </c>
      <c r="C24193">
        <v>17948</v>
      </c>
      <c r="D24193">
        <f t="shared" si="377"/>
        <v>17948</v>
      </c>
      <c r="E24193">
        <v>5</v>
      </c>
      <c r="F24193" t="s">
        <v>22883</v>
      </c>
      <c r="G24193">
        <v>116</v>
      </c>
      <c r="H24193" t="s">
        <v>14</v>
      </c>
      <c r="I24193">
        <v>0</v>
      </c>
    </row>
    <row r="24194" spans="1:9" x14ac:dyDescent="0.2">
      <c r="A24194">
        <v>24179</v>
      </c>
      <c r="B24194">
        <v>34229</v>
      </c>
      <c r="C24194">
        <v>32433</v>
      </c>
      <c r="D24194">
        <f t="shared" si="377"/>
        <v>32433</v>
      </c>
      <c r="E24194">
        <v>36</v>
      </c>
      <c r="F24194" t="s">
        <v>22884</v>
      </c>
      <c r="G24194">
        <v>116</v>
      </c>
      <c r="H24194" t="s">
        <v>14</v>
      </c>
      <c r="I24194">
        <v>0</v>
      </c>
    </row>
    <row r="24195" spans="1:9" x14ac:dyDescent="0.2">
      <c r="A24195">
        <v>24180</v>
      </c>
      <c r="B24195">
        <v>34230</v>
      </c>
      <c r="C24195">
        <v>28476</v>
      </c>
      <c r="D24195">
        <f t="shared" si="377"/>
        <v>28476</v>
      </c>
      <c r="E24195">
        <v>42</v>
      </c>
      <c r="F24195" t="s">
        <v>22885</v>
      </c>
      <c r="G24195">
        <v>108</v>
      </c>
      <c r="H24195" t="s">
        <v>17</v>
      </c>
      <c r="I24195">
        <v>0</v>
      </c>
    </row>
    <row r="24196" spans="1:9" x14ac:dyDescent="0.2">
      <c r="A24196">
        <v>24181</v>
      </c>
      <c r="B24196">
        <v>34232</v>
      </c>
      <c r="C24196">
        <v>6987</v>
      </c>
      <c r="D24196">
        <f t="shared" si="377"/>
        <v>6987</v>
      </c>
      <c r="E24196">
        <v>8</v>
      </c>
      <c r="F24196" t="s">
        <v>22886</v>
      </c>
      <c r="G24196">
        <v>94</v>
      </c>
      <c r="H24196" t="s">
        <v>12</v>
      </c>
      <c r="I24196">
        <v>0</v>
      </c>
    </row>
    <row r="24197" spans="1:9" x14ac:dyDescent="0.2">
      <c r="A24197">
        <v>24182</v>
      </c>
      <c r="B24197">
        <v>34233</v>
      </c>
      <c r="C24197">
        <v>37606</v>
      </c>
      <c r="D24197">
        <f t="shared" si="377"/>
        <v>37606</v>
      </c>
      <c r="E24197">
        <v>2</v>
      </c>
      <c r="F24197" t="s">
        <v>22887</v>
      </c>
      <c r="G24197">
        <v>54</v>
      </c>
      <c r="H24197" t="s">
        <v>21</v>
      </c>
      <c r="I24197">
        <v>0</v>
      </c>
    </row>
    <row r="24198" spans="1:9" x14ac:dyDescent="0.2">
      <c r="A24198">
        <v>24183</v>
      </c>
      <c r="B24198">
        <v>34234</v>
      </c>
      <c r="C24198">
        <v>23341</v>
      </c>
      <c r="D24198">
        <f t="shared" si="377"/>
        <v>23341</v>
      </c>
      <c r="E24198">
        <v>171</v>
      </c>
      <c r="F24198" t="s">
        <v>22888</v>
      </c>
      <c r="G24198">
        <v>86</v>
      </c>
      <c r="H24198" t="s">
        <v>17</v>
      </c>
      <c r="I24198">
        <v>0</v>
      </c>
    </row>
    <row r="24199" spans="1:9" x14ac:dyDescent="0.2">
      <c r="A24199">
        <v>24184</v>
      </c>
      <c r="B24199">
        <v>34236</v>
      </c>
      <c r="C24199">
        <v>25134</v>
      </c>
      <c r="D24199">
        <f t="shared" si="377"/>
        <v>25134</v>
      </c>
      <c r="E24199">
        <v>2</v>
      </c>
      <c r="F24199" t="s">
        <v>22889</v>
      </c>
      <c r="G24199">
        <v>100</v>
      </c>
      <c r="H24199" t="s">
        <v>236</v>
      </c>
      <c r="I24199">
        <v>0</v>
      </c>
    </row>
    <row r="24200" spans="1:9" x14ac:dyDescent="0.2">
      <c r="A24200">
        <v>24185</v>
      </c>
      <c r="B24200">
        <v>34237</v>
      </c>
      <c r="C24200">
        <v>43136</v>
      </c>
      <c r="D24200">
        <f t="shared" si="377"/>
        <v>43136</v>
      </c>
      <c r="E24200">
        <v>1</v>
      </c>
      <c r="F24200" t="s">
        <v>22890</v>
      </c>
      <c r="G24200">
        <v>1</v>
      </c>
      <c r="H24200" t="s">
        <v>58</v>
      </c>
      <c r="I24200">
        <v>0</v>
      </c>
    </row>
    <row r="24201" spans="1:9" x14ac:dyDescent="0.2">
      <c r="A24201">
        <v>24186</v>
      </c>
      <c r="B24201">
        <v>34239</v>
      </c>
      <c r="D24201">
        <f t="shared" si="377"/>
        <v>34239</v>
      </c>
      <c r="E24201">
        <v>1</v>
      </c>
      <c r="F24201" t="s">
        <v>22891</v>
      </c>
      <c r="G24201">
        <v>21</v>
      </c>
      <c r="H24201" t="s">
        <v>17</v>
      </c>
      <c r="I24201">
        <v>0</v>
      </c>
    </row>
    <row r="24202" spans="1:9" x14ac:dyDescent="0.2">
      <c r="A24202">
        <v>24187</v>
      </c>
      <c r="B24202">
        <v>34240</v>
      </c>
      <c r="C24202">
        <v>14650</v>
      </c>
      <c r="D24202">
        <f t="shared" si="377"/>
        <v>14650</v>
      </c>
      <c r="E24202">
        <v>3</v>
      </c>
      <c r="F24202" t="s">
        <v>22892</v>
      </c>
      <c r="G24202">
        <v>65</v>
      </c>
      <c r="H24202" t="s">
        <v>34</v>
      </c>
      <c r="I24202">
        <v>0</v>
      </c>
    </row>
    <row r="24203" spans="1:9" x14ac:dyDescent="0.2">
      <c r="A24203">
        <v>24188</v>
      </c>
      <c r="B24203">
        <v>34243</v>
      </c>
      <c r="C24203">
        <v>9839</v>
      </c>
      <c r="D24203">
        <f t="shared" si="377"/>
        <v>9839</v>
      </c>
      <c r="E24203">
        <v>824</v>
      </c>
      <c r="F24203" t="s">
        <v>22893</v>
      </c>
      <c r="G24203">
        <v>83</v>
      </c>
      <c r="H24203" t="s">
        <v>50</v>
      </c>
      <c r="I24203">
        <v>0</v>
      </c>
    </row>
    <row r="24204" spans="1:9" x14ac:dyDescent="0.2">
      <c r="A24204">
        <v>24189</v>
      </c>
      <c r="B24204">
        <v>34244</v>
      </c>
      <c r="C24204">
        <v>21267</v>
      </c>
      <c r="D24204">
        <f t="shared" si="377"/>
        <v>21267</v>
      </c>
      <c r="E24204">
        <v>54</v>
      </c>
      <c r="F24204" t="s">
        <v>22894</v>
      </c>
      <c r="G24204">
        <v>112</v>
      </c>
      <c r="H24204" t="s">
        <v>86</v>
      </c>
      <c r="I24204">
        <v>0</v>
      </c>
    </row>
    <row r="24205" spans="1:9" x14ac:dyDescent="0.2">
      <c r="A24205">
        <v>24190</v>
      </c>
      <c r="B24205">
        <v>34246</v>
      </c>
      <c r="D24205">
        <f t="shared" si="377"/>
        <v>34246</v>
      </c>
      <c r="I24205">
        <v>0</v>
      </c>
    </row>
    <row r="24206" spans="1:9" x14ac:dyDescent="0.2">
      <c r="A24206">
        <v>24191</v>
      </c>
      <c r="B24206">
        <v>34247</v>
      </c>
      <c r="C24206">
        <v>33552</v>
      </c>
      <c r="D24206">
        <f t="shared" si="377"/>
        <v>33552</v>
      </c>
      <c r="E24206">
        <v>9</v>
      </c>
      <c r="F24206" t="s">
        <v>22895</v>
      </c>
      <c r="G24206">
        <v>130</v>
      </c>
      <c r="H24206" t="s">
        <v>36</v>
      </c>
      <c r="I24206">
        <v>0</v>
      </c>
    </row>
    <row r="24207" spans="1:9" x14ac:dyDescent="0.2">
      <c r="A24207">
        <v>24192</v>
      </c>
      <c r="B24207">
        <v>34248</v>
      </c>
      <c r="C24207">
        <v>12626</v>
      </c>
      <c r="D24207">
        <f t="shared" si="377"/>
        <v>12626</v>
      </c>
      <c r="E24207">
        <v>2</v>
      </c>
      <c r="F24207" t="s">
        <v>22896</v>
      </c>
      <c r="G24207">
        <v>74</v>
      </c>
      <c r="H24207" t="s">
        <v>21</v>
      </c>
      <c r="I24207">
        <v>0</v>
      </c>
    </row>
    <row r="24208" spans="1:9" x14ac:dyDescent="0.2">
      <c r="A24208">
        <v>24193</v>
      </c>
      <c r="B24208">
        <v>34249</v>
      </c>
      <c r="C24208">
        <v>34249</v>
      </c>
      <c r="D24208">
        <f t="shared" ref="D24208:D24271" si="378">IF(C24208&lt;&gt;0,C24208,B24208)</f>
        <v>34249</v>
      </c>
      <c r="E24208">
        <v>68</v>
      </c>
      <c r="F24208" t="s">
        <v>22897</v>
      </c>
      <c r="G24208">
        <v>92</v>
      </c>
      <c r="H24208" t="s">
        <v>23</v>
      </c>
      <c r="I24208">
        <v>0</v>
      </c>
    </row>
    <row r="24209" spans="1:9" x14ac:dyDescent="0.2">
      <c r="A24209">
        <v>24194</v>
      </c>
      <c r="B24209">
        <v>34253</v>
      </c>
      <c r="C24209">
        <v>46853</v>
      </c>
      <c r="D24209">
        <f t="shared" si="378"/>
        <v>46853</v>
      </c>
      <c r="E24209">
        <v>3</v>
      </c>
      <c r="F24209" t="s">
        <v>22898</v>
      </c>
      <c r="G24209">
        <v>31</v>
      </c>
      <c r="H24209" t="s">
        <v>12</v>
      </c>
      <c r="I24209">
        <v>0</v>
      </c>
    </row>
    <row r="24210" spans="1:9" x14ac:dyDescent="0.2">
      <c r="A24210">
        <v>24195</v>
      </c>
      <c r="B24210">
        <v>34254</v>
      </c>
      <c r="C24210">
        <v>42240</v>
      </c>
      <c r="D24210">
        <f t="shared" si="378"/>
        <v>42240</v>
      </c>
      <c r="E24210">
        <v>41</v>
      </c>
      <c r="F24210" t="s">
        <v>22899</v>
      </c>
      <c r="G24210">
        <v>54</v>
      </c>
      <c r="H24210" t="s">
        <v>21</v>
      </c>
      <c r="I24210">
        <v>0</v>
      </c>
    </row>
    <row r="24211" spans="1:9" x14ac:dyDescent="0.2">
      <c r="A24211">
        <v>24196</v>
      </c>
      <c r="B24211">
        <v>34255</v>
      </c>
      <c r="C24211">
        <v>42097</v>
      </c>
      <c r="D24211">
        <f t="shared" si="378"/>
        <v>42097</v>
      </c>
      <c r="E24211">
        <v>4</v>
      </c>
      <c r="F24211" t="s">
        <v>22900</v>
      </c>
      <c r="G24211">
        <v>25</v>
      </c>
      <c r="H24211" t="s">
        <v>34</v>
      </c>
      <c r="I24211">
        <v>0</v>
      </c>
    </row>
    <row r="24212" spans="1:9" x14ac:dyDescent="0.2">
      <c r="A24212">
        <v>24197</v>
      </c>
      <c r="B24212">
        <v>34256</v>
      </c>
      <c r="C24212">
        <v>34256</v>
      </c>
      <c r="D24212">
        <f t="shared" si="378"/>
        <v>34256</v>
      </c>
      <c r="E24212">
        <v>9</v>
      </c>
      <c r="F24212" t="s">
        <v>22901</v>
      </c>
      <c r="G24212">
        <v>37</v>
      </c>
      <c r="H24212" t="s">
        <v>14</v>
      </c>
      <c r="I24212">
        <v>0</v>
      </c>
    </row>
    <row r="24213" spans="1:9" x14ac:dyDescent="0.2">
      <c r="A24213">
        <v>24198</v>
      </c>
      <c r="B24213">
        <v>34257</v>
      </c>
      <c r="C24213">
        <v>24024</v>
      </c>
      <c r="D24213">
        <f t="shared" si="378"/>
        <v>24024</v>
      </c>
      <c r="E24213">
        <v>7</v>
      </c>
      <c r="F24213" t="s">
        <v>22902</v>
      </c>
      <c r="G24213">
        <v>84</v>
      </c>
      <c r="H24213" t="s">
        <v>17</v>
      </c>
      <c r="I24213">
        <v>0</v>
      </c>
    </row>
    <row r="24214" spans="1:9" x14ac:dyDescent="0.2">
      <c r="A24214">
        <v>24199</v>
      </c>
      <c r="B24214">
        <v>34259</v>
      </c>
      <c r="C24214">
        <v>31635</v>
      </c>
      <c r="D24214">
        <f t="shared" si="378"/>
        <v>31635</v>
      </c>
      <c r="E24214">
        <v>4</v>
      </c>
      <c r="F24214" t="s">
        <v>22903</v>
      </c>
      <c r="G24214">
        <v>120</v>
      </c>
      <c r="H24214" t="s">
        <v>17</v>
      </c>
      <c r="I24214">
        <v>0</v>
      </c>
    </row>
    <row r="24215" spans="1:9" x14ac:dyDescent="0.2">
      <c r="A24215">
        <v>24200</v>
      </c>
      <c r="B24215">
        <v>34260</v>
      </c>
      <c r="C24215">
        <v>10130</v>
      </c>
      <c r="D24215">
        <f t="shared" si="378"/>
        <v>10130</v>
      </c>
      <c r="E24215">
        <v>1</v>
      </c>
      <c r="F24215" t="s">
        <v>22904</v>
      </c>
      <c r="G24215">
        <v>98</v>
      </c>
      <c r="H24215" t="s">
        <v>12</v>
      </c>
      <c r="I24215">
        <v>0</v>
      </c>
    </row>
    <row r="24216" spans="1:9" x14ac:dyDescent="0.2">
      <c r="A24216">
        <v>24201</v>
      </c>
      <c r="B24216">
        <v>34261</v>
      </c>
      <c r="C24216">
        <v>29416</v>
      </c>
      <c r="D24216">
        <f t="shared" si="378"/>
        <v>29416</v>
      </c>
      <c r="E24216">
        <v>1</v>
      </c>
      <c r="F24216" t="s">
        <v>22905</v>
      </c>
      <c r="G24216">
        <v>120</v>
      </c>
      <c r="H24216" t="s">
        <v>17</v>
      </c>
      <c r="I24216">
        <v>0</v>
      </c>
    </row>
    <row r="24217" spans="1:9" x14ac:dyDescent="0.2">
      <c r="A24217">
        <v>24202</v>
      </c>
      <c r="B24217">
        <v>34262</v>
      </c>
      <c r="C24217">
        <v>34262</v>
      </c>
      <c r="D24217">
        <f t="shared" si="378"/>
        <v>34262</v>
      </c>
      <c r="E24217">
        <v>285</v>
      </c>
      <c r="F24217" t="s">
        <v>22906</v>
      </c>
      <c r="G24217">
        <v>78</v>
      </c>
      <c r="H24217" t="s">
        <v>8</v>
      </c>
      <c r="I24217">
        <v>0</v>
      </c>
    </row>
    <row r="24218" spans="1:9" x14ac:dyDescent="0.2">
      <c r="A24218">
        <v>24203</v>
      </c>
      <c r="B24218">
        <v>34263</v>
      </c>
      <c r="D24218">
        <f t="shared" si="378"/>
        <v>34263</v>
      </c>
      <c r="E24218">
        <v>1</v>
      </c>
      <c r="F24218" t="s">
        <v>22907</v>
      </c>
      <c r="G24218">
        <v>51</v>
      </c>
      <c r="H24218" t="s">
        <v>10</v>
      </c>
      <c r="I24218">
        <v>0</v>
      </c>
    </row>
    <row r="24219" spans="1:9" x14ac:dyDescent="0.2">
      <c r="A24219">
        <v>24204</v>
      </c>
      <c r="B24219">
        <v>34264</v>
      </c>
      <c r="C24219">
        <v>22178</v>
      </c>
      <c r="D24219">
        <f t="shared" si="378"/>
        <v>22178</v>
      </c>
      <c r="E24219">
        <v>12</v>
      </c>
      <c r="F24219" t="s">
        <v>22908</v>
      </c>
      <c r="G24219">
        <v>106</v>
      </c>
      <c r="H24219" t="s">
        <v>29</v>
      </c>
      <c r="I24219">
        <v>0</v>
      </c>
    </row>
    <row r="24220" spans="1:9" x14ac:dyDescent="0.2">
      <c r="A24220">
        <v>24205</v>
      </c>
      <c r="B24220">
        <v>34267</v>
      </c>
      <c r="C24220">
        <v>16185</v>
      </c>
      <c r="D24220">
        <f t="shared" si="378"/>
        <v>16185</v>
      </c>
      <c r="E24220">
        <v>1</v>
      </c>
      <c r="F24220" t="s">
        <v>22909</v>
      </c>
      <c r="G24220">
        <v>21</v>
      </c>
      <c r="H24220" t="s">
        <v>17</v>
      </c>
      <c r="I24220">
        <v>0</v>
      </c>
    </row>
    <row r="24221" spans="1:9" x14ac:dyDescent="0.2">
      <c r="A24221">
        <v>24206</v>
      </c>
      <c r="B24221">
        <v>34268</v>
      </c>
      <c r="C24221">
        <v>29978</v>
      </c>
      <c r="D24221">
        <f t="shared" si="378"/>
        <v>29978</v>
      </c>
      <c r="E24221">
        <v>2</v>
      </c>
      <c r="F24221" t="s">
        <v>22910</v>
      </c>
      <c r="G24221">
        <v>126</v>
      </c>
      <c r="H24221" t="s">
        <v>34</v>
      </c>
      <c r="I24221">
        <v>0</v>
      </c>
    </row>
    <row r="24222" spans="1:9" x14ac:dyDescent="0.2">
      <c r="A24222">
        <v>24207</v>
      </c>
      <c r="B24222">
        <v>34269</v>
      </c>
      <c r="C24222">
        <v>27570</v>
      </c>
      <c r="D24222">
        <f t="shared" si="378"/>
        <v>27570</v>
      </c>
      <c r="E24222">
        <v>9</v>
      </c>
      <c r="F24222" t="s">
        <v>22911</v>
      </c>
      <c r="G24222">
        <v>4</v>
      </c>
      <c r="H24222" t="s">
        <v>27</v>
      </c>
      <c r="I24222">
        <v>0</v>
      </c>
    </row>
    <row r="24223" spans="1:9" x14ac:dyDescent="0.2">
      <c r="A24223">
        <v>24208</v>
      </c>
      <c r="B24223">
        <v>34270</v>
      </c>
      <c r="C24223">
        <v>34270</v>
      </c>
      <c r="D24223">
        <f t="shared" si="378"/>
        <v>34270</v>
      </c>
      <c r="E24223">
        <v>98</v>
      </c>
      <c r="F24223" t="s">
        <v>22912</v>
      </c>
      <c r="G24223">
        <v>31</v>
      </c>
      <c r="H24223" t="s">
        <v>12</v>
      </c>
      <c r="I24223">
        <v>0</v>
      </c>
    </row>
    <row r="24224" spans="1:9" x14ac:dyDescent="0.2">
      <c r="A24224">
        <v>24209</v>
      </c>
      <c r="B24224">
        <v>34271</v>
      </c>
      <c r="C24224">
        <v>46584</v>
      </c>
      <c r="D24224">
        <f t="shared" si="378"/>
        <v>46584</v>
      </c>
      <c r="E24224">
        <v>1</v>
      </c>
      <c r="F24224" t="s">
        <v>22913</v>
      </c>
      <c r="G24224">
        <v>120</v>
      </c>
      <c r="H24224" t="s">
        <v>17</v>
      </c>
      <c r="I24224">
        <v>0</v>
      </c>
    </row>
    <row r="24225" spans="1:9" x14ac:dyDescent="0.2">
      <c r="A24225">
        <v>24210</v>
      </c>
      <c r="B24225">
        <v>34274</v>
      </c>
      <c r="C24225">
        <v>48118</v>
      </c>
      <c r="D24225">
        <f t="shared" si="378"/>
        <v>48118</v>
      </c>
      <c r="E24225">
        <v>2</v>
      </c>
      <c r="F24225" t="s">
        <v>22914</v>
      </c>
      <c r="G24225">
        <v>114</v>
      </c>
      <c r="H24225" t="s">
        <v>21</v>
      </c>
      <c r="I24225">
        <v>0</v>
      </c>
    </row>
    <row r="24226" spans="1:9" x14ac:dyDescent="0.2">
      <c r="A24226">
        <v>24211</v>
      </c>
      <c r="B24226">
        <v>34275</v>
      </c>
      <c r="C24226">
        <v>22952</v>
      </c>
      <c r="D24226">
        <f t="shared" si="378"/>
        <v>22952</v>
      </c>
      <c r="E24226">
        <v>3</v>
      </c>
      <c r="F24226" t="s">
        <v>22915</v>
      </c>
      <c r="G24226">
        <v>131</v>
      </c>
      <c r="H24226" t="s">
        <v>27</v>
      </c>
      <c r="I24226">
        <v>0</v>
      </c>
    </row>
    <row r="24227" spans="1:9" x14ac:dyDescent="0.2">
      <c r="A24227">
        <v>24212</v>
      </c>
      <c r="B24227">
        <v>34276</v>
      </c>
      <c r="C24227">
        <v>34276</v>
      </c>
      <c r="D24227">
        <f t="shared" si="378"/>
        <v>34276</v>
      </c>
      <c r="E24227">
        <v>27</v>
      </c>
      <c r="F24227" t="s">
        <v>22916</v>
      </c>
      <c r="G24227">
        <v>91</v>
      </c>
      <c r="H24227" t="s">
        <v>17</v>
      </c>
      <c r="I24227">
        <v>0</v>
      </c>
    </row>
    <row r="24228" spans="1:9" x14ac:dyDescent="0.2">
      <c r="A24228">
        <v>24213</v>
      </c>
      <c r="B24228">
        <v>34277</v>
      </c>
      <c r="C24228">
        <v>20590</v>
      </c>
      <c r="D24228">
        <f t="shared" si="378"/>
        <v>20590</v>
      </c>
      <c r="E24228">
        <v>1</v>
      </c>
      <c r="F24228" t="s">
        <v>22917</v>
      </c>
      <c r="G24228">
        <v>114</v>
      </c>
      <c r="H24228" t="s">
        <v>21</v>
      </c>
      <c r="I24228">
        <v>0</v>
      </c>
    </row>
    <row r="24229" spans="1:9" x14ac:dyDescent="0.2">
      <c r="A24229">
        <v>24214</v>
      </c>
      <c r="B24229">
        <v>34278</v>
      </c>
      <c r="C24229">
        <v>21996</v>
      </c>
      <c r="D24229">
        <f t="shared" si="378"/>
        <v>21996</v>
      </c>
      <c r="E24229">
        <v>14</v>
      </c>
      <c r="F24229" t="s">
        <v>22918</v>
      </c>
      <c r="G24229">
        <v>72</v>
      </c>
      <c r="H24229" t="s">
        <v>10</v>
      </c>
      <c r="I24229">
        <v>0</v>
      </c>
    </row>
    <row r="24230" spans="1:9" x14ac:dyDescent="0.2">
      <c r="A24230">
        <v>24215</v>
      </c>
      <c r="B24230">
        <v>34279</v>
      </c>
      <c r="C24230">
        <v>39977</v>
      </c>
      <c r="D24230">
        <f t="shared" si="378"/>
        <v>39977</v>
      </c>
      <c r="E24230">
        <v>7</v>
      </c>
      <c r="F24230" t="s">
        <v>22919</v>
      </c>
      <c r="G24230">
        <v>92</v>
      </c>
      <c r="H24230" t="s">
        <v>23</v>
      </c>
      <c r="I24230">
        <v>0</v>
      </c>
    </row>
    <row r="24231" spans="1:9" x14ac:dyDescent="0.2">
      <c r="A24231">
        <v>24216</v>
      </c>
      <c r="B24231">
        <v>34280</v>
      </c>
      <c r="D24231">
        <f t="shared" si="378"/>
        <v>34280</v>
      </c>
      <c r="I24231">
        <v>0</v>
      </c>
    </row>
    <row r="24232" spans="1:9" x14ac:dyDescent="0.2">
      <c r="A24232">
        <v>24217</v>
      </c>
      <c r="B24232">
        <v>34281</v>
      </c>
      <c r="C24232">
        <v>43165</v>
      </c>
      <c r="D24232">
        <f t="shared" si="378"/>
        <v>43165</v>
      </c>
      <c r="E24232">
        <v>35</v>
      </c>
      <c r="F24232" t="s">
        <v>22920</v>
      </c>
      <c r="G24232">
        <v>45</v>
      </c>
      <c r="H24232" t="s">
        <v>8</v>
      </c>
      <c r="I24232">
        <v>0</v>
      </c>
    </row>
    <row r="24233" spans="1:9" x14ac:dyDescent="0.2">
      <c r="A24233">
        <v>24218</v>
      </c>
      <c r="B24233">
        <v>34282</v>
      </c>
      <c r="C24233">
        <v>34282</v>
      </c>
      <c r="D24233">
        <f t="shared" si="378"/>
        <v>34282</v>
      </c>
      <c r="E24233">
        <v>27</v>
      </c>
      <c r="F24233" t="s">
        <v>22921</v>
      </c>
      <c r="G24233">
        <v>58</v>
      </c>
      <c r="H24233" t="s">
        <v>14</v>
      </c>
      <c r="I24233">
        <v>0</v>
      </c>
    </row>
    <row r="24234" spans="1:9" x14ac:dyDescent="0.2">
      <c r="A24234">
        <v>24219</v>
      </c>
      <c r="B24234">
        <v>34283</v>
      </c>
      <c r="C24234">
        <v>37460</v>
      </c>
      <c r="D24234">
        <f t="shared" si="378"/>
        <v>37460</v>
      </c>
      <c r="E24234">
        <v>39</v>
      </c>
      <c r="F24234" t="s">
        <v>22922</v>
      </c>
      <c r="G24234">
        <v>37</v>
      </c>
      <c r="H24234" t="s">
        <v>14</v>
      </c>
      <c r="I24234">
        <v>0</v>
      </c>
    </row>
    <row r="24235" spans="1:9" x14ac:dyDescent="0.2">
      <c r="A24235">
        <v>24220</v>
      </c>
      <c r="B24235">
        <v>34284</v>
      </c>
      <c r="C24235">
        <v>34284</v>
      </c>
      <c r="D24235">
        <f t="shared" si="378"/>
        <v>34284</v>
      </c>
      <c r="E24235">
        <v>15</v>
      </c>
      <c r="F24235" t="s">
        <v>22923</v>
      </c>
      <c r="G24235">
        <v>69</v>
      </c>
      <c r="H24235" t="s">
        <v>38</v>
      </c>
      <c r="I24235">
        <v>0</v>
      </c>
    </row>
    <row r="24236" spans="1:9" x14ac:dyDescent="0.2">
      <c r="A24236">
        <v>24221</v>
      </c>
      <c r="B24236">
        <v>34287</v>
      </c>
      <c r="C24236">
        <v>34287</v>
      </c>
      <c r="D24236">
        <f t="shared" si="378"/>
        <v>34287</v>
      </c>
      <c r="E24236">
        <v>57</v>
      </c>
      <c r="F24236" t="s">
        <v>22924</v>
      </c>
      <c r="G24236">
        <v>114</v>
      </c>
      <c r="H24236" t="s">
        <v>21</v>
      </c>
      <c r="I24236">
        <v>0</v>
      </c>
    </row>
    <row r="24237" spans="1:9" x14ac:dyDescent="0.2">
      <c r="A24237">
        <v>24222</v>
      </c>
      <c r="B24237">
        <v>34288</v>
      </c>
      <c r="D24237">
        <f t="shared" si="378"/>
        <v>34288</v>
      </c>
      <c r="E24237">
        <v>2</v>
      </c>
      <c r="F24237" t="s">
        <v>22925</v>
      </c>
      <c r="G24237">
        <v>8</v>
      </c>
      <c r="H24237" t="s">
        <v>86</v>
      </c>
      <c r="I24237">
        <v>0</v>
      </c>
    </row>
    <row r="24238" spans="1:9" x14ac:dyDescent="0.2">
      <c r="A24238">
        <v>24223</v>
      </c>
      <c r="B24238">
        <v>34289</v>
      </c>
      <c r="C24238">
        <v>34289</v>
      </c>
      <c r="D24238">
        <f t="shared" si="378"/>
        <v>34289</v>
      </c>
      <c r="E24238">
        <v>5</v>
      </c>
      <c r="F24238" t="s">
        <v>22926</v>
      </c>
      <c r="G24238">
        <v>99</v>
      </c>
      <c r="H24238" t="s">
        <v>38</v>
      </c>
      <c r="I24238">
        <v>0</v>
      </c>
    </row>
    <row r="24239" spans="1:9" x14ac:dyDescent="0.2">
      <c r="A24239">
        <v>24224</v>
      </c>
      <c r="B24239">
        <v>34294</v>
      </c>
      <c r="C24239">
        <v>42102</v>
      </c>
      <c r="D24239">
        <f t="shared" si="378"/>
        <v>42102</v>
      </c>
      <c r="E24239">
        <v>1</v>
      </c>
      <c r="F24239" t="s">
        <v>22927</v>
      </c>
      <c r="G24239">
        <v>112</v>
      </c>
      <c r="H24239" t="s">
        <v>86</v>
      </c>
      <c r="I24239">
        <v>0</v>
      </c>
    </row>
    <row r="24240" spans="1:9" x14ac:dyDescent="0.2">
      <c r="A24240">
        <v>24225</v>
      </c>
      <c r="B24240">
        <v>34295</v>
      </c>
      <c r="C24240">
        <v>49086</v>
      </c>
      <c r="D24240">
        <f t="shared" si="378"/>
        <v>49086</v>
      </c>
      <c r="E24240">
        <v>23</v>
      </c>
      <c r="F24240" t="s">
        <v>22928</v>
      </c>
      <c r="G24240">
        <v>37</v>
      </c>
      <c r="H24240" t="s">
        <v>14</v>
      </c>
      <c r="I24240">
        <v>0</v>
      </c>
    </row>
    <row r="24241" spans="1:9" x14ac:dyDescent="0.2">
      <c r="A24241">
        <v>24226</v>
      </c>
      <c r="B24241">
        <v>34299</v>
      </c>
      <c r="C24241">
        <v>28165</v>
      </c>
      <c r="D24241">
        <f t="shared" si="378"/>
        <v>28165</v>
      </c>
      <c r="E24241">
        <v>1</v>
      </c>
      <c r="F24241" t="s">
        <v>22929</v>
      </c>
      <c r="G24241">
        <v>24</v>
      </c>
      <c r="H24241" t="s">
        <v>50</v>
      </c>
      <c r="I24241">
        <v>0</v>
      </c>
    </row>
    <row r="24242" spans="1:9" x14ac:dyDescent="0.2">
      <c r="A24242">
        <v>24227</v>
      </c>
      <c r="B24242">
        <v>34300</v>
      </c>
      <c r="C24242">
        <v>19171</v>
      </c>
      <c r="D24242">
        <f t="shared" si="378"/>
        <v>19171</v>
      </c>
      <c r="E24242">
        <v>23</v>
      </c>
      <c r="F24242" t="s">
        <v>22930</v>
      </c>
      <c r="G24242">
        <v>84</v>
      </c>
      <c r="H24242" t="s">
        <v>17</v>
      </c>
      <c r="I24242">
        <v>0</v>
      </c>
    </row>
    <row r="24243" spans="1:9" x14ac:dyDescent="0.2">
      <c r="A24243">
        <v>24228</v>
      </c>
      <c r="B24243">
        <v>34301</v>
      </c>
      <c r="D24243">
        <f t="shared" si="378"/>
        <v>34301</v>
      </c>
      <c r="E24243">
        <v>1</v>
      </c>
      <c r="F24243" t="s">
        <v>22931</v>
      </c>
      <c r="G24243">
        <v>45</v>
      </c>
      <c r="H24243" t="s">
        <v>8</v>
      </c>
      <c r="I24243">
        <v>0</v>
      </c>
    </row>
    <row r="24244" spans="1:9" x14ac:dyDescent="0.2">
      <c r="A24244">
        <v>24229</v>
      </c>
      <c r="B24244">
        <v>34303</v>
      </c>
      <c r="C24244">
        <v>21543</v>
      </c>
      <c r="D24244">
        <f t="shared" si="378"/>
        <v>21543</v>
      </c>
      <c r="E24244">
        <v>9</v>
      </c>
      <c r="F24244" t="s">
        <v>22932</v>
      </c>
      <c r="G24244">
        <v>130</v>
      </c>
      <c r="H24244" t="s">
        <v>36</v>
      </c>
      <c r="I24244">
        <v>0</v>
      </c>
    </row>
    <row r="24245" spans="1:9" x14ac:dyDescent="0.2">
      <c r="A24245">
        <v>24230</v>
      </c>
      <c r="B24245">
        <v>34304</v>
      </c>
      <c r="C24245">
        <v>39570</v>
      </c>
      <c r="D24245">
        <f t="shared" si="378"/>
        <v>39570</v>
      </c>
      <c r="E24245">
        <v>6</v>
      </c>
      <c r="F24245" t="s">
        <v>22933</v>
      </c>
      <c r="G24245">
        <v>131</v>
      </c>
      <c r="H24245" t="s">
        <v>27</v>
      </c>
      <c r="I24245">
        <v>0</v>
      </c>
    </row>
    <row r="24246" spans="1:9" x14ac:dyDescent="0.2">
      <c r="A24246">
        <v>24231</v>
      </c>
      <c r="B24246">
        <v>34305</v>
      </c>
      <c r="C24246">
        <v>1871</v>
      </c>
      <c r="D24246">
        <f t="shared" si="378"/>
        <v>1871</v>
      </c>
      <c r="E24246">
        <v>12</v>
      </c>
      <c r="F24246" t="s">
        <v>22934</v>
      </c>
      <c r="G24246">
        <v>129</v>
      </c>
      <c r="H24246" t="s">
        <v>14</v>
      </c>
      <c r="I24246">
        <v>0</v>
      </c>
    </row>
    <row r="24247" spans="1:9" x14ac:dyDescent="0.2">
      <c r="A24247">
        <v>24232</v>
      </c>
      <c r="B24247">
        <v>34306</v>
      </c>
      <c r="D24247">
        <f t="shared" si="378"/>
        <v>34306</v>
      </c>
      <c r="E24247">
        <v>2</v>
      </c>
      <c r="F24247" t="s">
        <v>22935</v>
      </c>
      <c r="G24247">
        <v>13</v>
      </c>
      <c r="H24247" t="s">
        <v>58</v>
      </c>
      <c r="I24247">
        <v>0</v>
      </c>
    </row>
    <row r="24248" spans="1:9" x14ac:dyDescent="0.2">
      <c r="A24248">
        <v>24233</v>
      </c>
      <c r="B24248">
        <v>34307</v>
      </c>
      <c r="C24248">
        <v>12743</v>
      </c>
      <c r="D24248">
        <f t="shared" si="378"/>
        <v>12743</v>
      </c>
      <c r="E24248">
        <v>2</v>
      </c>
      <c r="F24248" t="s">
        <v>22936</v>
      </c>
      <c r="G24248">
        <v>121</v>
      </c>
      <c r="H24248" t="s">
        <v>36</v>
      </c>
      <c r="I24248">
        <v>0</v>
      </c>
    </row>
    <row r="24249" spans="1:9" x14ac:dyDescent="0.2">
      <c r="A24249">
        <v>24234</v>
      </c>
      <c r="B24249">
        <v>34308</v>
      </c>
      <c r="C24249">
        <v>34308</v>
      </c>
      <c r="D24249">
        <f t="shared" si="378"/>
        <v>34308</v>
      </c>
      <c r="E24249">
        <v>9</v>
      </c>
      <c r="F24249" t="s">
        <v>22937</v>
      </c>
      <c r="G24249">
        <v>17</v>
      </c>
      <c r="H24249" t="s">
        <v>10</v>
      </c>
      <c r="I24249">
        <v>0</v>
      </c>
    </row>
    <row r="24250" spans="1:9" x14ac:dyDescent="0.2">
      <c r="A24250">
        <v>24235</v>
      </c>
      <c r="B24250">
        <v>34309</v>
      </c>
      <c r="C24250">
        <v>47357</v>
      </c>
      <c r="D24250">
        <f t="shared" si="378"/>
        <v>47357</v>
      </c>
      <c r="E24250">
        <v>1</v>
      </c>
      <c r="F24250" t="s">
        <v>22938</v>
      </c>
      <c r="G24250">
        <v>107</v>
      </c>
      <c r="H24250" t="s">
        <v>8</v>
      </c>
      <c r="I24250">
        <v>0</v>
      </c>
    </row>
    <row r="24251" spans="1:9" x14ac:dyDescent="0.2">
      <c r="A24251">
        <v>24236</v>
      </c>
      <c r="B24251">
        <v>34310</v>
      </c>
      <c r="C24251">
        <v>34310</v>
      </c>
      <c r="D24251">
        <f t="shared" si="378"/>
        <v>34310</v>
      </c>
      <c r="E24251">
        <v>30</v>
      </c>
      <c r="F24251" t="s">
        <v>22939</v>
      </c>
      <c r="G24251">
        <v>89</v>
      </c>
      <c r="H24251" t="s">
        <v>10</v>
      </c>
      <c r="I24251">
        <v>0</v>
      </c>
    </row>
    <row r="24252" spans="1:9" x14ac:dyDescent="0.2">
      <c r="A24252">
        <v>24237</v>
      </c>
      <c r="B24252">
        <v>34311</v>
      </c>
      <c r="C24252">
        <v>25371</v>
      </c>
      <c r="D24252">
        <f t="shared" si="378"/>
        <v>25371</v>
      </c>
      <c r="E24252">
        <v>6</v>
      </c>
      <c r="F24252" t="s">
        <v>22940</v>
      </c>
      <c r="G24252">
        <v>92</v>
      </c>
      <c r="H24252" t="s">
        <v>23</v>
      </c>
      <c r="I24252">
        <v>0</v>
      </c>
    </row>
    <row r="24253" spans="1:9" x14ac:dyDescent="0.2">
      <c r="A24253">
        <v>24238</v>
      </c>
      <c r="B24253">
        <v>34312</v>
      </c>
      <c r="C24253">
        <v>46129</v>
      </c>
      <c r="D24253">
        <f t="shared" si="378"/>
        <v>46129</v>
      </c>
      <c r="E24253">
        <v>7</v>
      </c>
      <c r="F24253" t="s">
        <v>22941</v>
      </c>
      <c r="G24253">
        <v>75</v>
      </c>
      <c r="H24253" t="s">
        <v>21</v>
      </c>
      <c r="I24253">
        <v>0</v>
      </c>
    </row>
    <row r="24254" spans="1:9" x14ac:dyDescent="0.2">
      <c r="A24254">
        <v>24239</v>
      </c>
      <c r="B24254">
        <v>34314</v>
      </c>
      <c r="C24254">
        <v>30407</v>
      </c>
      <c r="D24254">
        <f t="shared" si="378"/>
        <v>30407</v>
      </c>
      <c r="E24254">
        <v>2</v>
      </c>
      <c r="F24254" t="s">
        <v>22942</v>
      </c>
      <c r="G24254">
        <v>8</v>
      </c>
      <c r="H24254" t="s">
        <v>86</v>
      </c>
      <c r="I24254">
        <v>0</v>
      </c>
    </row>
    <row r="24255" spans="1:9" x14ac:dyDescent="0.2">
      <c r="A24255">
        <v>24240</v>
      </c>
      <c r="B24255">
        <v>34315</v>
      </c>
      <c r="C24255">
        <v>34315</v>
      </c>
      <c r="D24255">
        <f t="shared" si="378"/>
        <v>34315</v>
      </c>
      <c r="E24255">
        <v>1</v>
      </c>
      <c r="F24255" t="s">
        <v>22943</v>
      </c>
      <c r="G24255">
        <v>104</v>
      </c>
      <c r="H24255" t="s">
        <v>10</v>
      </c>
      <c r="I24255">
        <v>0</v>
      </c>
    </row>
    <row r="24256" spans="1:9" x14ac:dyDescent="0.2">
      <c r="A24256">
        <v>24241</v>
      </c>
      <c r="B24256">
        <v>34318</v>
      </c>
      <c r="C24256">
        <v>32828</v>
      </c>
      <c r="D24256">
        <f t="shared" si="378"/>
        <v>32828</v>
      </c>
      <c r="E24256">
        <v>3</v>
      </c>
      <c r="F24256" t="s">
        <v>22944</v>
      </c>
      <c r="G24256">
        <v>14</v>
      </c>
      <c r="H24256" t="s">
        <v>58</v>
      </c>
      <c r="I24256">
        <v>0</v>
      </c>
    </row>
    <row r="24257" spans="1:9" x14ac:dyDescent="0.2">
      <c r="A24257">
        <v>24242</v>
      </c>
      <c r="B24257">
        <v>34320</v>
      </c>
      <c r="C24257">
        <v>8277</v>
      </c>
      <c r="D24257">
        <f t="shared" si="378"/>
        <v>8277</v>
      </c>
      <c r="E24257">
        <v>29</v>
      </c>
      <c r="F24257" t="s">
        <v>22945</v>
      </c>
      <c r="G24257">
        <v>24</v>
      </c>
      <c r="H24257" t="s">
        <v>50</v>
      </c>
      <c r="I24257">
        <v>0</v>
      </c>
    </row>
    <row r="24258" spans="1:9" x14ac:dyDescent="0.2">
      <c r="A24258">
        <v>24243</v>
      </c>
      <c r="B24258">
        <v>34321</v>
      </c>
      <c r="C24258">
        <v>37119</v>
      </c>
      <c r="D24258">
        <f t="shared" si="378"/>
        <v>37119</v>
      </c>
      <c r="E24258">
        <v>52</v>
      </c>
      <c r="F24258" t="s">
        <v>22946</v>
      </c>
      <c r="G24258">
        <v>96</v>
      </c>
      <c r="H24258" t="s">
        <v>58</v>
      </c>
      <c r="I24258">
        <v>0</v>
      </c>
    </row>
    <row r="24259" spans="1:9" x14ac:dyDescent="0.2">
      <c r="A24259">
        <v>24244</v>
      </c>
      <c r="B24259">
        <v>34325</v>
      </c>
      <c r="C24259">
        <v>24097</v>
      </c>
      <c r="D24259">
        <f t="shared" si="378"/>
        <v>24097</v>
      </c>
      <c r="E24259">
        <v>16</v>
      </c>
      <c r="F24259" t="s">
        <v>22947</v>
      </c>
      <c r="G24259">
        <v>131</v>
      </c>
      <c r="H24259" t="s">
        <v>27</v>
      </c>
      <c r="I24259">
        <v>0</v>
      </c>
    </row>
    <row r="24260" spans="1:9" x14ac:dyDescent="0.2">
      <c r="A24260">
        <v>24245</v>
      </c>
      <c r="B24260">
        <v>34326</v>
      </c>
      <c r="C24260">
        <v>20754</v>
      </c>
      <c r="D24260">
        <f t="shared" si="378"/>
        <v>20754</v>
      </c>
      <c r="E24260">
        <v>1</v>
      </c>
      <c r="F24260" t="s">
        <v>22948</v>
      </c>
      <c r="G24260">
        <v>37</v>
      </c>
      <c r="H24260" t="s">
        <v>14</v>
      </c>
      <c r="I24260">
        <v>0</v>
      </c>
    </row>
    <row r="24261" spans="1:9" x14ac:dyDescent="0.2">
      <c r="A24261">
        <v>24246</v>
      </c>
      <c r="B24261">
        <v>34327</v>
      </c>
      <c r="C24261">
        <v>23271</v>
      </c>
      <c r="D24261">
        <f t="shared" si="378"/>
        <v>23271</v>
      </c>
      <c r="E24261">
        <v>3</v>
      </c>
      <c r="F24261" t="s">
        <v>22949</v>
      </c>
      <c r="G24261">
        <v>72</v>
      </c>
      <c r="H24261" t="s">
        <v>10</v>
      </c>
      <c r="I24261">
        <v>0</v>
      </c>
    </row>
    <row r="24262" spans="1:9" x14ac:dyDescent="0.2">
      <c r="A24262">
        <v>24247</v>
      </c>
      <c r="B24262">
        <v>34328</v>
      </c>
      <c r="C24262">
        <v>34328</v>
      </c>
      <c r="D24262">
        <f t="shared" si="378"/>
        <v>34328</v>
      </c>
      <c r="E24262">
        <v>8</v>
      </c>
      <c r="F24262" t="s">
        <v>22950</v>
      </c>
      <c r="G24262">
        <v>80</v>
      </c>
      <c r="H24262" t="s">
        <v>34</v>
      </c>
      <c r="I24262">
        <v>0</v>
      </c>
    </row>
    <row r="24263" spans="1:9" x14ac:dyDescent="0.2">
      <c r="A24263">
        <v>24248</v>
      </c>
      <c r="B24263">
        <v>34329</v>
      </c>
      <c r="C24263">
        <v>30994</v>
      </c>
      <c r="D24263">
        <f t="shared" si="378"/>
        <v>30994</v>
      </c>
      <c r="E24263">
        <v>39</v>
      </c>
      <c r="F24263" t="s">
        <v>22951</v>
      </c>
      <c r="G24263">
        <v>37</v>
      </c>
      <c r="H24263" t="s">
        <v>14</v>
      </c>
      <c r="I24263">
        <v>0</v>
      </c>
    </row>
    <row r="24264" spans="1:9" x14ac:dyDescent="0.2">
      <c r="A24264">
        <v>24249</v>
      </c>
      <c r="B24264">
        <v>34330</v>
      </c>
      <c r="C24264">
        <v>9805</v>
      </c>
      <c r="D24264">
        <f t="shared" si="378"/>
        <v>9805</v>
      </c>
      <c r="E24264">
        <v>1</v>
      </c>
      <c r="F24264" t="s">
        <v>22952</v>
      </c>
      <c r="G24264">
        <v>126</v>
      </c>
      <c r="H24264" t="s">
        <v>34</v>
      </c>
      <c r="I24264">
        <v>0</v>
      </c>
    </row>
    <row r="24265" spans="1:9" x14ac:dyDescent="0.2">
      <c r="A24265">
        <v>24250</v>
      </c>
      <c r="B24265">
        <v>34332</v>
      </c>
      <c r="D24265">
        <f t="shared" si="378"/>
        <v>34332</v>
      </c>
      <c r="I24265">
        <v>0</v>
      </c>
    </row>
    <row r="24266" spans="1:9" x14ac:dyDescent="0.2">
      <c r="A24266">
        <v>24251</v>
      </c>
      <c r="B24266">
        <v>34333</v>
      </c>
      <c r="D24266">
        <f t="shared" si="378"/>
        <v>34333</v>
      </c>
      <c r="E24266">
        <v>1</v>
      </c>
      <c r="F24266" t="s">
        <v>22953</v>
      </c>
      <c r="G24266">
        <v>33</v>
      </c>
      <c r="H24266" t="s">
        <v>55</v>
      </c>
      <c r="I24266">
        <v>0</v>
      </c>
    </row>
    <row r="24267" spans="1:9" x14ac:dyDescent="0.2">
      <c r="A24267">
        <v>24252</v>
      </c>
      <c r="B24267">
        <v>34334</v>
      </c>
      <c r="C24267">
        <v>15257</v>
      </c>
      <c r="D24267">
        <f t="shared" si="378"/>
        <v>15257</v>
      </c>
      <c r="E24267">
        <v>3</v>
      </c>
      <c r="F24267" t="s">
        <v>22954</v>
      </c>
      <c r="G24267">
        <v>15</v>
      </c>
      <c r="H24267" t="s">
        <v>29</v>
      </c>
      <c r="I24267">
        <v>0</v>
      </c>
    </row>
    <row r="24268" spans="1:9" x14ac:dyDescent="0.2">
      <c r="A24268">
        <v>24253</v>
      </c>
      <c r="B24268">
        <v>34335</v>
      </c>
      <c r="C24268">
        <v>34335</v>
      </c>
      <c r="D24268">
        <f t="shared" si="378"/>
        <v>34335</v>
      </c>
      <c r="E24268">
        <v>98</v>
      </c>
      <c r="F24268" t="s">
        <v>22955</v>
      </c>
      <c r="G24268">
        <v>98</v>
      </c>
      <c r="H24268" t="s">
        <v>12</v>
      </c>
      <c r="I24268">
        <v>0</v>
      </c>
    </row>
    <row r="24269" spans="1:9" x14ac:dyDescent="0.2">
      <c r="A24269">
        <v>24254</v>
      </c>
      <c r="B24269">
        <v>34336</v>
      </c>
      <c r="C24269">
        <v>37355</v>
      </c>
      <c r="D24269">
        <f t="shared" si="378"/>
        <v>37355</v>
      </c>
      <c r="E24269">
        <v>2</v>
      </c>
      <c r="F24269" t="s">
        <v>22956</v>
      </c>
      <c r="G24269">
        <v>19</v>
      </c>
      <c r="H24269" t="s">
        <v>10</v>
      </c>
      <c r="I24269">
        <v>0</v>
      </c>
    </row>
    <row r="24270" spans="1:9" x14ac:dyDescent="0.2">
      <c r="A24270">
        <v>24255</v>
      </c>
      <c r="B24270">
        <v>34337</v>
      </c>
      <c r="D24270">
        <f t="shared" si="378"/>
        <v>34337</v>
      </c>
      <c r="I24270">
        <v>0</v>
      </c>
    </row>
    <row r="24271" spans="1:9" x14ac:dyDescent="0.2">
      <c r="A24271">
        <v>24256</v>
      </c>
      <c r="B24271">
        <v>34339</v>
      </c>
      <c r="C24271">
        <v>26709</v>
      </c>
      <c r="D24271">
        <f t="shared" si="378"/>
        <v>26709</v>
      </c>
      <c r="E24271">
        <v>20</v>
      </c>
      <c r="F24271" t="s">
        <v>22957</v>
      </c>
      <c r="G24271">
        <v>79</v>
      </c>
      <c r="H24271" t="s">
        <v>14</v>
      </c>
      <c r="I24271">
        <v>0</v>
      </c>
    </row>
    <row r="24272" spans="1:9" x14ac:dyDescent="0.2">
      <c r="A24272">
        <v>24257</v>
      </c>
      <c r="B24272">
        <v>34343</v>
      </c>
      <c r="C24272">
        <v>43621</v>
      </c>
      <c r="D24272">
        <f t="shared" ref="D24272:D24335" si="379">IF(C24272&lt;&gt;0,C24272,B24272)</f>
        <v>43621</v>
      </c>
      <c r="E24272">
        <v>25</v>
      </c>
      <c r="F24272" t="s">
        <v>22958</v>
      </c>
      <c r="G24272">
        <v>42</v>
      </c>
      <c r="H24272" t="s">
        <v>14</v>
      </c>
      <c r="I24272">
        <v>0</v>
      </c>
    </row>
    <row r="24273" spans="1:9" x14ac:dyDescent="0.2">
      <c r="A24273">
        <v>24258</v>
      </c>
      <c r="B24273">
        <v>34347</v>
      </c>
      <c r="C24273">
        <v>2592</v>
      </c>
      <c r="D24273">
        <f t="shared" si="379"/>
        <v>2592</v>
      </c>
      <c r="E24273">
        <v>5</v>
      </c>
      <c r="F24273" t="s">
        <v>22959</v>
      </c>
      <c r="G24273">
        <v>100</v>
      </c>
      <c r="H24273" t="s">
        <v>236</v>
      </c>
      <c r="I24273">
        <v>0</v>
      </c>
    </row>
    <row r="24274" spans="1:9" x14ac:dyDescent="0.2">
      <c r="A24274">
        <v>24259</v>
      </c>
      <c r="B24274">
        <v>34349</v>
      </c>
      <c r="C24274">
        <v>34349</v>
      </c>
      <c r="D24274">
        <f t="shared" si="379"/>
        <v>34349</v>
      </c>
      <c r="E24274">
        <v>2</v>
      </c>
      <c r="F24274" t="s">
        <v>22960</v>
      </c>
      <c r="G24274">
        <v>104</v>
      </c>
      <c r="H24274" t="s">
        <v>10</v>
      </c>
      <c r="I24274">
        <v>0</v>
      </c>
    </row>
    <row r="24275" spans="1:9" x14ac:dyDescent="0.2">
      <c r="A24275">
        <v>24260</v>
      </c>
      <c r="B24275">
        <v>34350</v>
      </c>
      <c r="C24275">
        <v>34350</v>
      </c>
      <c r="D24275">
        <f t="shared" si="379"/>
        <v>34350</v>
      </c>
      <c r="E24275">
        <v>16</v>
      </c>
      <c r="F24275" t="s">
        <v>22961</v>
      </c>
      <c r="G24275">
        <v>85</v>
      </c>
      <c r="H24275" t="s">
        <v>21</v>
      </c>
      <c r="I24275">
        <v>0</v>
      </c>
    </row>
    <row r="24276" spans="1:9" x14ac:dyDescent="0.2">
      <c r="A24276">
        <v>24261</v>
      </c>
      <c r="B24276">
        <v>34353</v>
      </c>
      <c r="D24276">
        <f t="shared" si="379"/>
        <v>34353</v>
      </c>
      <c r="E24276">
        <v>7</v>
      </c>
      <c r="F24276" t="s">
        <v>22962</v>
      </c>
      <c r="G24276">
        <v>22</v>
      </c>
      <c r="H24276" t="s">
        <v>34</v>
      </c>
      <c r="I24276">
        <v>0</v>
      </c>
    </row>
    <row r="24277" spans="1:9" x14ac:dyDescent="0.2">
      <c r="A24277">
        <v>24262</v>
      </c>
      <c r="B24277">
        <v>34355</v>
      </c>
      <c r="C24277">
        <v>34355</v>
      </c>
      <c r="D24277">
        <f t="shared" si="379"/>
        <v>34355</v>
      </c>
      <c r="E24277">
        <v>29</v>
      </c>
      <c r="F24277" t="s">
        <v>22963</v>
      </c>
      <c r="G24277">
        <v>46</v>
      </c>
      <c r="H24277" t="s">
        <v>8</v>
      </c>
      <c r="I24277">
        <v>0</v>
      </c>
    </row>
    <row r="24278" spans="1:9" x14ac:dyDescent="0.2">
      <c r="A24278">
        <v>24263</v>
      </c>
      <c r="B24278">
        <v>34356</v>
      </c>
      <c r="C24278">
        <v>25489</v>
      </c>
      <c r="D24278">
        <f t="shared" si="379"/>
        <v>25489</v>
      </c>
      <c r="E24278">
        <v>17</v>
      </c>
      <c r="F24278" t="s">
        <v>22964</v>
      </c>
      <c r="G24278">
        <v>63</v>
      </c>
      <c r="H24278" t="s">
        <v>27</v>
      </c>
      <c r="I24278">
        <v>0</v>
      </c>
    </row>
    <row r="24279" spans="1:9" x14ac:dyDescent="0.2">
      <c r="A24279">
        <v>24264</v>
      </c>
      <c r="B24279">
        <v>34358</v>
      </c>
      <c r="C24279">
        <v>34358</v>
      </c>
      <c r="D24279">
        <f t="shared" si="379"/>
        <v>34358</v>
      </c>
      <c r="E24279">
        <v>920</v>
      </c>
      <c r="F24279" t="s">
        <v>22965</v>
      </c>
      <c r="G24279">
        <v>83</v>
      </c>
      <c r="H24279" t="s">
        <v>50</v>
      </c>
      <c r="I24279">
        <v>0</v>
      </c>
    </row>
    <row r="24280" spans="1:9" x14ac:dyDescent="0.2">
      <c r="A24280">
        <v>24265</v>
      </c>
      <c r="B24280">
        <v>34359</v>
      </c>
      <c r="C24280">
        <v>27356</v>
      </c>
      <c r="D24280">
        <f t="shared" si="379"/>
        <v>27356</v>
      </c>
      <c r="E24280">
        <v>1</v>
      </c>
      <c r="F24280" t="s">
        <v>22966</v>
      </c>
      <c r="G24280">
        <v>67</v>
      </c>
      <c r="H24280" t="s">
        <v>58</v>
      </c>
      <c r="I24280">
        <v>0</v>
      </c>
    </row>
    <row r="24281" spans="1:9" x14ac:dyDescent="0.2">
      <c r="A24281">
        <v>24266</v>
      </c>
      <c r="B24281">
        <v>34360</v>
      </c>
      <c r="C24281">
        <v>26706</v>
      </c>
      <c r="D24281">
        <f t="shared" si="379"/>
        <v>26706</v>
      </c>
      <c r="E24281">
        <v>7</v>
      </c>
      <c r="F24281" t="s">
        <v>22967</v>
      </c>
      <c r="G24281">
        <v>38</v>
      </c>
      <c r="H24281" t="s">
        <v>14</v>
      </c>
      <c r="I24281">
        <v>0</v>
      </c>
    </row>
    <row r="24282" spans="1:9" x14ac:dyDescent="0.2">
      <c r="A24282">
        <v>24267</v>
      </c>
      <c r="B24282">
        <v>34362</v>
      </c>
      <c r="C24282">
        <v>32085</v>
      </c>
      <c r="D24282">
        <f t="shared" si="379"/>
        <v>32085</v>
      </c>
      <c r="E24282">
        <v>15</v>
      </c>
      <c r="F24282" t="s">
        <v>22968</v>
      </c>
      <c r="G24282">
        <v>111</v>
      </c>
      <c r="H24282" t="s">
        <v>21</v>
      </c>
      <c r="I24282">
        <v>0</v>
      </c>
    </row>
    <row r="24283" spans="1:9" x14ac:dyDescent="0.2">
      <c r="A24283">
        <v>24268</v>
      </c>
      <c r="B24283">
        <v>34363</v>
      </c>
      <c r="C24283">
        <v>10752</v>
      </c>
      <c r="D24283">
        <f t="shared" si="379"/>
        <v>10752</v>
      </c>
      <c r="E24283">
        <v>2</v>
      </c>
      <c r="F24283" t="s">
        <v>22969</v>
      </c>
      <c r="G24283">
        <v>40</v>
      </c>
      <c r="H24283" t="s">
        <v>32</v>
      </c>
      <c r="I24283">
        <v>0</v>
      </c>
    </row>
    <row r="24284" spans="1:9" x14ac:dyDescent="0.2">
      <c r="A24284">
        <v>24269</v>
      </c>
      <c r="B24284">
        <v>34364</v>
      </c>
      <c r="C24284">
        <v>45321</v>
      </c>
      <c r="D24284">
        <f t="shared" si="379"/>
        <v>45321</v>
      </c>
      <c r="E24284">
        <v>1</v>
      </c>
      <c r="F24284" t="s">
        <v>22970</v>
      </c>
      <c r="G24284">
        <v>129</v>
      </c>
      <c r="H24284" t="s">
        <v>14</v>
      </c>
      <c r="I24284">
        <v>0</v>
      </c>
    </row>
    <row r="24285" spans="1:9" x14ac:dyDescent="0.2">
      <c r="A24285">
        <v>24270</v>
      </c>
      <c r="B24285">
        <v>34365</v>
      </c>
      <c r="C24285">
        <v>5390</v>
      </c>
      <c r="D24285">
        <f t="shared" si="379"/>
        <v>5390</v>
      </c>
      <c r="E24285">
        <v>1</v>
      </c>
      <c r="F24285" t="s">
        <v>22971</v>
      </c>
      <c r="G24285">
        <v>122</v>
      </c>
      <c r="H24285" t="s">
        <v>29</v>
      </c>
      <c r="I24285">
        <v>0</v>
      </c>
    </row>
    <row r="24286" spans="1:9" x14ac:dyDescent="0.2">
      <c r="A24286">
        <v>24271</v>
      </c>
      <c r="B24286">
        <v>34368</v>
      </c>
      <c r="C24286">
        <v>31060</v>
      </c>
      <c r="D24286">
        <f t="shared" si="379"/>
        <v>31060</v>
      </c>
      <c r="E24286">
        <v>10</v>
      </c>
      <c r="F24286" t="s">
        <v>22972</v>
      </c>
      <c r="G24286">
        <v>111</v>
      </c>
      <c r="H24286" t="s">
        <v>21</v>
      </c>
      <c r="I24286">
        <v>0</v>
      </c>
    </row>
    <row r="24287" spans="1:9" x14ac:dyDescent="0.2">
      <c r="A24287">
        <v>24272</v>
      </c>
      <c r="B24287">
        <v>34369</v>
      </c>
      <c r="C24287">
        <v>1249</v>
      </c>
      <c r="D24287">
        <f t="shared" si="379"/>
        <v>1249</v>
      </c>
      <c r="E24287">
        <v>1</v>
      </c>
      <c r="F24287" t="s">
        <v>22973</v>
      </c>
      <c r="G24287">
        <v>88</v>
      </c>
      <c r="H24287" t="s">
        <v>10</v>
      </c>
      <c r="I24287">
        <v>0</v>
      </c>
    </row>
    <row r="24288" spans="1:9" x14ac:dyDescent="0.2">
      <c r="A24288">
        <v>24273</v>
      </c>
      <c r="B24288">
        <v>34370</v>
      </c>
      <c r="C24288">
        <v>30440</v>
      </c>
      <c r="D24288">
        <f t="shared" si="379"/>
        <v>30440</v>
      </c>
      <c r="E24288">
        <v>8</v>
      </c>
      <c r="F24288" t="s">
        <v>22974</v>
      </c>
      <c r="G24288">
        <v>93</v>
      </c>
      <c r="H24288" t="s">
        <v>86</v>
      </c>
      <c r="I24288">
        <v>0</v>
      </c>
    </row>
    <row r="24289" spans="1:9" x14ac:dyDescent="0.2">
      <c r="A24289">
        <v>24274</v>
      </c>
      <c r="B24289">
        <v>34371</v>
      </c>
      <c r="C24289">
        <v>42356</v>
      </c>
      <c r="D24289">
        <f t="shared" si="379"/>
        <v>42356</v>
      </c>
      <c r="E24289">
        <v>5</v>
      </c>
      <c r="F24289" t="s">
        <v>22975</v>
      </c>
      <c r="G24289">
        <v>88</v>
      </c>
      <c r="H24289" t="s">
        <v>10</v>
      </c>
      <c r="I24289">
        <v>0</v>
      </c>
    </row>
    <row r="24290" spans="1:9" x14ac:dyDescent="0.2">
      <c r="A24290">
        <v>24275</v>
      </c>
      <c r="B24290">
        <v>34374</v>
      </c>
      <c r="C24290">
        <v>12748</v>
      </c>
      <c r="D24290">
        <f t="shared" si="379"/>
        <v>12748</v>
      </c>
      <c r="E24290">
        <v>1</v>
      </c>
      <c r="F24290" t="s">
        <v>22976</v>
      </c>
      <c r="G24290">
        <v>30</v>
      </c>
      <c r="H24290" t="s">
        <v>55</v>
      </c>
      <c r="I24290">
        <v>0</v>
      </c>
    </row>
    <row r="24291" spans="1:9" x14ac:dyDescent="0.2">
      <c r="A24291">
        <v>24276</v>
      </c>
      <c r="B24291">
        <v>34376</v>
      </c>
      <c r="C24291">
        <v>38012</v>
      </c>
      <c r="D24291">
        <f t="shared" si="379"/>
        <v>38012</v>
      </c>
      <c r="E24291">
        <v>6</v>
      </c>
      <c r="F24291" t="s">
        <v>22977</v>
      </c>
      <c r="G24291">
        <v>69</v>
      </c>
      <c r="H24291" t="s">
        <v>38</v>
      </c>
      <c r="I24291">
        <v>0</v>
      </c>
    </row>
    <row r="24292" spans="1:9" x14ac:dyDescent="0.2">
      <c r="A24292">
        <v>24277</v>
      </c>
      <c r="B24292">
        <v>34377</v>
      </c>
      <c r="C24292">
        <v>4329</v>
      </c>
      <c r="D24292">
        <f t="shared" si="379"/>
        <v>4329</v>
      </c>
      <c r="E24292">
        <v>3</v>
      </c>
      <c r="F24292" t="s">
        <v>22978</v>
      </c>
      <c r="G24292">
        <v>95</v>
      </c>
      <c r="H24292" t="s">
        <v>38</v>
      </c>
      <c r="I24292">
        <v>0</v>
      </c>
    </row>
    <row r="24293" spans="1:9" x14ac:dyDescent="0.2">
      <c r="A24293">
        <v>24278</v>
      </c>
      <c r="B24293">
        <v>34379</v>
      </c>
      <c r="C24293">
        <v>24799</v>
      </c>
      <c r="D24293">
        <f t="shared" si="379"/>
        <v>24799</v>
      </c>
      <c r="E24293">
        <v>8</v>
      </c>
      <c r="F24293" t="s">
        <v>22979</v>
      </c>
      <c r="G24293">
        <v>120</v>
      </c>
      <c r="H24293" t="s">
        <v>17</v>
      </c>
      <c r="I24293">
        <v>0</v>
      </c>
    </row>
    <row r="24294" spans="1:9" x14ac:dyDescent="0.2">
      <c r="A24294">
        <v>24279</v>
      </c>
      <c r="B24294">
        <v>34380</v>
      </c>
      <c r="C24294">
        <v>34137</v>
      </c>
      <c r="D24294">
        <f t="shared" si="379"/>
        <v>34137</v>
      </c>
      <c r="E24294">
        <v>42</v>
      </c>
      <c r="F24294" t="s">
        <v>22980</v>
      </c>
      <c r="G24294">
        <v>3</v>
      </c>
      <c r="H24294" t="s">
        <v>8</v>
      </c>
      <c r="I24294">
        <v>0</v>
      </c>
    </row>
    <row r="24295" spans="1:9" x14ac:dyDescent="0.2">
      <c r="A24295">
        <v>24280</v>
      </c>
      <c r="B24295">
        <v>34381</v>
      </c>
      <c r="C24295">
        <v>48118</v>
      </c>
      <c r="D24295">
        <f t="shared" si="379"/>
        <v>48118</v>
      </c>
      <c r="E24295">
        <v>1</v>
      </c>
      <c r="F24295" t="s">
        <v>22981</v>
      </c>
      <c r="G24295">
        <v>114</v>
      </c>
      <c r="H24295" t="s">
        <v>21</v>
      </c>
      <c r="I24295">
        <v>0</v>
      </c>
    </row>
    <row r="24296" spans="1:9" x14ac:dyDescent="0.2">
      <c r="A24296">
        <v>24281</v>
      </c>
      <c r="B24296">
        <v>34382</v>
      </c>
      <c r="C24296">
        <v>47818</v>
      </c>
      <c r="D24296">
        <f t="shared" si="379"/>
        <v>47818</v>
      </c>
      <c r="E24296">
        <v>2</v>
      </c>
      <c r="F24296" t="s">
        <v>22982</v>
      </c>
      <c r="G24296">
        <v>33</v>
      </c>
      <c r="H24296" t="s">
        <v>55</v>
      </c>
      <c r="I24296">
        <v>0</v>
      </c>
    </row>
    <row r="24297" spans="1:9" x14ac:dyDescent="0.2">
      <c r="A24297">
        <v>24282</v>
      </c>
      <c r="B24297">
        <v>34385</v>
      </c>
      <c r="C24297">
        <v>34451</v>
      </c>
      <c r="D24297">
        <f t="shared" si="379"/>
        <v>34451</v>
      </c>
      <c r="E24297">
        <v>2</v>
      </c>
      <c r="F24297" t="s">
        <v>22983</v>
      </c>
      <c r="G24297">
        <v>9</v>
      </c>
      <c r="H24297" t="s">
        <v>27</v>
      </c>
      <c r="I24297">
        <v>0</v>
      </c>
    </row>
    <row r="24298" spans="1:9" x14ac:dyDescent="0.2">
      <c r="A24298">
        <v>24283</v>
      </c>
      <c r="B24298">
        <v>34386</v>
      </c>
      <c r="C24298">
        <v>36307</v>
      </c>
      <c r="D24298">
        <f t="shared" si="379"/>
        <v>36307</v>
      </c>
      <c r="E24298">
        <v>30</v>
      </c>
      <c r="F24298" t="s">
        <v>22984</v>
      </c>
      <c r="G24298">
        <v>61</v>
      </c>
      <c r="H24298" t="s">
        <v>8</v>
      </c>
      <c r="I24298">
        <v>0</v>
      </c>
    </row>
    <row r="24299" spans="1:9" x14ac:dyDescent="0.2">
      <c r="A24299">
        <v>24284</v>
      </c>
      <c r="B24299">
        <v>34389</v>
      </c>
      <c r="C24299">
        <v>30353</v>
      </c>
      <c r="D24299">
        <f t="shared" si="379"/>
        <v>30353</v>
      </c>
      <c r="E24299">
        <v>11</v>
      </c>
      <c r="F24299" t="s">
        <v>22985</v>
      </c>
      <c r="G24299">
        <v>115</v>
      </c>
      <c r="H24299" t="s">
        <v>12</v>
      </c>
      <c r="I24299">
        <v>0</v>
      </c>
    </row>
    <row r="24300" spans="1:9" x14ac:dyDescent="0.2">
      <c r="A24300">
        <v>24285</v>
      </c>
      <c r="B24300">
        <v>34391</v>
      </c>
      <c r="C24300">
        <v>15976</v>
      </c>
      <c r="D24300">
        <f t="shared" si="379"/>
        <v>15976</v>
      </c>
      <c r="E24300">
        <v>1</v>
      </c>
      <c r="F24300" t="s">
        <v>22986</v>
      </c>
      <c r="G24300">
        <v>99</v>
      </c>
      <c r="H24300" t="s">
        <v>38</v>
      </c>
      <c r="I24300">
        <v>0</v>
      </c>
    </row>
    <row r="24301" spans="1:9" x14ac:dyDescent="0.2">
      <c r="A24301">
        <v>24286</v>
      </c>
      <c r="B24301">
        <v>34392</v>
      </c>
      <c r="C24301">
        <v>46435</v>
      </c>
      <c r="D24301">
        <f t="shared" si="379"/>
        <v>46435</v>
      </c>
      <c r="E24301">
        <v>1</v>
      </c>
      <c r="F24301" t="s">
        <v>22987</v>
      </c>
      <c r="G24301">
        <v>21</v>
      </c>
      <c r="H24301" t="s">
        <v>17</v>
      </c>
      <c r="I24301">
        <v>0</v>
      </c>
    </row>
    <row r="24302" spans="1:9" x14ac:dyDescent="0.2">
      <c r="A24302">
        <v>24287</v>
      </c>
      <c r="B24302">
        <v>34393</v>
      </c>
      <c r="C24302">
        <v>24708</v>
      </c>
      <c r="D24302">
        <f t="shared" si="379"/>
        <v>24708</v>
      </c>
      <c r="E24302">
        <v>4</v>
      </c>
      <c r="F24302" t="s">
        <v>22988</v>
      </c>
      <c r="G24302">
        <v>52</v>
      </c>
      <c r="H24302" t="s">
        <v>14</v>
      </c>
      <c r="I24302">
        <v>0</v>
      </c>
    </row>
    <row r="24303" spans="1:9" x14ac:dyDescent="0.2">
      <c r="A24303">
        <v>24288</v>
      </c>
      <c r="B24303">
        <v>34394</v>
      </c>
      <c r="D24303">
        <f t="shared" si="379"/>
        <v>34394</v>
      </c>
      <c r="E24303">
        <v>10</v>
      </c>
      <c r="F24303" t="s">
        <v>22989</v>
      </c>
      <c r="G24303">
        <v>94</v>
      </c>
      <c r="H24303" t="s">
        <v>12</v>
      </c>
      <c r="I24303">
        <v>0</v>
      </c>
    </row>
    <row r="24304" spans="1:9" x14ac:dyDescent="0.2">
      <c r="A24304">
        <v>24289</v>
      </c>
      <c r="B24304">
        <v>34395</v>
      </c>
      <c r="C24304">
        <v>31990</v>
      </c>
      <c r="D24304">
        <f t="shared" si="379"/>
        <v>31990</v>
      </c>
      <c r="E24304">
        <v>1</v>
      </c>
      <c r="F24304" t="s">
        <v>22990</v>
      </c>
      <c r="G24304">
        <v>102</v>
      </c>
      <c r="H24304" t="s">
        <v>23</v>
      </c>
      <c r="I24304">
        <v>0</v>
      </c>
    </row>
    <row r="24305" spans="1:9" x14ac:dyDescent="0.2">
      <c r="A24305">
        <v>24290</v>
      </c>
      <c r="B24305">
        <v>34396</v>
      </c>
      <c r="C24305">
        <v>7963</v>
      </c>
      <c r="D24305">
        <f t="shared" si="379"/>
        <v>7963</v>
      </c>
      <c r="E24305">
        <v>2</v>
      </c>
      <c r="F24305" t="s">
        <v>22991</v>
      </c>
      <c r="G24305">
        <v>58</v>
      </c>
      <c r="H24305" t="s">
        <v>14</v>
      </c>
      <c r="I24305">
        <v>0</v>
      </c>
    </row>
    <row r="24306" spans="1:9" x14ac:dyDescent="0.2">
      <c r="A24306">
        <v>24291</v>
      </c>
      <c r="B24306">
        <v>34397</v>
      </c>
      <c r="C24306">
        <v>19182</v>
      </c>
      <c r="D24306">
        <f t="shared" si="379"/>
        <v>19182</v>
      </c>
      <c r="E24306">
        <v>1</v>
      </c>
      <c r="F24306" t="s">
        <v>22992</v>
      </c>
      <c r="G24306">
        <v>65</v>
      </c>
      <c r="H24306" t="s">
        <v>34</v>
      </c>
      <c r="I24306">
        <v>0</v>
      </c>
    </row>
    <row r="24307" spans="1:9" x14ac:dyDescent="0.2">
      <c r="A24307">
        <v>24292</v>
      </c>
      <c r="B24307">
        <v>34398</v>
      </c>
      <c r="C24307">
        <v>17555</v>
      </c>
      <c r="D24307">
        <f t="shared" si="379"/>
        <v>17555</v>
      </c>
      <c r="E24307">
        <v>8</v>
      </c>
      <c r="F24307" t="s">
        <v>22993</v>
      </c>
      <c r="G24307">
        <v>4</v>
      </c>
      <c r="H24307" t="s">
        <v>27</v>
      </c>
      <c r="I24307">
        <v>0</v>
      </c>
    </row>
    <row r="24308" spans="1:9" x14ac:dyDescent="0.2">
      <c r="A24308">
        <v>24293</v>
      </c>
      <c r="B24308">
        <v>34400</v>
      </c>
      <c r="C24308">
        <v>32256</v>
      </c>
      <c r="D24308">
        <f t="shared" si="379"/>
        <v>32256</v>
      </c>
      <c r="E24308">
        <v>1</v>
      </c>
      <c r="F24308" t="s">
        <v>22994</v>
      </c>
      <c r="G24308">
        <v>76</v>
      </c>
      <c r="H24308" t="s">
        <v>55</v>
      </c>
      <c r="I24308">
        <v>0</v>
      </c>
    </row>
    <row r="24309" spans="1:9" x14ac:dyDescent="0.2">
      <c r="A24309">
        <v>24294</v>
      </c>
      <c r="B24309">
        <v>34401</v>
      </c>
      <c r="C24309">
        <v>2450</v>
      </c>
      <c r="D24309">
        <f t="shared" si="379"/>
        <v>2450</v>
      </c>
      <c r="E24309">
        <v>45</v>
      </c>
      <c r="F24309" t="s">
        <v>22995</v>
      </c>
      <c r="G24309">
        <v>30</v>
      </c>
      <c r="H24309" t="s">
        <v>55</v>
      </c>
      <c r="I24309">
        <v>0</v>
      </c>
    </row>
    <row r="24310" spans="1:9" x14ac:dyDescent="0.2">
      <c r="A24310">
        <v>24295</v>
      </c>
      <c r="B24310">
        <v>34404</v>
      </c>
      <c r="C24310">
        <v>18255</v>
      </c>
      <c r="D24310">
        <f t="shared" si="379"/>
        <v>18255</v>
      </c>
      <c r="E24310">
        <v>2</v>
      </c>
      <c r="F24310" t="s">
        <v>22996</v>
      </c>
      <c r="G24310">
        <v>6</v>
      </c>
      <c r="H24310" t="s">
        <v>89</v>
      </c>
      <c r="I24310">
        <v>0</v>
      </c>
    </row>
    <row r="24311" spans="1:9" x14ac:dyDescent="0.2">
      <c r="A24311">
        <v>24296</v>
      </c>
      <c r="B24311">
        <v>34405</v>
      </c>
      <c r="C24311">
        <v>38672</v>
      </c>
      <c r="D24311">
        <f t="shared" si="379"/>
        <v>38672</v>
      </c>
      <c r="E24311">
        <v>7</v>
      </c>
      <c r="F24311" t="s">
        <v>22997</v>
      </c>
      <c r="G24311">
        <v>53</v>
      </c>
      <c r="H24311" t="s">
        <v>17</v>
      </c>
      <c r="I24311">
        <v>0</v>
      </c>
    </row>
    <row r="24312" spans="1:9" x14ac:dyDescent="0.2">
      <c r="A24312">
        <v>24297</v>
      </c>
      <c r="B24312">
        <v>34407</v>
      </c>
      <c r="C24312">
        <v>40136</v>
      </c>
      <c r="D24312">
        <f t="shared" si="379"/>
        <v>40136</v>
      </c>
      <c r="E24312">
        <v>41</v>
      </c>
      <c r="F24312" t="s">
        <v>22998</v>
      </c>
      <c r="G24312">
        <v>104</v>
      </c>
      <c r="H24312" t="s">
        <v>10</v>
      </c>
      <c r="I24312">
        <v>0</v>
      </c>
    </row>
    <row r="24313" spans="1:9" x14ac:dyDescent="0.2">
      <c r="A24313">
        <v>24298</v>
      </c>
      <c r="B24313">
        <v>34410</v>
      </c>
      <c r="D24313">
        <f t="shared" si="379"/>
        <v>34410</v>
      </c>
      <c r="I24313">
        <v>0</v>
      </c>
    </row>
    <row r="24314" spans="1:9" x14ac:dyDescent="0.2">
      <c r="A24314">
        <v>24299</v>
      </c>
      <c r="B24314">
        <v>34411</v>
      </c>
      <c r="C24314">
        <v>6764</v>
      </c>
      <c r="D24314">
        <f t="shared" si="379"/>
        <v>6764</v>
      </c>
      <c r="E24314">
        <v>1</v>
      </c>
      <c r="F24314" t="s">
        <v>22999</v>
      </c>
      <c r="G24314">
        <v>47</v>
      </c>
      <c r="H24314" t="s">
        <v>34</v>
      </c>
      <c r="I24314">
        <v>0</v>
      </c>
    </row>
    <row r="24315" spans="1:9" x14ac:dyDescent="0.2">
      <c r="A24315">
        <v>24300</v>
      </c>
      <c r="B24315">
        <v>34412</v>
      </c>
      <c r="C24315">
        <v>13948</v>
      </c>
      <c r="D24315">
        <f t="shared" si="379"/>
        <v>13948</v>
      </c>
      <c r="E24315">
        <v>4</v>
      </c>
      <c r="F24315" t="s">
        <v>23000</v>
      </c>
      <c r="G24315">
        <v>60</v>
      </c>
      <c r="H24315" t="s">
        <v>21</v>
      </c>
      <c r="I24315">
        <v>0</v>
      </c>
    </row>
    <row r="24316" spans="1:9" x14ac:dyDescent="0.2">
      <c r="A24316">
        <v>24301</v>
      </c>
      <c r="B24316">
        <v>34413</v>
      </c>
      <c r="D24316">
        <f t="shared" si="379"/>
        <v>34413</v>
      </c>
      <c r="E24316">
        <v>1</v>
      </c>
      <c r="F24316" t="s">
        <v>23001</v>
      </c>
      <c r="G24316">
        <v>100</v>
      </c>
      <c r="H24316" t="s">
        <v>236</v>
      </c>
      <c r="I24316">
        <v>0</v>
      </c>
    </row>
    <row r="24317" spans="1:9" x14ac:dyDescent="0.2">
      <c r="A24317">
        <v>24302</v>
      </c>
      <c r="B24317">
        <v>34414</v>
      </c>
      <c r="C24317">
        <v>22454</v>
      </c>
      <c r="D24317">
        <f t="shared" si="379"/>
        <v>22454</v>
      </c>
      <c r="E24317">
        <v>1</v>
      </c>
      <c r="F24317" t="s">
        <v>23002</v>
      </c>
      <c r="G24317">
        <v>88</v>
      </c>
      <c r="H24317" t="s">
        <v>10</v>
      </c>
      <c r="I24317">
        <v>0</v>
      </c>
    </row>
    <row r="24318" spans="1:9" x14ac:dyDescent="0.2">
      <c r="A24318">
        <v>24303</v>
      </c>
      <c r="B24318">
        <v>34415</v>
      </c>
      <c r="D24318">
        <f t="shared" si="379"/>
        <v>34415</v>
      </c>
      <c r="E24318">
        <v>5</v>
      </c>
      <c r="F24318" t="s">
        <v>23003</v>
      </c>
      <c r="G24318">
        <v>13</v>
      </c>
      <c r="H24318" t="s">
        <v>58</v>
      </c>
      <c r="I24318">
        <v>0</v>
      </c>
    </row>
    <row r="24319" spans="1:9" x14ac:dyDescent="0.2">
      <c r="A24319">
        <v>24304</v>
      </c>
      <c r="B24319">
        <v>34416</v>
      </c>
      <c r="C24319">
        <v>41010</v>
      </c>
      <c r="D24319">
        <f t="shared" si="379"/>
        <v>41010</v>
      </c>
      <c r="E24319">
        <v>1</v>
      </c>
      <c r="F24319" t="s">
        <v>23004</v>
      </c>
      <c r="G24319">
        <v>61</v>
      </c>
      <c r="H24319" t="s">
        <v>8</v>
      </c>
      <c r="I24319">
        <v>0</v>
      </c>
    </row>
    <row r="24320" spans="1:9" x14ac:dyDescent="0.2">
      <c r="A24320">
        <v>24305</v>
      </c>
      <c r="B24320">
        <v>34418</v>
      </c>
      <c r="C24320">
        <v>27966</v>
      </c>
      <c r="D24320">
        <f t="shared" si="379"/>
        <v>27966</v>
      </c>
      <c r="E24320">
        <v>5</v>
      </c>
      <c r="F24320" t="s">
        <v>23005</v>
      </c>
      <c r="G24320">
        <v>123</v>
      </c>
      <c r="H24320" t="s">
        <v>50</v>
      </c>
      <c r="I24320">
        <v>0</v>
      </c>
    </row>
    <row r="24321" spans="1:9" x14ac:dyDescent="0.2">
      <c r="A24321">
        <v>24306</v>
      </c>
      <c r="B24321">
        <v>34419</v>
      </c>
      <c r="C24321">
        <v>11190</v>
      </c>
      <c r="D24321">
        <f t="shared" si="379"/>
        <v>11190</v>
      </c>
      <c r="E24321">
        <v>2</v>
      </c>
      <c r="F24321" t="s">
        <v>23006</v>
      </c>
      <c r="G24321">
        <v>114</v>
      </c>
      <c r="H24321" t="s">
        <v>21</v>
      </c>
      <c r="I24321">
        <v>0</v>
      </c>
    </row>
    <row r="24322" spans="1:9" x14ac:dyDescent="0.2">
      <c r="A24322">
        <v>24307</v>
      </c>
      <c r="B24322">
        <v>34421</v>
      </c>
      <c r="C24322">
        <v>34421</v>
      </c>
      <c r="D24322">
        <f t="shared" si="379"/>
        <v>34421</v>
      </c>
      <c r="E24322">
        <v>4</v>
      </c>
      <c r="F24322" t="s">
        <v>23007</v>
      </c>
      <c r="G24322">
        <v>45</v>
      </c>
      <c r="H24322" t="s">
        <v>8</v>
      </c>
      <c r="I24322">
        <v>0</v>
      </c>
    </row>
    <row r="24323" spans="1:9" x14ac:dyDescent="0.2">
      <c r="A24323">
        <v>24308</v>
      </c>
      <c r="B24323">
        <v>34422</v>
      </c>
      <c r="C24323">
        <v>6101</v>
      </c>
      <c r="D24323">
        <f t="shared" si="379"/>
        <v>6101</v>
      </c>
      <c r="E24323">
        <v>2</v>
      </c>
      <c r="F24323" t="s">
        <v>23008</v>
      </c>
      <c r="G24323">
        <v>131</v>
      </c>
      <c r="H24323" t="s">
        <v>27</v>
      </c>
      <c r="I24323">
        <v>0</v>
      </c>
    </row>
    <row r="24324" spans="1:9" x14ac:dyDescent="0.2">
      <c r="A24324">
        <v>24309</v>
      </c>
      <c r="B24324">
        <v>34423</v>
      </c>
      <c r="C24324">
        <v>33671</v>
      </c>
      <c r="D24324">
        <f t="shared" si="379"/>
        <v>33671</v>
      </c>
      <c r="E24324">
        <v>66</v>
      </c>
      <c r="F24324" t="s">
        <v>23009</v>
      </c>
      <c r="G24324">
        <v>98</v>
      </c>
      <c r="H24324" t="s">
        <v>12</v>
      </c>
      <c r="I24324">
        <v>0</v>
      </c>
    </row>
    <row r="24325" spans="1:9" x14ac:dyDescent="0.2">
      <c r="A24325">
        <v>24310</v>
      </c>
      <c r="B24325">
        <v>34424</v>
      </c>
      <c r="C24325">
        <v>35633</v>
      </c>
      <c r="D24325">
        <f t="shared" si="379"/>
        <v>35633</v>
      </c>
      <c r="E24325">
        <v>1</v>
      </c>
      <c r="F24325" t="s">
        <v>23010</v>
      </c>
      <c r="G24325">
        <v>3</v>
      </c>
      <c r="H24325" t="s">
        <v>8</v>
      </c>
      <c r="I24325">
        <v>0</v>
      </c>
    </row>
    <row r="24326" spans="1:9" x14ac:dyDescent="0.2">
      <c r="A24326">
        <v>24311</v>
      </c>
      <c r="B24326">
        <v>34425</v>
      </c>
      <c r="C24326">
        <v>15392</v>
      </c>
      <c r="D24326">
        <f t="shared" si="379"/>
        <v>15392</v>
      </c>
      <c r="E24326">
        <v>3</v>
      </c>
      <c r="F24326" t="s">
        <v>23011</v>
      </c>
      <c r="G24326">
        <v>72</v>
      </c>
      <c r="H24326" t="s">
        <v>10</v>
      </c>
      <c r="I24326">
        <v>0</v>
      </c>
    </row>
    <row r="24327" spans="1:9" x14ac:dyDescent="0.2">
      <c r="A24327">
        <v>24312</v>
      </c>
      <c r="B24327">
        <v>34427</v>
      </c>
      <c r="C24327">
        <v>35042</v>
      </c>
      <c r="D24327">
        <f t="shared" si="379"/>
        <v>35042</v>
      </c>
      <c r="E24327">
        <v>10</v>
      </c>
      <c r="F24327" t="s">
        <v>23012</v>
      </c>
      <c r="G24327">
        <v>59</v>
      </c>
      <c r="H24327" t="s">
        <v>38</v>
      </c>
      <c r="I24327">
        <v>0</v>
      </c>
    </row>
    <row r="24328" spans="1:9" x14ac:dyDescent="0.2">
      <c r="A24328">
        <v>24313</v>
      </c>
      <c r="B24328">
        <v>34428</v>
      </c>
      <c r="C24328">
        <v>16616</v>
      </c>
      <c r="D24328">
        <f t="shared" si="379"/>
        <v>16616</v>
      </c>
      <c r="E24328">
        <v>22</v>
      </c>
      <c r="F24328" t="s">
        <v>23013</v>
      </c>
      <c r="G24328">
        <v>123</v>
      </c>
      <c r="H24328" t="s">
        <v>50</v>
      </c>
      <c r="I24328">
        <v>0</v>
      </c>
    </row>
    <row r="24329" spans="1:9" x14ac:dyDescent="0.2">
      <c r="A24329">
        <v>24314</v>
      </c>
      <c r="B24329">
        <v>34429</v>
      </c>
      <c r="C24329">
        <v>34429</v>
      </c>
      <c r="D24329">
        <f t="shared" si="379"/>
        <v>34429</v>
      </c>
      <c r="E24329">
        <v>124</v>
      </c>
      <c r="F24329" t="s">
        <v>23014</v>
      </c>
      <c r="G24329">
        <v>83</v>
      </c>
      <c r="H24329" t="s">
        <v>50</v>
      </c>
      <c r="I24329">
        <v>0</v>
      </c>
    </row>
    <row r="24330" spans="1:9" x14ac:dyDescent="0.2">
      <c r="A24330">
        <v>24315</v>
      </c>
      <c r="B24330">
        <v>34430</v>
      </c>
      <c r="C24330">
        <v>38747</v>
      </c>
      <c r="D24330">
        <f t="shared" si="379"/>
        <v>38747</v>
      </c>
      <c r="E24330">
        <v>22</v>
      </c>
      <c r="F24330" t="s">
        <v>23015</v>
      </c>
      <c r="G24330">
        <v>107</v>
      </c>
      <c r="H24330" t="s">
        <v>8</v>
      </c>
      <c r="I24330">
        <v>0</v>
      </c>
    </row>
    <row r="24331" spans="1:9" x14ac:dyDescent="0.2">
      <c r="A24331">
        <v>24316</v>
      </c>
      <c r="B24331">
        <v>34431</v>
      </c>
      <c r="C24331">
        <v>44548</v>
      </c>
      <c r="D24331">
        <f t="shared" si="379"/>
        <v>44548</v>
      </c>
      <c r="E24331">
        <v>1</v>
      </c>
      <c r="F24331" t="s">
        <v>23016</v>
      </c>
      <c r="G24331">
        <v>107</v>
      </c>
      <c r="H24331" t="s">
        <v>8</v>
      </c>
      <c r="I24331">
        <v>0</v>
      </c>
    </row>
    <row r="24332" spans="1:9" x14ac:dyDescent="0.2">
      <c r="A24332">
        <v>24317</v>
      </c>
      <c r="B24332">
        <v>34432</v>
      </c>
      <c r="C24332">
        <v>8149</v>
      </c>
      <c r="D24332">
        <f t="shared" si="379"/>
        <v>8149</v>
      </c>
      <c r="E24332">
        <v>2</v>
      </c>
      <c r="F24332" t="s">
        <v>23017</v>
      </c>
      <c r="G24332">
        <v>4</v>
      </c>
      <c r="H24332" t="s">
        <v>27</v>
      </c>
      <c r="I24332">
        <v>0</v>
      </c>
    </row>
    <row r="24333" spans="1:9" x14ac:dyDescent="0.2">
      <c r="A24333">
        <v>24318</v>
      </c>
      <c r="B24333">
        <v>34433</v>
      </c>
      <c r="C24333">
        <v>14242</v>
      </c>
      <c r="D24333">
        <f t="shared" si="379"/>
        <v>14242</v>
      </c>
      <c r="E24333">
        <v>12</v>
      </c>
      <c r="F24333" t="s">
        <v>23018</v>
      </c>
      <c r="G24333">
        <v>17</v>
      </c>
      <c r="H24333" t="s">
        <v>10</v>
      </c>
      <c r="I24333">
        <v>0</v>
      </c>
    </row>
    <row r="24334" spans="1:9" x14ac:dyDescent="0.2">
      <c r="A24334">
        <v>24319</v>
      </c>
      <c r="B24334">
        <v>34434</v>
      </c>
      <c r="C24334">
        <v>37053</v>
      </c>
      <c r="D24334">
        <f t="shared" si="379"/>
        <v>37053</v>
      </c>
      <c r="E24334">
        <v>9</v>
      </c>
      <c r="F24334" t="s">
        <v>23019</v>
      </c>
      <c r="G24334">
        <v>72</v>
      </c>
      <c r="H24334" t="s">
        <v>10</v>
      </c>
      <c r="I24334">
        <v>0</v>
      </c>
    </row>
    <row r="24335" spans="1:9" x14ac:dyDescent="0.2">
      <c r="A24335">
        <v>24320</v>
      </c>
      <c r="B24335">
        <v>34435</v>
      </c>
      <c r="C24335">
        <v>17508</v>
      </c>
      <c r="D24335">
        <f t="shared" si="379"/>
        <v>17508</v>
      </c>
      <c r="E24335">
        <v>2</v>
      </c>
      <c r="F24335" t="s">
        <v>23020</v>
      </c>
      <c r="G24335">
        <v>100</v>
      </c>
      <c r="H24335" t="s">
        <v>236</v>
      </c>
      <c r="I24335">
        <v>0</v>
      </c>
    </row>
    <row r="24336" spans="1:9" x14ac:dyDescent="0.2">
      <c r="A24336">
        <v>24321</v>
      </c>
      <c r="B24336">
        <v>34437</v>
      </c>
      <c r="C24336">
        <v>38248</v>
      </c>
      <c r="D24336">
        <f t="shared" ref="D24336:D24399" si="380">IF(C24336&lt;&gt;0,C24336,B24336)</f>
        <v>38248</v>
      </c>
      <c r="E24336">
        <v>1</v>
      </c>
      <c r="F24336" t="s">
        <v>23021</v>
      </c>
      <c r="G24336">
        <v>92</v>
      </c>
      <c r="H24336" t="s">
        <v>23</v>
      </c>
      <c r="I24336">
        <v>0</v>
      </c>
    </row>
    <row r="24337" spans="1:9" x14ac:dyDescent="0.2">
      <c r="A24337">
        <v>24322</v>
      </c>
      <c r="B24337">
        <v>34438</v>
      </c>
      <c r="C24337">
        <v>14010</v>
      </c>
      <c r="D24337">
        <f t="shared" si="380"/>
        <v>14010</v>
      </c>
      <c r="E24337">
        <v>1</v>
      </c>
      <c r="F24337" t="s">
        <v>23022</v>
      </c>
      <c r="G24337">
        <v>100</v>
      </c>
      <c r="H24337" t="s">
        <v>236</v>
      </c>
      <c r="I24337">
        <v>0</v>
      </c>
    </row>
    <row r="24338" spans="1:9" x14ac:dyDescent="0.2">
      <c r="A24338">
        <v>24323</v>
      </c>
      <c r="B24338">
        <v>34439</v>
      </c>
      <c r="C24338">
        <v>6833</v>
      </c>
      <c r="D24338">
        <f t="shared" si="380"/>
        <v>6833</v>
      </c>
      <c r="E24338">
        <v>3</v>
      </c>
      <c r="F24338" t="s">
        <v>23023</v>
      </c>
      <c r="G24338">
        <v>47</v>
      </c>
      <c r="H24338" t="s">
        <v>34</v>
      </c>
      <c r="I24338">
        <v>0</v>
      </c>
    </row>
    <row r="24339" spans="1:9" x14ac:dyDescent="0.2">
      <c r="A24339">
        <v>24324</v>
      </c>
      <c r="B24339">
        <v>34444</v>
      </c>
      <c r="C24339">
        <v>26646</v>
      </c>
      <c r="D24339">
        <f t="shared" si="380"/>
        <v>26646</v>
      </c>
      <c r="E24339">
        <v>3</v>
      </c>
      <c r="F24339" t="s">
        <v>23024</v>
      </c>
      <c r="G24339">
        <v>46</v>
      </c>
      <c r="H24339" t="s">
        <v>8</v>
      </c>
      <c r="I24339">
        <v>0</v>
      </c>
    </row>
    <row r="24340" spans="1:9" x14ac:dyDescent="0.2">
      <c r="A24340">
        <v>24325</v>
      </c>
      <c r="B24340">
        <v>34445</v>
      </c>
      <c r="C24340">
        <v>42145</v>
      </c>
      <c r="D24340">
        <f t="shared" si="380"/>
        <v>42145</v>
      </c>
      <c r="E24340">
        <v>6</v>
      </c>
      <c r="F24340" t="s">
        <v>23025</v>
      </c>
      <c r="G24340">
        <v>63</v>
      </c>
      <c r="H24340" t="s">
        <v>27</v>
      </c>
      <c r="I24340">
        <v>0</v>
      </c>
    </row>
    <row r="24341" spans="1:9" x14ac:dyDescent="0.2">
      <c r="A24341">
        <v>24326</v>
      </c>
      <c r="B24341">
        <v>34446</v>
      </c>
      <c r="C24341">
        <v>39099</v>
      </c>
      <c r="D24341">
        <f t="shared" si="380"/>
        <v>39099</v>
      </c>
      <c r="E24341">
        <v>12</v>
      </c>
      <c r="F24341" t="s">
        <v>23026</v>
      </c>
      <c r="G24341">
        <v>38</v>
      </c>
      <c r="H24341" t="s">
        <v>14</v>
      </c>
      <c r="I24341">
        <v>0</v>
      </c>
    </row>
    <row r="24342" spans="1:9" x14ac:dyDescent="0.2">
      <c r="A24342">
        <v>24327</v>
      </c>
      <c r="B24342">
        <v>34448</v>
      </c>
      <c r="C24342">
        <v>34448</v>
      </c>
      <c r="D24342">
        <f t="shared" si="380"/>
        <v>34448</v>
      </c>
      <c r="E24342">
        <v>405</v>
      </c>
      <c r="F24342" t="s">
        <v>23027</v>
      </c>
      <c r="G24342">
        <v>50</v>
      </c>
      <c r="H24342" t="s">
        <v>8</v>
      </c>
      <c r="I24342">
        <v>0</v>
      </c>
    </row>
    <row r="24343" spans="1:9" x14ac:dyDescent="0.2">
      <c r="A24343">
        <v>24328</v>
      </c>
      <c r="B24343">
        <v>34449</v>
      </c>
      <c r="C24343">
        <v>44449</v>
      </c>
      <c r="D24343">
        <f t="shared" si="380"/>
        <v>44449</v>
      </c>
      <c r="E24343">
        <v>75</v>
      </c>
      <c r="F24343" t="s">
        <v>23028</v>
      </c>
      <c r="G24343">
        <v>81</v>
      </c>
      <c r="H24343" t="s">
        <v>38</v>
      </c>
      <c r="I24343">
        <v>0</v>
      </c>
    </row>
    <row r="24344" spans="1:9" x14ac:dyDescent="0.2">
      <c r="A24344">
        <v>24329</v>
      </c>
      <c r="B24344">
        <v>34450</v>
      </c>
      <c r="C24344">
        <v>14704</v>
      </c>
      <c r="D24344">
        <f t="shared" si="380"/>
        <v>14704</v>
      </c>
      <c r="E24344">
        <v>50</v>
      </c>
      <c r="F24344" t="s">
        <v>23029</v>
      </c>
      <c r="G24344">
        <v>24</v>
      </c>
      <c r="H24344" t="s">
        <v>50</v>
      </c>
      <c r="I24344">
        <v>0</v>
      </c>
    </row>
    <row r="24345" spans="1:9" x14ac:dyDescent="0.2">
      <c r="A24345">
        <v>24330</v>
      </c>
      <c r="B24345">
        <v>34451</v>
      </c>
      <c r="C24345">
        <v>34451</v>
      </c>
      <c r="D24345">
        <f t="shared" si="380"/>
        <v>34451</v>
      </c>
      <c r="E24345">
        <v>21</v>
      </c>
      <c r="F24345" t="s">
        <v>23030</v>
      </c>
      <c r="G24345">
        <v>9</v>
      </c>
      <c r="H24345" t="s">
        <v>27</v>
      </c>
      <c r="I24345">
        <v>0</v>
      </c>
    </row>
    <row r="24346" spans="1:9" x14ac:dyDescent="0.2">
      <c r="A24346">
        <v>24331</v>
      </c>
      <c r="B24346">
        <v>34452</v>
      </c>
      <c r="C24346">
        <v>6224</v>
      </c>
      <c r="D24346">
        <f t="shared" si="380"/>
        <v>6224</v>
      </c>
      <c r="E24346">
        <v>1</v>
      </c>
      <c r="F24346" t="s">
        <v>23031</v>
      </c>
      <c r="G24346">
        <v>56</v>
      </c>
      <c r="H24346" t="s">
        <v>23</v>
      </c>
      <c r="I24346">
        <v>0</v>
      </c>
    </row>
    <row r="24347" spans="1:9" x14ac:dyDescent="0.2">
      <c r="A24347">
        <v>24332</v>
      </c>
      <c r="B24347">
        <v>34453</v>
      </c>
      <c r="D24347">
        <f t="shared" si="380"/>
        <v>34453</v>
      </c>
      <c r="E24347">
        <v>4</v>
      </c>
      <c r="F24347" t="s">
        <v>23032</v>
      </c>
      <c r="G24347">
        <v>2</v>
      </c>
      <c r="H24347" t="s">
        <v>17</v>
      </c>
      <c r="I24347">
        <v>0</v>
      </c>
    </row>
    <row r="24348" spans="1:9" x14ac:dyDescent="0.2">
      <c r="A24348">
        <v>24333</v>
      </c>
      <c r="B24348">
        <v>34454</v>
      </c>
      <c r="C24348">
        <v>5082</v>
      </c>
      <c r="D24348">
        <f t="shared" si="380"/>
        <v>5082</v>
      </c>
      <c r="E24348">
        <v>1</v>
      </c>
      <c r="F24348" t="s">
        <v>23033</v>
      </c>
      <c r="G24348">
        <v>21</v>
      </c>
      <c r="H24348" t="s">
        <v>17</v>
      </c>
      <c r="I24348">
        <v>0</v>
      </c>
    </row>
    <row r="24349" spans="1:9" x14ac:dyDescent="0.2">
      <c r="A24349">
        <v>24334</v>
      </c>
      <c r="B24349">
        <v>34456</v>
      </c>
      <c r="C24349">
        <v>46676</v>
      </c>
      <c r="D24349">
        <f t="shared" si="380"/>
        <v>46676</v>
      </c>
      <c r="E24349">
        <v>8</v>
      </c>
      <c r="F24349" t="s">
        <v>23034</v>
      </c>
      <c r="G24349">
        <v>120</v>
      </c>
      <c r="H24349" t="s">
        <v>17</v>
      </c>
      <c r="I24349">
        <v>0</v>
      </c>
    </row>
    <row r="24350" spans="1:9" x14ac:dyDescent="0.2">
      <c r="A24350">
        <v>24335</v>
      </c>
      <c r="B24350">
        <v>34457</v>
      </c>
      <c r="C24350">
        <v>48383</v>
      </c>
      <c r="D24350">
        <f t="shared" si="380"/>
        <v>48383</v>
      </c>
      <c r="E24350">
        <v>2</v>
      </c>
      <c r="F24350" t="s">
        <v>23035</v>
      </c>
      <c r="G24350">
        <v>17</v>
      </c>
      <c r="H24350" t="s">
        <v>10</v>
      </c>
      <c r="I24350">
        <v>0</v>
      </c>
    </row>
    <row r="24351" spans="1:9" x14ac:dyDescent="0.2">
      <c r="A24351">
        <v>24336</v>
      </c>
      <c r="B24351">
        <v>34458</v>
      </c>
      <c r="C24351">
        <v>38274</v>
      </c>
      <c r="D24351">
        <f t="shared" si="380"/>
        <v>38274</v>
      </c>
      <c r="E24351">
        <v>63</v>
      </c>
      <c r="F24351" t="s">
        <v>23036</v>
      </c>
      <c r="G24351">
        <v>37</v>
      </c>
      <c r="H24351" t="s">
        <v>14</v>
      </c>
      <c r="I24351">
        <v>0</v>
      </c>
    </row>
    <row r="24352" spans="1:9" x14ac:dyDescent="0.2">
      <c r="A24352">
        <v>24337</v>
      </c>
      <c r="B24352">
        <v>34459</v>
      </c>
      <c r="C24352">
        <v>34459</v>
      </c>
      <c r="D24352">
        <f t="shared" si="380"/>
        <v>34459</v>
      </c>
      <c r="E24352">
        <v>17</v>
      </c>
      <c r="F24352" t="s">
        <v>23037</v>
      </c>
      <c r="G24352">
        <v>20</v>
      </c>
      <c r="H24352" t="s">
        <v>34</v>
      </c>
      <c r="I24352">
        <v>0</v>
      </c>
    </row>
    <row r="24353" spans="1:9" x14ac:dyDescent="0.2">
      <c r="A24353">
        <v>24338</v>
      </c>
      <c r="B24353">
        <v>34461</v>
      </c>
      <c r="C24353">
        <v>12748</v>
      </c>
      <c r="D24353">
        <f t="shared" si="380"/>
        <v>12748</v>
      </c>
      <c r="E24353">
        <v>1</v>
      </c>
      <c r="F24353" t="s">
        <v>23038</v>
      </c>
      <c r="G24353">
        <v>30</v>
      </c>
      <c r="H24353" t="s">
        <v>55</v>
      </c>
      <c r="I24353">
        <v>0</v>
      </c>
    </row>
    <row r="24354" spans="1:9" x14ac:dyDescent="0.2">
      <c r="A24354">
        <v>24339</v>
      </c>
      <c r="B24354">
        <v>34464</v>
      </c>
      <c r="C24354">
        <v>44625</v>
      </c>
      <c r="D24354">
        <f t="shared" si="380"/>
        <v>44625</v>
      </c>
      <c r="E24354">
        <v>1</v>
      </c>
      <c r="F24354" t="s">
        <v>23039</v>
      </c>
      <c r="G24354">
        <v>71</v>
      </c>
      <c r="H24354" t="s">
        <v>17</v>
      </c>
      <c r="I24354">
        <v>0</v>
      </c>
    </row>
    <row r="24355" spans="1:9" x14ac:dyDescent="0.2">
      <c r="A24355">
        <v>24340</v>
      </c>
      <c r="B24355">
        <v>34465</v>
      </c>
      <c r="C24355">
        <v>42719</v>
      </c>
      <c r="D24355">
        <f t="shared" si="380"/>
        <v>42719</v>
      </c>
      <c r="E24355">
        <v>6</v>
      </c>
      <c r="F24355" t="s">
        <v>23040</v>
      </c>
      <c r="G24355">
        <v>98</v>
      </c>
      <c r="H24355" t="s">
        <v>12</v>
      </c>
      <c r="I24355">
        <v>0</v>
      </c>
    </row>
    <row r="24356" spans="1:9" x14ac:dyDescent="0.2">
      <c r="A24356">
        <v>24341</v>
      </c>
      <c r="B24356">
        <v>34466</v>
      </c>
      <c r="C24356">
        <v>34466</v>
      </c>
      <c r="D24356">
        <f t="shared" si="380"/>
        <v>34466</v>
      </c>
      <c r="E24356">
        <v>209</v>
      </c>
      <c r="F24356" t="s">
        <v>23041</v>
      </c>
      <c r="G24356">
        <v>116</v>
      </c>
      <c r="H24356" t="s">
        <v>14</v>
      </c>
      <c r="I24356">
        <v>0</v>
      </c>
    </row>
    <row r="24357" spans="1:9" x14ac:dyDescent="0.2">
      <c r="A24357">
        <v>24342</v>
      </c>
      <c r="B24357">
        <v>34467</v>
      </c>
      <c r="C24357">
        <v>45835</v>
      </c>
      <c r="D24357">
        <f t="shared" si="380"/>
        <v>45835</v>
      </c>
      <c r="E24357">
        <v>6</v>
      </c>
      <c r="F24357" t="s">
        <v>23042</v>
      </c>
      <c r="G24357">
        <v>54</v>
      </c>
      <c r="H24357" t="s">
        <v>21</v>
      </c>
      <c r="I24357">
        <v>0</v>
      </c>
    </row>
    <row r="24358" spans="1:9" x14ac:dyDescent="0.2">
      <c r="A24358">
        <v>24343</v>
      </c>
      <c r="B24358">
        <v>34469</v>
      </c>
      <c r="C24358">
        <v>21543</v>
      </c>
      <c r="D24358">
        <f t="shared" si="380"/>
        <v>21543</v>
      </c>
      <c r="E24358">
        <v>5</v>
      </c>
      <c r="F24358" t="s">
        <v>23043</v>
      </c>
      <c r="G24358">
        <v>130</v>
      </c>
      <c r="H24358" t="s">
        <v>36</v>
      </c>
      <c r="I24358">
        <v>0</v>
      </c>
    </row>
    <row r="24359" spans="1:9" x14ac:dyDescent="0.2">
      <c r="A24359">
        <v>24344</v>
      </c>
      <c r="B24359">
        <v>34471</v>
      </c>
      <c r="C24359">
        <v>37710</v>
      </c>
      <c r="D24359">
        <f t="shared" si="380"/>
        <v>37710</v>
      </c>
      <c r="E24359">
        <v>1</v>
      </c>
      <c r="F24359" t="s">
        <v>23044</v>
      </c>
      <c r="G24359">
        <v>125</v>
      </c>
      <c r="H24359" t="s">
        <v>8</v>
      </c>
      <c r="I24359">
        <v>0</v>
      </c>
    </row>
    <row r="24360" spans="1:9" x14ac:dyDescent="0.2">
      <c r="A24360">
        <v>24345</v>
      </c>
      <c r="B24360">
        <v>34473</v>
      </c>
      <c r="D24360">
        <f t="shared" si="380"/>
        <v>34473</v>
      </c>
      <c r="E24360">
        <v>7</v>
      </c>
      <c r="F24360" t="s">
        <v>23045</v>
      </c>
      <c r="G24360">
        <v>8</v>
      </c>
      <c r="H24360" t="s">
        <v>86</v>
      </c>
      <c r="I24360">
        <v>0</v>
      </c>
    </row>
    <row r="24361" spans="1:9" x14ac:dyDescent="0.2">
      <c r="A24361">
        <v>24346</v>
      </c>
      <c r="B24361">
        <v>34474</v>
      </c>
      <c r="C24361">
        <v>19065</v>
      </c>
      <c r="D24361">
        <f t="shared" si="380"/>
        <v>19065</v>
      </c>
      <c r="E24361">
        <v>1</v>
      </c>
      <c r="F24361" t="s">
        <v>23046</v>
      </c>
      <c r="G24361">
        <v>51</v>
      </c>
      <c r="H24361" t="s">
        <v>10</v>
      </c>
      <c r="I24361">
        <v>0</v>
      </c>
    </row>
    <row r="24362" spans="1:9" x14ac:dyDescent="0.2">
      <c r="A24362">
        <v>24347</v>
      </c>
      <c r="B24362">
        <v>34479</v>
      </c>
      <c r="C24362">
        <v>5077</v>
      </c>
      <c r="D24362">
        <f t="shared" si="380"/>
        <v>5077</v>
      </c>
      <c r="E24362">
        <v>12</v>
      </c>
      <c r="F24362" t="s">
        <v>23047</v>
      </c>
      <c r="G24362">
        <v>112</v>
      </c>
      <c r="H24362" t="s">
        <v>86</v>
      </c>
      <c r="I24362">
        <v>0</v>
      </c>
    </row>
    <row r="24363" spans="1:9" x14ac:dyDescent="0.2">
      <c r="A24363">
        <v>24348</v>
      </c>
      <c r="B24363">
        <v>34480</v>
      </c>
      <c r="C24363">
        <v>43772</v>
      </c>
      <c r="D24363">
        <f t="shared" si="380"/>
        <v>43772</v>
      </c>
      <c r="E24363">
        <v>2</v>
      </c>
      <c r="F24363" t="s">
        <v>23048</v>
      </c>
      <c r="G24363">
        <v>83</v>
      </c>
      <c r="H24363" t="s">
        <v>50</v>
      </c>
      <c r="I24363">
        <v>0</v>
      </c>
    </row>
    <row r="24364" spans="1:9" x14ac:dyDescent="0.2">
      <c r="A24364">
        <v>24349</v>
      </c>
      <c r="B24364">
        <v>34483</v>
      </c>
      <c r="C24364">
        <v>3389</v>
      </c>
      <c r="D24364">
        <f t="shared" si="380"/>
        <v>3389</v>
      </c>
      <c r="E24364">
        <v>21</v>
      </c>
      <c r="F24364" t="s">
        <v>23049</v>
      </c>
      <c r="G24364">
        <v>77</v>
      </c>
      <c r="H24364" t="s">
        <v>12</v>
      </c>
      <c r="I24364">
        <v>0</v>
      </c>
    </row>
    <row r="24365" spans="1:9" x14ac:dyDescent="0.2">
      <c r="A24365">
        <v>24350</v>
      </c>
      <c r="B24365">
        <v>34485</v>
      </c>
      <c r="C24365">
        <v>15685</v>
      </c>
      <c r="D24365">
        <f t="shared" si="380"/>
        <v>15685</v>
      </c>
      <c r="E24365">
        <v>1</v>
      </c>
      <c r="F24365" t="s">
        <v>23050</v>
      </c>
      <c r="G24365">
        <v>22</v>
      </c>
      <c r="H24365" t="s">
        <v>34</v>
      </c>
      <c r="I24365">
        <v>0</v>
      </c>
    </row>
    <row r="24366" spans="1:9" x14ac:dyDescent="0.2">
      <c r="A24366">
        <v>24351</v>
      </c>
      <c r="B24366">
        <v>34487</v>
      </c>
      <c r="C24366">
        <v>5450</v>
      </c>
      <c r="D24366">
        <f t="shared" si="380"/>
        <v>5450</v>
      </c>
      <c r="E24366">
        <v>99</v>
      </c>
      <c r="F24366" t="s">
        <v>23051</v>
      </c>
      <c r="G24366">
        <v>24</v>
      </c>
      <c r="H24366" t="s">
        <v>50</v>
      </c>
      <c r="I24366">
        <v>0</v>
      </c>
    </row>
    <row r="24367" spans="1:9" x14ac:dyDescent="0.2">
      <c r="A24367">
        <v>24352</v>
      </c>
      <c r="B24367">
        <v>34488</v>
      </c>
      <c r="D24367">
        <f t="shared" si="380"/>
        <v>34488</v>
      </c>
      <c r="I24367">
        <v>0</v>
      </c>
    </row>
    <row r="24368" spans="1:9" x14ac:dyDescent="0.2">
      <c r="A24368">
        <v>24353</v>
      </c>
      <c r="B24368">
        <v>34489</v>
      </c>
      <c r="C24368">
        <v>35370</v>
      </c>
      <c r="D24368">
        <f t="shared" si="380"/>
        <v>35370</v>
      </c>
      <c r="E24368">
        <v>7</v>
      </c>
      <c r="F24368" t="s">
        <v>23052</v>
      </c>
      <c r="G24368">
        <v>78</v>
      </c>
      <c r="H24368" t="s">
        <v>8</v>
      </c>
      <c r="I24368">
        <v>0</v>
      </c>
    </row>
    <row r="24369" spans="1:9" x14ac:dyDescent="0.2">
      <c r="A24369">
        <v>24354</v>
      </c>
      <c r="B24369">
        <v>34490</v>
      </c>
      <c r="C24369">
        <v>24631</v>
      </c>
      <c r="D24369">
        <f t="shared" si="380"/>
        <v>24631</v>
      </c>
      <c r="E24369">
        <v>1</v>
      </c>
      <c r="F24369" t="s">
        <v>23053</v>
      </c>
      <c r="G24369">
        <v>38</v>
      </c>
      <c r="H24369" t="s">
        <v>14</v>
      </c>
      <c r="I24369">
        <v>0</v>
      </c>
    </row>
    <row r="24370" spans="1:9" x14ac:dyDescent="0.2">
      <c r="A24370">
        <v>24355</v>
      </c>
      <c r="B24370">
        <v>34491</v>
      </c>
      <c r="C24370">
        <v>43129</v>
      </c>
      <c r="D24370">
        <f t="shared" si="380"/>
        <v>43129</v>
      </c>
      <c r="E24370">
        <v>1</v>
      </c>
      <c r="F24370" t="s">
        <v>23054</v>
      </c>
      <c r="G24370">
        <v>5</v>
      </c>
      <c r="H24370" t="s">
        <v>10</v>
      </c>
      <c r="I24370">
        <v>0</v>
      </c>
    </row>
    <row r="24371" spans="1:9" x14ac:dyDescent="0.2">
      <c r="A24371">
        <v>24356</v>
      </c>
      <c r="B24371">
        <v>34492</v>
      </c>
      <c r="C24371">
        <v>48171</v>
      </c>
      <c r="D24371">
        <f t="shared" si="380"/>
        <v>48171</v>
      </c>
      <c r="E24371">
        <v>12</v>
      </c>
      <c r="F24371" t="s">
        <v>23055</v>
      </c>
      <c r="G24371">
        <v>129</v>
      </c>
      <c r="H24371" t="s">
        <v>14</v>
      </c>
      <c r="I24371">
        <v>0</v>
      </c>
    </row>
    <row r="24372" spans="1:9" x14ac:dyDescent="0.2">
      <c r="A24372">
        <v>24357</v>
      </c>
      <c r="B24372">
        <v>34493</v>
      </c>
      <c r="C24372">
        <v>18567</v>
      </c>
      <c r="D24372">
        <f t="shared" si="380"/>
        <v>18567</v>
      </c>
      <c r="E24372">
        <v>5</v>
      </c>
      <c r="F24372" t="s">
        <v>23056</v>
      </c>
      <c r="G24372">
        <v>69</v>
      </c>
      <c r="H24372" t="s">
        <v>38</v>
      </c>
      <c r="I24372">
        <v>0</v>
      </c>
    </row>
    <row r="24373" spans="1:9" x14ac:dyDescent="0.2">
      <c r="A24373">
        <v>24358</v>
      </c>
      <c r="B24373">
        <v>34494</v>
      </c>
      <c r="C24373">
        <v>11827</v>
      </c>
      <c r="D24373">
        <f t="shared" si="380"/>
        <v>11827</v>
      </c>
      <c r="E24373">
        <v>7</v>
      </c>
      <c r="F24373" t="s">
        <v>23057</v>
      </c>
      <c r="G24373">
        <v>51</v>
      </c>
      <c r="H24373" t="s">
        <v>10</v>
      </c>
      <c r="I24373">
        <v>0</v>
      </c>
    </row>
    <row r="24374" spans="1:9" x14ac:dyDescent="0.2">
      <c r="A24374">
        <v>24359</v>
      </c>
      <c r="B24374">
        <v>34495</v>
      </c>
      <c r="C24374">
        <v>28051</v>
      </c>
      <c r="D24374">
        <f t="shared" si="380"/>
        <v>28051</v>
      </c>
      <c r="E24374">
        <v>2</v>
      </c>
      <c r="F24374" t="s">
        <v>23058</v>
      </c>
      <c r="G24374">
        <v>8</v>
      </c>
      <c r="H24374" t="s">
        <v>86</v>
      </c>
      <c r="I24374">
        <v>0</v>
      </c>
    </row>
    <row r="24375" spans="1:9" x14ac:dyDescent="0.2">
      <c r="A24375">
        <v>24360</v>
      </c>
      <c r="B24375">
        <v>34496</v>
      </c>
      <c r="C24375">
        <v>34496</v>
      </c>
      <c r="D24375">
        <f t="shared" si="380"/>
        <v>34496</v>
      </c>
      <c r="E24375">
        <v>46</v>
      </c>
      <c r="F24375" t="s">
        <v>23059</v>
      </c>
      <c r="G24375">
        <v>9</v>
      </c>
      <c r="H24375" t="s">
        <v>27</v>
      </c>
      <c r="I24375">
        <v>0</v>
      </c>
    </row>
    <row r="24376" spans="1:9" x14ac:dyDescent="0.2">
      <c r="A24376">
        <v>24361</v>
      </c>
      <c r="B24376">
        <v>34497</v>
      </c>
      <c r="C24376">
        <v>5456</v>
      </c>
      <c r="D24376">
        <f t="shared" si="380"/>
        <v>5456</v>
      </c>
      <c r="E24376">
        <v>102</v>
      </c>
      <c r="F24376" t="s">
        <v>23060</v>
      </c>
      <c r="G24376">
        <v>96</v>
      </c>
      <c r="H24376" t="s">
        <v>58</v>
      </c>
      <c r="I24376">
        <v>0</v>
      </c>
    </row>
    <row r="24377" spans="1:9" x14ac:dyDescent="0.2">
      <c r="A24377">
        <v>24362</v>
      </c>
      <c r="B24377">
        <v>34498</v>
      </c>
      <c r="C24377">
        <v>38764</v>
      </c>
      <c r="D24377">
        <f t="shared" si="380"/>
        <v>38764</v>
      </c>
      <c r="E24377">
        <v>3</v>
      </c>
      <c r="F24377" t="s">
        <v>23061</v>
      </c>
      <c r="G24377">
        <v>25</v>
      </c>
      <c r="H24377" t="s">
        <v>34</v>
      </c>
      <c r="I24377">
        <v>0</v>
      </c>
    </row>
    <row r="24378" spans="1:9" x14ac:dyDescent="0.2">
      <c r="A24378">
        <v>24363</v>
      </c>
      <c r="B24378">
        <v>34499</v>
      </c>
      <c r="C24378">
        <v>40338</v>
      </c>
      <c r="D24378">
        <f t="shared" si="380"/>
        <v>40338</v>
      </c>
      <c r="E24378">
        <v>3</v>
      </c>
      <c r="F24378" t="s">
        <v>23062</v>
      </c>
      <c r="G24378">
        <v>123</v>
      </c>
      <c r="H24378" t="s">
        <v>50</v>
      </c>
      <c r="I24378">
        <v>0</v>
      </c>
    </row>
    <row r="24379" spans="1:9" x14ac:dyDescent="0.2">
      <c r="A24379">
        <v>24364</v>
      </c>
      <c r="B24379">
        <v>34501</v>
      </c>
      <c r="C24379">
        <v>43772</v>
      </c>
      <c r="D24379">
        <f t="shared" si="380"/>
        <v>43772</v>
      </c>
      <c r="E24379">
        <v>1</v>
      </c>
      <c r="F24379" t="s">
        <v>23063</v>
      </c>
      <c r="G24379">
        <v>83</v>
      </c>
      <c r="H24379" t="s">
        <v>50</v>
      </c>
      <c r="I24379">
        <v>0</v>
      </c>
    </row>
    <row r="24380" spans="1:9" x14ac:dyDescent="0.2">
      <c r="A24380">
        <v>24365</v>
      </c>
      <c r="B24380">
        <v>34502</v>
      </c>
      <c r="C24380">
        <v>7503</v>
      </c>
      <c r="D24380">
        <f t="shared" si="380"/>
        <v>7503</v>
      </c>
      <c r="E24380">
        <v>10</v>
      </c>
      <c r="F24380" t="s">
        <v>23064</v>
      </c>
      <c r="G24380">
        <v>117</v>
      </c>
      <c r="H24380" t="s">
        <v>8</v>
      </c>
      <c r="I24380">
        <v>0</v>
      </c>
    </row>
    <row r="24381" spans="1:9" x14ac:dyDescent="0.2">
      <c r="A24381">
        <v>24366</v>
      </c>
      <c r="B24381">
        <v>34503</v>
      </c>
      <c r="C24381">
        <v>20955</v>
      </c>
      <c r="D24381">
        <f t="shared" si="380"/>
        <v>20955</v>
      </c>
      <c r="E24381">
        <v>40</v>
      </c>
      <c r="F24381" t="s">
        <v>23065</v>
      </c>
      <c r="G24381">
        <v>121</v>
      </c>
      <c r="H24381" t="s">
        <v>36</v>
      </c>
      <c r="I24381">
        <v>0</v>
      </c>
    </row>
    <row r="24382" spans="1:9" x14ac:dyDescent="0.2">
      <c r="A24382">
        <v>24367</v>
      </c>
      <c r="B24382">
        <v>34504</v>
      </c>
      <c r="C24382">
        <v>9634</v>
      </c>
      <c r="D24382">
        <f t="shared" si="380"/>
        <v>9634</v>
      </c>
      <c r="E24382">
        <v>12</v>
      </c>
      <c r="F24382" t="s">
        <v>23066</v>
      </c>
      <c r="G24382">
        <v>23</v>
      </c>
      <c r="H24382" t="s">
        <v>8</v>
      </c>
      <c r="I24382">
        <v>0</v>
      </c>
    </row>
    <row r="24383" spans="1:9" x14ac:dyDescent="0.2">
      <c r="A24383">
        <v>24368</v>
      </c>
      <c r="B24383">
        <v>34506</v>
      </c>
      <c r="C24383">
        <v>33837</v>
      </c>
      <c r="D24383">
        <f t="shared" si="380"/>
        <v>33837</v>
      </c>
      <c r="E24383">
        <v>1</v>
      </c>
      <c r="F24383" t="s">
        <v>23067</v>
      </c>
      <c r="G24383">
        <v>47</v>
      </c>
      <c r="H24383" t="s">
        <v>34</v>
      </c>
      <c r="I24383">
        <v>0</v>
      </c>
    </row>
    <row r="24384" spans="1:9" x14ac:dyDescent="0.2">
      <c r="A24384">
        <v>24369</v>
      </c>
      <c r="B24384">
        <v>34507</v>
      </c>
      <c r="C24384">
        <v>54</v>
      </c>
      <c r="D24384">
        <f t="shared" si="380"/>
        <v>54</v>
      </c>
      <c r="E24384">
        <v>1</v>
      </c>
      <c r="F24384" t="s">
        <v>23068</v>
      </c>
      <c r="G24384">
        <v>41</v>
      </c>
      <c r="H24384" t="s">
        <v>32</v>
      </c>
      <c r="I24384">
        <v>0</v>
      </c>
    </row>
    <row r="24385" spans="1:9" x14ac:dyDescent="0.2">
      <c r="A24385">
        <v>24370</v>
      </c>
      <c r="B24385">
        <v>34508</v>
      </c>
      <c r="C24385">
        <v>14242</v>
      </c>
      <c r="D24385">
        <f t="shared" si="380"/>
        <v>14242</v>
      </c>
      <c r="E24385">
        <v>2</v>
      </c>
      <c r="F24385" t="s">
        <v>23069</v>
      </c>
      <c r="G24385">
        <v>17</v>
      </c>
      <c r="H24385" t="s">
        <v>10</v>
      </c>
      <c r="I24385">
        <v>0</v>
      </c>
    </row>
    <row r="24386" spans="1:9" x14ac:dyDescent="0.2">
      <c r="A24386">
        <v>24371</v>
      </c>
      <c r="B24386">
        <v>34509</v>
      </c>
      <c r="C24386">
        <v>17781</v>
      </c>
      <c r="D24386">
        <f t="shared" si="380"/>
        <v>17781</v>
      </c>
      <c r="E24386">
        <v>5</v>
      </c>
      <c r="F24386" t="s">
        <v>23070</v>
      </c>
      <c r="G24386">
        <v>114</v>
      </c>
      <c r="H24386" t="s">
        <v>21</v>
      </c>
      <c r="I24386">
        <v>0</v>
      </c>
    </row>
    <row r="24387" spans="1:9" x14ac:dyDescent="0.2">
      <c r="A24387">
        <v>24372</v>
      </c>
      <c r="B24387">
        <v>34511</v>
      </c>
      <c r="C24387">
        <v>16185</v>
      </c>
      <c r="D24387">
        <f t="shared" si="380"/>
        <v>16185</v>
      </c>
      <c r="E24387">
        <v>3</v>
      </c>
      <c r="F24387" t="s">
        <v>23071</v>
      </c>
      <c r="G24387">
        <v>21</v>
      </c>
      <c r="H24387" t="s">
        <v>17</v>
      </c>
      <c r="I24387">
        <v>0</v>
      </c>
    </row>
    <row r="24388" spans="1:9" x14ac:dyDescent="0.2">
      <c r="A24388">
        <v>24373</v>
      </c>
      <c r="B24388">
        <v>34512</v>
      </c>
      <c r="C24388">
        <v>43712</v>
      </c>
      <c r="D24388">
        <f t="shared" si="380"/>
        <v>43712</v>
      </c>
      <c r="E24388">
        <v>1</v>
      </c>
      <c r="F24388" t="s">
        <v>23072</v>
      </c>
      <c r="G24388">
        <v>108</v>
      </c>
      <c r="H24388" t="s">
        <v>17</v>
      </c>
      <c r="I24388">
        <v>0</v>
      </c>
    </row>
    <row r="24389" spans="1:9" x14ac:dyDescent="0.2">
      <c r="A24389">
        <v>24374</v>
      </c>
      <c r="B24389">
        <v>34513</v>
      </c>
      <c r="C24389">
        <v>14992</v>
      </c>
      <c r="D24389">
        <f t="shared" si="380"/>
        <v>14992</v>
      </c>
      <c r="E24389">
        <v>2</v>
      </c>
      <c r="F24389" t="s">
        <v>23073</v>
      </c>
      <c r="G24389">
        <v>83</v>
      </c>
      <c r="H24389" t="s">
        <v>50</v>
      </c>
      <c r="I24389">
        <v>0</v>
      </c>
    </row>
    <row r="24390" spans="1:9" x14ac:dyDescent="0.2">
      <c r="A24390">
        <v>24375</v>
      </c>
      <c r="B24390">
        <v>34515</v>
      </c>
      <c r="C24390">
        <v>37931</v>
      </c>
      <c r="D24390">
        <f t="shared" si="380"/>
        <v>37931</v>
      </c>
      <c r="E24390">
        <v>1</v>
      </c>
      <c r="F24390" t="s">
        <v>23074</v>
      </c>
      <c r="G24390">
        <v>104</v>
      </c>
      <c r="H24390" t="s">
        <v>10</v>
      </c>
      <c r="I24390">
        <v>0</v>
      </c>
    </row>
    <row r="24391" spans="1:9" x14ac:dyDescent="0.2">
      <c r="A24391">
        <v>24376</v>
      </c>
      <c r="B24391">
        <v>34516</v>
      </c>
      <c r="C24391">
        <v>34516</v>
      </c>
      <c r="D24391">
        <f t="shared" si="380"/>
        <v>34516</v>
      </c>
      <c r="E24391">
        <v>2</v>
      </c>
      <c r="F24391" t="s">
        <v>23075</v>
      </c>
      <c r="G24391">
        <v>127</v>
      </c>
      <c r="H24391" t="s">
        <v>34</v>
      </c>
      <c r="I24391">
        <v>0</v>
      </c>
    </row>
    <row r="24392" spans="1:9" x14ac:dyDescent="0.2">
      <c r="A24392">
        <v>24377</v>
      </c>
      <c r="B24392">
        <v>34517</v>
      </c>
      <c r="C24392">
        <v>22286</v>
      </c>
      <c r="D24392">
        <f t="shared" si="380"/>
        <v>22286</v>
      </c>
      <c r="E24392">
        <v>1</v>
      </c>
      <c r="F24392" t="s">
        <v>23076</v>
      </c>
      <c r="G24392">
        <v>98</v>
      </c>
      <c r="H24392" t="s">
        <v>12</v>
      </c>
      <c r="I24392">
        <v>0</v>
      </c>
    </row>
    <row r="24393" spans="1:9" x14ac:dyDescent="0.2">
      <c r="A24393">
        <v>24378</v>
      </c>
      <c r="B24393">
        <v>34519</v>
      </c>
      <c r="C24393">
        <v>11983</v>
      </c>
      <c r="D24393">
        <f t="shared" si="380"/>
        <v>11983</v>
      </c>
      <c r="E24393">
        <v>24</v>
      </c>
      <c r="F24393" t="s">
        <v>23077</v>
      </c>
      <c r="G24393">
        <v>120</v>
      </c>
      <c r="H24393" t="s">
        <v>17</v>
      </c>
      <c r="I24393">
        <v>0</v>
      </c>
    </row>
    <row r="24394" spans="1:9" x14ac:dyDescent="0.2">
      <c r="A24394">
        <v>24379</v>
      </c>
      <c r="B24394">
        <v>34520</v>
      </c>
      <c r="C24394">
        <v>34520</v>
      </c>
      <c r="D24394">
        <f t="shared" si="380"/>
        <v>34520</v>
      </c>
      <c r="E24394">
        <v>5</v>
      </c>
      <c r="F24394" t="s">
        <v>23078</v>
      </c>
      <c r="G24394">
        <v>52</v>
      </c>
      <c r="H24394" t="s">
        <v>14</v>
      </c>
      <c r="I24394">
        <v>0</v>
      </c>
    </row>
    <row r="24395" spans="1:9" x14ac:dyDescent="0.2">
      <c r="A24395">
        <v>24380</v>
      </c>
      <c r="B24395">
        <v>34521</v>
      </c>
      <c r="C24395">
        <v>18718</v>
      </c>
      <c r="D24395">
        <f t="shared" si="380"/>
        <v>18718</v>
      </c>
      <c r="E24395">
        <v>3</v>
      </c>
      <c r="F24395" t="s">
        <v>23079</v>
      </c>
      <c r="G24395">
        <v>22</v>
      </c>
      <c r="H24395" t="s">
        <v>34</v>
      </c>
      <c r="I24395">
        <v>0</v>
      </c>
    </row>
    <row r="24396" spans="1:9" x14ac:dyDescent="0.2">
      <c r="A24396">
        <v>24381</v>
      </c>
      <c r="B24396">
        <v>34523</v>
      </c>
      <c r="C24396">
        <v>34523</v>
      </c>
      <c r="D24396">
        <f t="shared" si="380"/>
        <v>34523</v>
      </c>
      <c r="E24396">
        <v>11</v>
      </c>
      <c r="F24396" t="s">
        <v>23080</v>
      </c>
      <c r="G24396">
        <v>66</v>
      </c>
      <c r="H24396" t="s">
        <v>55</v>
      </c>
      <c r="I24396">
        <v>0</v>
      </c>
    </row>
    <row r="24397" spans="1:9" x14ac:dyDescent="0.2">
      <c r="A24397">
        <v>24382</v>
      </c>
      <c r="B24397">
        <v>34524</v>
      </c>
      <c r="C24397">
        <v>40182</v>
      </c>
      <c r="D24397">
        <f t="shared" si="380"/>
        <v>40182</v>
      </c>
      <c r="E24397">
        <v>8</v>
      </c>
      <c r="F24397" t="s">
        <v>23081</v>
      </c>
      <c r="G24397">
        <v>47</v>
      </c>
      <c r="H24397" t="s">
        <v>34</v>
      </c>
      <c r="I24397">
        <v>0</v>
      </c>
    </row>
    <row r="24398" spans="1:9" x14ac:dyDescent="0.2">
      <c r="A24398">
        <v>24383</v>
      </c>
      <c r="B24398">
        <v>34525</v>
      </c>
      <c r="C24398">
        <v>26131</v>
      </c>
      <c r="D24398">
        <f t="shared" si="380"/>
        <v>26131</v>
      </c>
      <c r="E24398">
        <v>64</v>
      </c>
      <c r="F24398" t="s">
        <v>23082</v>
      </c>
      <c r="G24398">
        <v>120</v>
      </c>
      <c r="H24398" t="s">
        <v>17</v>
      </c>
      <c r="I24398">
        <v>0</v>
      </c>
    </row>
    <row r="24399" spans="1:9" x14ac:dyDescent="0.2">
      <c r="A24399">
        <v>24384</v>
      </c>
      <c r="B24399">
        <v>34526</v>
      </c>
      <c r="C24399">
        <v>38964</v>
      </c>
      <c r="D24399">
        <f t="shared" si="380"/>
        <v>38964</v>
      </c>
      <c r="E24399">
        <v>5</v>
      </c>
      <c r="F24399" t="s">
        <v>23083</v>
      </c>
      <c r="G24399">
        <v>110</v>
      </c>
      <c r="H24399" t="s">
        <v>10</v>
      </c>
      <c r="I24399">
        <v>0</v>
      </c>
    </row>
    <row r="24400" spans="1:9" x14ac:dyDescent="0.2">
      <c r="A24400">
        <v>24385</v>
      </c>
      <c r="B24400">
        <v>34528</v>
      </c>
      <c r="C24400">
        <v>16281</v>
      </c>
      <c r="D24400">
        <f t="shared" ref="D24400:D24463" si="381">IF(C24400&lt;&gt;0,C24400,B24400)</f>
        <v>16281</v>
      </c>
      <c r="E24400">
        <v>1</v>
      </c>
      <c r="F24400" t="s">
        <v>23084</v>
      </c>
      <c r="G24400">
        <v>95</v>
      </c>
      <c r="H24400" t="s">
        <v>38</v>
      </c>
      <c r="I24400">
        <v>0</v>
      </c>
    </row>
    <row r="24401" spans="1:9" x14ac:dyDescent="0.2">
      <c r="A24401">
        <v>24386</v>
      </c>
      <c r="B24401">
        <v>34529</v>
      </c>
      <c r="C24401">
        <v>44027</v>
      </c>
      <c r="D24401">
        <f t="shared" si="381"/>
        <v>44027</v>
      </c>
      <c r="E24401">
        <v>1</v>
      </c>
      <c r="F24401" t="s">
        <v>23085</v>
      </c>
      <c r="G24401">
        <v>11</v>
      </c>
      <c r="H24401" t="s">
        <v>34</v>
      </c>
      <c r="I24401">
        <v>0</v>
      </c>
    </row>
    <row r="24402" spans="1:9" x14ac:dyDescent="0.2">
      <c r="A24402">
        <v>24387</v>
      </c>
      <c r="B24402">
        <v>34530</v>
      </c>
      <c r="C24402">
        <v>34530</v>
      </c>
      <c r="D24402">
        <f t="shared" si="381"/>
        <v>34530</v>
      </c>
      <c r="E24402">
        <v>222</v>
      </c>
      <c r="F24402" t="s">
        <v>23086</v>
      </c>
      <c r="G24402">
        <v>7</v>
      </c>
      <c r="H24402" t="s">
        <v>29</v>
      </c>
      <c r="I24402">
        <v>0</v>
      </c>
    </row>
    <row r="24403" spans="1:9" x14ac:dyDescent="0.2">
      <c r="A24403">
        <v>24388</v>
      </c>
      <c r="B24403">
        <v>34531</v>
      </c>
      <c r="C24403">
        <v>34531</v>
      </c>
      <c r="D24403">
        <f t="shared" si="381"/>
        <v>34531</v>
      </c>
      <c r="E24403">
        <v>2</v>
      </c>
      <c r="F24403" t="s">
        <v>23087</v>
      </c>
      <c r="G24403">
        <v>26</v>
      </c>
      <c r="H24403" t="s">
        <v>12</v>
      </c>
      <c r="I24403">
        <v>0</v>
      </c>
    </row>
    <row r="24404" spans="1:9" x14ac:dyDescent="0.2">
      <c r="A24404">
        <v>24389</v>
      </c>
      <c r="B24404">
        <v>34532</v>
      </c>
      <c r="C24404">
        <v>41043</v>
      </c>
      <c r="D24404">
        <f t="shared" si="381"/>
        <v>41043</v>
      </c>
      <c r="E24404">
        <v>4</v>
      </c>
      <c r="F24404" t="s">
        <v>23088</v>
      </c>
      <c r="G24404">
        <v>20</v>
      </c>
      <c r="H24404" t="s">
        <v>34</v>
      </c>
      <c r="I24404">
        <v>0</v>
      </c>
    </row>
    <row r="24405" spans="1:9" x14ac:dyDescent="0.2">
      <c r="A24405">
        <v>24390</v>
      </c>
      <c r="B24405">
        <v>34533</v>
      </c>
      <c r="C24405">
        <v>34533</v>
      </c>
      <c r="D24405">
        <f t="shared" si="381"/>
        <v>34533</v>
      </c>
      <c r="E24405">
        <v>13</v>
      </c>
      <c r="F24405" t="s">
        <v>23089</v>
      </c>
      <c r="G24405">
        <v>9</v>
      </c>
      <c r="H24405" t="s">
        <v>27</v>
      </c>
      <c r="I24405">
        <v>0</v>
      </c>
    </row>
    <row r="24406" spans="1:9" x14ac:dyDescent="0.2">
      <c r="A24406">
        <v>24391</v>
      </c>
      <c r="B24406">
        <v>34534</v>
      </c>
      <c r="C24406">
        <v>31392</v>
      </c>
      <c r="D24406">
        <f t="shared" si="381"/>
        <v>31392</v>
      </c>
      <c r="E24406">
        <v>6</v>
      </c>
      <c r="F24406" t="s">
        <v>23090</v>
      </c>
      <c r="G24406">
        <v>78</v>
      </c>
      <c r="H24406" t="s">
        <v>8</v>
      </c>
      <c r="I24406">
        <v>0</v>
      </c>
    </row>
    <row r="24407" spans="1:9" x14ac:dyDescent="0.2">
      <c r="A24407">
        <v>24392</v>
      </c>
      <c r="B24407">
        <v>34535</v>
      </c>
      <c r="C24407">
        <v>7559</v>
      </c>
      <c r="D24407">
        <f t="shared" si="381"/>
        <v>7559</v>
      </c>
      <c r="E24407">
        <v>1</v>
      </c>
      <c r="F24407" t="s">
        <v>23091</v>
      </c>
      <c r="G24407">
        <v>105</v>
      </c>
      <c r="H24407" t="s">
        <v>10</v>
      </c>
      <c r="I24407">
        <v>0</v>
      </c>
    </row>
    <row r="24408" spans="1:9" x14ac:dyDescent="0.2">
      <c r="A24408">
        <v>24393</v>
      </c>
      <c r="B24408">
        <v>34537</v>
      </c>
      <c r="C24408">
        <v>5148</v>
      </c>
      <c r="D24408">
        <f t="shared" si="381"/>
        <v>5148</v>
      </c>
      <c r="E24408">
        <v>1</v>
      </c>
      <c r="F24408" t="s">
        <v>23092</v>
      </c>
      <c r="G24408">
        <v>92</v>
      </c>
      <c r="H24408" t="s">
        <v>23</v>
      </c>
      <c r="I24408">
        <v>0</v>
      </c>
    </row>
    <row r="24409" spans="1:9" x14ac:dyDescent="0.2">
      <c r="A24409">
        <v>24394</v>
      </c>
      <c r="B24409">
        <v>34540</v>
      </c>
      <c r="C24409">
        <v>7923</v>
      </c>
      <c r="D24409">
        <f t="shared" si="381"/>
        <v>7923</v>
      </c>
      <c r="E24409">
        <v>1</v>
      </c>
      <c r="F24409" t="s">
        <v>23093</v>
      </c>
      <c r="G24409">
        <v>92</v>
      </c>
      <c r="H24409" t="s">
        <v>23</v>
      </c>
      <c r="I24409">
        <v>0</v>
      </c>
    </row>
    <row r="24410" spans="1:9" x14ac:dyDescent="0.2">
      <c r="A24410">
        <v>24395</v>
      </c>
      <c r="B24410">
        <v>34541</v>
      </c>
      <c r="C24410">
        <v>436</v>
      </c>
      <c r="D24410">
        <f t="shared" si="381"/>
        <v>436</v>
      </c>
      <c r="E24410">
        <v>2</v>
      </c>
      <c r="F24410" t="s">
        <v>23094</v>
      </c>
      <c r="G24410">
        <v>116</v>
      </c>
      <c r="H24410" t="s">
        <v>14</v>
      </c>
      <c r="I24410">
        <v>0</v>
      </c>
    </row>
    <row r="24411" spans="1:9" x14ac:dyDescent="0.2">
      <c r="A24411">
        <v>24396</v>
      </c>
      <c r="B24411">
        <v>34542</v>
      </c>
      <c r="C24411">
        <v>2838</v>
      </c>
      <c r="D24411">
        <f t="shared" si="381"/>
        <v>2838</v>
      </c>
      <c r="E24411">
        <v>1</v>
      </c>
      <c r="F24411" t="s">
        <v>23095</v>
      </c>
      <c r="G24411">
        <v>89</v>
      </c>
      <c r="H24411" t="s">
        <v>10</v>
      </c>
      <c r="I24411">
        <v>0</v>
      </c>
    </row>
    <row r="24412" spans="1:9" x14ac:dyDescent="0.2">
      <c r="A24412">
        <v>24397</v>
      </c>
      <c r="B24412">
        <v>34543</v>
      </c>
      <c r="D24412">
        <f t="shared" si="381"/>
        <v>34543</v>
      </c>
      <c r="I24412">
        <v>0</v>
      </c>
    </row>
    <row r="24413" spans="1:9" x14ac:dyDescent="0.2">
      <c r="A24413">
        <v>24398</v>
      </c>
      <c r="B24413">
        <v>34545</v>
      </c>
      <c r="D24413">
        <f t="shared" si="381"/>
        <v>34545</v>
      </c>
      <c r="E24413">
        <v>1</v>
      </c>
      <c r="F24413" t="s">
        <v>23096</v>
      </c>
      <c r="G24413">
        <v>47</v>
      </c>
      <c r="H24413" t="s">
        <v>34</v>
      </c>
      <c r="I24413">
        <v>0</v>
      </c>
    </row>
    <row r="24414" spans="1:9" x14ac:dyDescent="0.2">
      <c r="A24414">
        <v>24399</v>
      </c>
      <c r="B24414">
        <v>34548</v>
      </c>
      <c r="C24414">
        <v>35786</v>
      </c>
      <c r="D24414">
        <f t="shared" si="381"/>
        <v>35786</v>
      </c>
      <c r="E24414">
        <v>4</v>
      </c>
      <c r="F24414" t="s">
        <v>23097</v>
      </c>
      <c r="G24414">
        <v>130</v>
      </c>
      <c r="H24414" t="s">
        <v>36</v>
      </c>
      <c r="I24414">
        <v>0</v>
      </c>
    </row>
    <row r="24415" spans="1:9" x14ac:dyDescent="0.2">
      <c r="A24415">
        <v>24400</v>
      </c>
      <c r="B24415">
        <v>34549</v>
      </c>
      <c r="C24415">
        <v>11777</v>
      </c>
      <c r="D24415">
        <f t="shared" si="381"/>
        <v>11777</v>
      </c>
      <c r="E24415">
        <v>2</v>
      </c>
      <c r="F24415" t="s">
        <v>23098</v>
      </c>
      <c r="G24415">
        <v>123</v>
      </c>
      <c r="H24415" t="s">
        <v>50</v>
      </c>
      <c r="I24415">
        <v>0</v>
      </c>
    </row>
    <row r="24416" spans="1:9" x14ac:dyDescent="0.2">
      <c r="A24416">
        <v>24401</v>
      </c>
      <c r="B24416">
        <v>34550</v>
      </c>
      <c r="C24416">
        <v>24382</v>
      </c>
      <c r="D24416">
        <f t="shared" si="381"/>
        <v>24382</v>
      </c>
      <c r="E24416">
        <v>10</v>
      </c>
      <c r="F24416" t="s">
        <v>23099</v>
      </c>
      <c r="G24416">
        <v>89</v>
      </c>
      <c r="H24416" t="s">
        <v>10</v>
      </c>
      <c r="I24416">
        <v>0</v>
      </c>
    </row>
    <row r="24417" spans="1:9" x14ac:dyDescent="0.2">
      <c r="A24417">
        <v>24402</v>
      </c>
      <c r="B24417">
        <v>34551</v>
      </c>
      <c r="C24417">
        <v>49533</v>
      </c>
      <c r="D24417">
        <f t="shared" si="381"/>
        <v>49533</v>
      </c>
      <c r="E24417">
        <v>143</v>
      </c>
      <c r="F24417" t="s">
        <v>23100</v>
      </c>
      <c r="G24417">
        <v>17</v>
      </c>
      <c r="H24417" t="s">
        <v>10</v>
      </c>
      <c r="I24417">
        <v>0</v>
      </c>
    </row>
    <row r="24418" spans="1:9" x14ac:dyDescent="0.2">
      <c r="A24418">
        <v>24403</v>
      </c>
      <c r="B24418">
        <v>34552</v>
      </c>
      <c r="C24418">
        <v>35628</v>
      </c>
      <c r="D24418">
        <f t="shared" si="381"/>
        <v>35628</v>
      </c>
      <c r="E24418">
        <v>1</v>
      </c>
      <c r="F24418" t="s">
        <v>23101</v>
      </c>
      <c r="G24418">
        <v>120</v>
      </c>
      <c r="H24418" t="s">
        <v>17</v>
      </c>
      <c r="I24418">
        <v>0</v>
      </c>
    </row>
    <row r="24419" spans="1:9" x14ac:dyDescent="0.2">
      <c r="A24419">
        <v>24404</v>
      </c>
      <c r="B24419">
        <v>34553</v>
      </c>
      <c r="C24419">
        <v>2309</v>
      </c>
      <c r="D24419">
        <f t="shared" si="381"/>
        <v>2309</v>
      </c>
      <c r="E24419">
        <v>1</v>
      </c>
      <c r="F24419" t="s">
        <v>23102</v>
      </c>
      <c r="G24419">
        <v>47</v>
      </c>
      <c r="H24419" t="s">
        <v>34</v>
      </c>
      <c r="I24419">
        <v>0</v>
      </c>
    </row>
    <row r="24420" spans="1:9" x14ac:dyDescent="0.2">
      <c r="A24420">
        <v>24405</v>
      </c>
      <c r="B24420">
        <v>34554</v>
      </c>
      <c r="C24420">
        <v>25134</v>
      </c>
      <c r="D24420">
        <f t="shared" si="381"/>
        <v>25134</v>
      </c>
      <c r="E24420">
        <v>2</v>
      </c>
      <c r="F24420" t="s">
        <v>23103</v>
      </c>
      <c r="G24420">
        <v>100</v>
      </c>
      <c r="H24420" t="s">
        <v>236</v>
      </c>
      <c r="I24420">
        <v>0</v>
      </c>
    </row>
    <row r="24421" spans="1:9" x14ac:dyDescent="0.2">
      <c r="A24421">
        <v>24406</v>
      </c>
      <c r="B24421">
        <v>34555</v>
      </c>
      <c r="C24421">
        <v>3694</v>
      </c>
      <c r="D24421">
        <f t="shared" si="381"/>
        <v>3694</v>
      </c>
      <c r="E24421">
        <v>3</v>
      </c>
      <c r="F24421" t="s">
        <v>23104</v>
      </c>
      <c r="G24421">
        <v>133</v>
      </c>
      <c r="H24421" t="s">
        <v>34</v>
      </c>
      <c r="I24421">
        <v>0</v>
      </c>
    </row>
    <row r="24422" spans="1:9" x14ac:dyDescent="0.2">
      <c r="A24422">
        <v>24407</v>
      </c>
      <c r="B24422">
        <v>34556</v>
      </c>
      <c r="C24422">
        <v>25718</v>
      </c>
      <c r="D24422">
        <f t="shared" si="381"/>
        <v>25718</v>
      </c>
      <c r="E24422">
        <v>3</v>
      </c>
      <c r="F24422" t="s">
        <v>23105</v>
      </c>
      <c r="G24422">
        <v>26</v>
      </c>
      <c r="H24422" t="s">
        <v>12</v>
      </c>
      <c r="I24422">
        <v>0</v>
      </c>
    </row>
    <row r="24423" spans="1:9" x14ac:dyDescent="0.2">
      <c r="A24423">
        <v>24408</v>
      </c>
      <c r="B24423">
        <v>34557</v>
      </c>
      <c r="C24423">
        <v>34557</v>
      </c>
      <c r="D24423">
        <f t="shared" si="381"/>
        <v>34557</v>
      </c>
      <c r="E24423">
        <v>38</v>
      </c>
      <c r="F24423" t="s">
        <v>23106</v>
      </c>
      <c r="G24423">
        <v>120</v>
      </c>
      <c r="H24423" t="s">
        <v>17</v>
      </c>
      <c r="I24423">
        <v>0</v>
      </c>
    </row>
    <row r="24424" spans="1:9" x14ac:dyDescent="0.2">
      <c r="A24424">
        <v>24409</v>
      </c>
      <c r="B24424">
        <v>34559</v>
      </c>
      <c r="C24424">
        <v>39814</v>
      </c>
      <c r="D24424">
        <f t="shared" si="381"/>
        <v>39814</v>
      </c>
      <c r="E24424">
        <v>3</v>
      </c>
      <c r="F24424" t="s">
        <v>23107</v>
      </c>
      <c r="G24424">
        <v>38</v>
      </c>
      <c r="H24424" t="s">
        <v>14</v>
      </c>
      <c r="I24424">
        <v>0</v>
      </c>
    </row>
    <row r="24425" spans="1:9" x14ac:dyDescent="0.2">
      <c r="A24425">
        <v>24410</v>
      </c>
      <c r="B24425">
        <v>34560</v>
      </c>
      <c r="C24425">
        <v>35505</v>
      </c>
      <c r="D24425">
        <f t="shared" si="381"/>
        <v>35505</v>
      </c>
      <c r="E24425">
        <v>6</v>
      </c>
      <c r="F24425" t="s">
        <v>23108</v>
      </c>
      <c r="G24425">
        <v>37</v>
      </c>
      <c r="H24425" t="s">
        <v>14</v>
      </c>
      <c r="I24425">
        <v>0</v>
      </c>
    </row>
    <row r="24426" spans="1:9" x14ac:dyDescent="0.2">
      <c r="A24426">
        <v>24411</v>
      </c>
      <c r="B24426">
        <v>34561</v>
      </c>
      <c r="C24426">
        <v>26665</v>
      </c>
      <c r="D24426">
        <f t="shared" si="381"/>
        <v>26665</v>
      </c>
      <c r="E24426">
        <v>4</v>
      </c>
      <c r="F24426" t="s">
        <v>23109</v>
      </c>
      <c r="G24426">
        <v>128</v>
      </c>
      <c r="H24426" t="s">
        <v>86</v>
      </c>
      <c r="I24426">
        <v>0</v>
      </c>
    </row>
    <row r="24427" spans="1:9" x14ac:dyDescent="0.2">
      <c r="A24427">
        <v>24412</v>
      </c>
      <c r="B24427">
        <v>34562</v>
      </c>
      <c r="C24427">
        <v>34562</v>
      </c>
      <c r="D24427">
        <f t="shared" si="381"/>
        <v>34562</v>
      </c>
      <c r="E24427">
        <v>4</v>
      </c>
      <c r="F24427" t="s">
        <v>23110</v>
      </c>
      <c r="G24427">
        <v>80</v>
      </c>
      <c r="H24427" t="s">
        <v>34</v>
      </c>
      <c r="I24427">
        <v>0</v>
      </c>
    </row>
    <row r="24428" spans="1:9" x14ac:dyDescent="0.2">
      <c r="A24428">
        <v>24413</v>
      </c>
      <c r="B24428">
        <v>34563</v>
      </c>
      <c r="C24428">
        <v>11983</v>
      </c>
      <c r="D24428">
        <f t="shared" si="381"/>
        <v>11983</v>
      </c>
      <c r="E24428">
        <v>5</v>
      </c>
      <c r="F24428" t="s">
        <v>23111</v>
      </c>
      <c r="G24428">
        <v>120</v>
      </c>
      <c r="H24428" t="s">
        <v>17</v>
      </c>
      <c r="I24428">
        <v>0</v>
      </c>
    </row>
    <row r="24429" spans="1:9" x14ac:dyDescent="0.2">
      <c r="A24429">
        <v>24414</v>
      </c>
      <c r="B24429">
        <v>34565</v>
      </c>
      <c r="D24429">
        <f t="shared" si="381"/>
        <v>34565</v>
      </c>
      <c r="E24429">
        <v>125</v>
      </c>
      <c r="F24429" t="s">
        <v>23112</v>
      </c>
      <c r="G24429">
        <v>57</v>
      </c>
      <c r="H24429" t="s">
        <v>36</v>
      </c>
      <c r="I24429">
        <v>0</v>
      </c>
    </row>
    <row r="24430" spans="1:9" x14ac:dyDescent="0.2">
      <c r="A24430">
        <v>24415</v>
      </c>
      <c r="B24430">
        <v>34567</v>
      </c>
      <c r="C24430">
        <v>12427</v>
      </c>
      <c r="D24430">
        <f t="shared" si="381"/>
        <v>12427</v>
      </c>
      <c r="E24430">
        <v>1</v>
      </c>
      <c r="F24430" t="s">
        <v>23113</v>
      </c>
      <c r="G24430">
        <v>23</v>
      </c>
      <c r="H24430" t="s">
        <v>8</v>
      </c>
      <c r="I24430">
        <v>0</v>
      </c>
    </row>
    <row r="24431" spans="1:9" x14ac:dyDescent="0.2">
      <c r="A24431">
        <v>24416</v>
      </c>
      <c r="B24431">
        <v>34568</v>
      </c>
      <c r="C24431">
        <v>34568</v>
      </c>
      <c r="D24431">
        <f t="shared" si="381"/>
        <v>34568</v>
      </c>
      <c r="E24431">
        <v>9</v>
      </c>
      <c r="F24431" t="s">
        <v>23114</v>
      </c>
      <c r="G24431">
        <v>124</v>
      </c>
      <c r="H24431" t="s">
        <v>61</v>
      </c>
      <c r="I24431">
        <v>0</v>
      </c>
    </row>
    <row r="24432" spans="1:9" x14ac:dyDescent="0.2">
      <c r="A24432">
        <v>24417</v>
      </c>
      <c r="B24432">
        <v>34570</v>
      </c>
      <c r="C24432">
        <v>15410</v>
      </c>
      <c r="D24432">
        <f t="shared" si="381"/>
        <v>15410</v>
      </c>
      <c r="E24432">
        <v>3</v>
      </c>
      <c r="F24432" t="s">
        <v>23115</v>
      </c>
      <c r="G24432">
        <v>131</v>
      </c>
      <c r="H24432" t="s">
        <v>27</v>
      </c>
      <c r="I24432">
        <v>0</v>
      </c>
    </row>
    <row r="24433" spans="1:9" x14ac:dyDescent="0.2">
      <c r="A24433">
        <v>24418</v>
      </c>
      <c r="B24433">
        <v>34571</v>
      </c>
      <c r="C24433">
        <v>44643</v>
      </c>
      <c r="D24433">
        <f t="shared" si="381"/>
        <v>44643</v>
      </c>
      <c r="E24433">
        <v>1</v>
      </c>
      <c r="F24433" t="s">
        <v>23116</v>
      </c>
      <c r="G24433">
        <v>85</v>
      </c>
      <c r="H24433" t="s">
        <v>21</v>
      </c>
      <c r="I24433">
        <v>0</v>
      </c>
    </row>
    <row r="24434" spans="1:9" x14ac:dyDescent="0.2">
      <c r="A24434">
        <v>24419</v>
      </c>
      <c r="B24434">
        <v>34573</v>
      </c>
      <c r="C24434">
        <v>16825</v>
      </c>
      <c r="D24434">
        <f t="shared" si="381"/>
        <v>16825</v>
      </c>
      <c r="E24434">
        <v>7</v>
      </c>
      <c r="F24434" t="s">
        <v>23117</v>
      </c>
      <c r="G24434">
        <v>65</v>
      </c>
      <c r="H24434" t="s">
        <v>34</v>
      </c>
      <c r="I24434">
        <v>0</v>
      </c>
    </row>
    <row r="24435" spans="1:9" x14ac:dyDescent="0.2">
      <c r="A24435">
        <v>24420</v>
      </c>
      <c r="B24435">
        <v>34574</v>
      </c>
      <c r="C24435">
        <v>8671</v>
      </c>
      <c r="D24435">
        <f t="shared" si="381"/>
        <v>8671</v>
      </c>
      <c r="E24435">
        <v>30</v>
      </c>
      <c r="F24435" t="s">
        <v>23118</v>
      </c>
      <c r="G24435">
        <v>17</v>
      </c>
      <c r="H24435" t="s">
        <v>10</v>
      </c>
      <c r="I24435">
        <v>0</v>
      </c>
    </row>
    <row r="24436" spans="1:9" x14ac:dyDescent="0.2">
      <c r="A24436">
        <v>24421</v>
      </c>
      <c r="B24436">
        <v>34576</v>
      </c>
      <c r="D24436">
        <f t="shared" si="381"/>
        <v>34576</v>
      </c>
      <c r="E24436">
        <v>1</v>
      </c>
      <c r="F24436" t="s">
        <v>23119</v>
      </c>
      <c r="G24436">
        <v>94</v>
      </c>
      <c r="H24436" t="s">
        <v>12</v>
      </c>
      <c r="I24436">
        <v>0</v>
      </c>
    </row>
    <row r="24437" spans="1:9" x14ac:dyDescent="0.2">
      <c r="A24437">
        <v>24422</v>
      </c>
      <c r="B24437">
        <v>34577</v>
      </c>
      <c r="C24437">
        <v>4163</v>
      </c>
      <c r="D24437">
        <f t="shared" si="381"/>
        <v>4163</v>
      </c>
      <c r="E24437">
        <v>1</v>
      </c>
      <c r="F24437" t="s">
        <v>23120</v>
      </c>
      <c r="G24437">
        <v>4</v>
      </c>
      <c r="H24437" t="s">
        <v>27</v>
      </c>
      <c r="I24437">
        <v>0</v>
      </c>
    </row>
    <row r="24438" spans="1:9" x14ac:dyDescent="0.2">
      <c r="A24438">
        <v>24423</v>
      </c>
      <c r="B24438">
        <v>34578</v>
      </c>
      <c r="C24438">
        <v>15567</v>
      </c>
      <c r="D24438">
        <f t="shared" si="381"/>
        <v>15567</v>
      </c>
      <c r="E24438">
        <v>21</v>
      </c>
      <c r="F24438" t="s">
        <v>23121</v>
      </c>
      <c r="G24438">
        <v>50</v>
      </c>
      <c r="H24438" t="s">
        <v>8</v>
      </c>
      <c r="I24438">
        <v>0</v>
      </c>
    </row>
    <row r="24439" spans="1:9" x14ac:dyDescent="0.2">
      <c r="A24439">
        <v>24424</v>
      </c>
      <c r="B24439">
        <v>34581</v>
      </c>
      <c r="C24439">
        <v>25371</v>
      </c>
      <c r="D24439">
        <f t="shared" si="381"/>
        <v>25371</v>
      </c>
      <c r="E24439">
        <v>2</v>
      </c>
      <c r="F24439" t="s">
        <v>23122</v>
      </c>
      <c r="G24439">
        <v>92</v>
      </c>
      <c r="H24439" t="s">
        <v>23</v>
      </c>
      <c r="I24439">
        <v>0</v>
      </c>
    </row>
    <row r="24440" spans="1:9" x14ac:dyDescent="0.2">
      <c r="A24440">
        <v>24425</v>
      </c>
      <c r="B24440">
        <v>34582</v>
      </c>
      <c r="C24440">
        <v>32338</v>
      </c>
      <c r="D24440">
        <f t="shared" si="381"/>
        <v>32338</v>
      </c>
      <c r="E24440">
        <v>53</v>
      </c>
      <c r="F24440" t="s">
        <v>23123</v>
      </c>
      <c r="G24440">
        <v>88</v>
      </c>
      <c r="H24440" t="s">
        <v>10</v>
      </c>
      <c r="I24440">
        <v>0</v>
      </c>
    </row>
    <row r="24441" spans="1:9" x14ac:dyDescent="0.2">
      <c r="A24441">
        <v>24426</v>
      </c>
      <c r="B24441">
        <v>34583</v>
      </c>
      <c r="C24441">
        <v>46877</v>
      </c>
      <c r="D24441">
        <f t="shared" si="381"/>
        <v>46877</v>
      </c>
      <c r="E24441">
        <v>3</v>
      </c>
      <c r="F24441" t="s">
        <v>23124</v>
      </c>
      <c r="G24441">
        <v>23</v>
      </c>
      <c r="H24441" t="s">
        <v>8</v>
      </c>
      <c r="I24441">
        <v>0</v>
      </c>
    </row>
    <row r="24442" spans="1:9" x14ac:dyDescent="0.2">
      <c r="A24442">
        <v>24427</v>
      </c>
      <c r="B24442">
        <v>34584</v>
      </c>
      <c r="C24442">
        <v>34584</v>
      </c>
      <c r="D24442">
        <f t="shared" si="381"/>
        <v>34584</v>
      </c>
      <c r="E24442">
        <v>239</v>
      </c>
      <c r="F24442" t="s">
        <v>23125</v>
      </c>
      <c r="G24442">
        <v>116</v>
      </c>
      <c r="H24442" t="s">
        <v>14</v>
      </c>
      <c r="I24442">
        <v>0</v>
      </c>
    </row>
    <row r="24443" spans="1:9" x14ac:dyDescent="0.2">
      <c r="A24443">
        <v>24428</v>
      </c>
      <c r="B24443">
        <v>34586</v>
      </c>
      <c r="C24443">
        <v>16696</v>
      </c>
      <c r="D24443">
        <f t="shared" si="381"/>
        <v>16696</v>
      </c>
      <c r="E24443">
        <v>9</v>
      </c>
      <c r="F24443" t="s">
        <v>23126</v>
      </c>
      <c r="G24443">
        <v>77</v>
      </c>
      <c r="H24443" t="s">
        <v>12</v>
      </c>
      <c r="I24443">
        <v>0</v>
      </c>
    </row>
    <row r="24444" spans="1:9" x14ac:dyDescent="0.2">
      <c r="A24444">
        <v>24429</v>
      </c>
      <c r="B24444">
        <v>34588</v>
      </c>
      <c r="C24444">
        <v>23085</v>
      </c>
      <c r="D24444">
        <f t="shared" si="381"/>
        <v>23085</v>
      </c>
      <c r="E24444">
        <v>2</v>
      </c>
      <c r="F24444" t="s">
        <v>23127</v>
      </c>
      <c r="G24444">
        <v>61</v>
      </c>
      <c r="H24444" t="s">
        <v>8</v>
      </c>
      <c r="I24444">
        <v>0</v>
      </c>
    </row>
    <row r="24445" spans="1:9" x14ac:dyDescent="0.2">
      <c r="A24445">
        <v>24430</v>
      </c>
      <c r="B24445">
        <v>34590</v>
      </c>
      <c r="C24445">
        <v>20734</v>
      </c>
      <c r="D24445">
        <f t="shared" si="381"/>
        <v>20734</v>
      </c>
      <c r="E24445">
        <v>153</v>
      </c>
      <c r="F24445" t="s">
        <v>23128</v>
      </c>
      <c r="G24445">
        <v>117</v>
      </c>
      <c r="H24445" t="s">
        <v>8</v>
      </c>
      <c r="I24445">
        <v>0</v>
      </c>
    </row>
    <row r="24446" spans="1:9" x14ac:dyDescent="0.2">
      <c r="A24446">
        <v>24431</v>
      </c>
      <c r="B24446">
        <v>34591</v>
      </c>
      <c r="C24446">
        <v>12260</v>
      </c>
      <c r="D24446">
        <f t="shared" si="381"/>
        <v>12260</v>
      </c>
      <c r="E24446">
        <v>3</v>
      </c>
      <c r="F24446" t="s">
        <v>23129</v>
      </c>
      <c r="G24446">
        <v>104</v>
      </c>
      <c r="H24446" t="s">
        <v>10</v>
      </c>
      <c r="I24446">
        <v>0</v>
      </c>
    </row>
    <row r="24447" spans="1:9" x14ac:dyDescent="0.2">
      <c r="A24447">
        <v>24432</v>
      </c>
      <c r="B24447">
        <v>34592</v>
      </c>
      <c r="C24447">
        <v>34592</v>
      </c>
      <c r="D24447">
        <f t="shared" si="381"/>
        <v>34592</v>
      </c>
      <c r="E24447">
        <v>13</v>
      </c>
      <c r="F24447" t="s">
        <v>23130</v>
      </c>
      <c r="G24447">
        <v>104</v>
      </c>
      <c r="H24447" t="s">
        <v>10</v>
      </c>
      <c r="I24447">
        <v>0</v>
      </c>
    </row>
    <row r="24448" spans="1:9" x14ac:dyDescent="0.2">
      <c r="A24448">
        <v>24433</v>
      </c>
      <c r="B24448">
        <v>34593</v>
      </c>
      <c r="C24448">
        <v>34593</v>
      </c>
      <c r="D24448">
        <f t="shared" si="381"/>
        <v>34593</v>
      </c>
      <c r="E24448">
        <v>4</v>
      </c>
      <c r="F24448" t="s">
        <v>23131</v>
      </c>
      <c r="G24448">
        <v>75</v>
      </c>
      <c r="H24448" t="s">
        <v>21</v>
      </c>
      <c r="I24448">
        <v>0</v>
      </c>
    </row>
    <row r="24449" spans="1:9" x14ac:dyDescent="0.2">
      <c r="A24449">
        <v>24434</v>
      </c>
      <c r="B24449">
        <v>34594</v>
      </c>
      <c r="C24449">
        <v>24024</v>
      </c>
      <c r="D24449">
        <f t="shared" si="381"/>
        <v>24024</v>
      </c>
      <c r="E24449">
        <v>8</v>
      </c>
      <c r="F24449" t="s">
        <v>23132</v>
      </c>
      <c r="G24449">
        <v>84</v>
      </c>
      <c r="H24449" t="s">
        <v>17</v>
      </c>
      <c r="I24449">
        <v>0</v>
      </c>
    </row>
    <row r="24450" spans="1:9" x14ac:dyDescent="0.2">
      <c r="A24450">
        <v>24435</v>
      </c>
      <c r="B24450">
        <v>34595</v>
      </c>
      <c r="C24450">
        <v>48309</v>
      </c>
      <c r="D24450">
        <f t="shared" si="381"/>
        <v>48309</v>
      </c>
      <c r="E24450">
        <v>1</v>
      </c>
      <c r="F24450" t="s">
        <v>23133</v>
      </c>
      <c r="G24450">
        <v>66</v>
      </c>
      <c r="H24450" t="s">
        <v>55</v>
      </c>
      <c r="I24450">
        <v>0</v>
      </c>
    </row>
    <row r="24451" spans="1:9" x14ac:dyDescent="0.2">
      <c r="A24451">
        <v>24436</v>
      </c>
      <c r="B24451">
        <v>34596</v>
      </c>
      <c r="C24451">
        <v>15820</v>
      </c>
      <c r="D24451">
        <f t="shared" si="381"/>
        <v>15820</v>
      </c>
      <c r="E24451">
        <v>1</v>
      </c>
      <c r="F24451" t="s">
        <v>23134</v>
      </c>
      <c r="G24451">
        <v>38</v>
      </c>
      <c r="H24451" t="s">
        <v>14</v>
      </c>
      <c r="I24451">
        <v>0</v>
      </c>
    </row>
    <row r="24452" spans="1:9" x14ac:dyDescent="0.2">
      <c r="A24452">
        <v>24437</v>
      </c>
      <c r="B24452">
        <v>34598</v>
      </c>
      <c r="C24452">
        <v>8684</v>
      </c>
      <c r="D24452">
        <f t="shared" si="381"/>
        <v>8684</v>
      </c>
      <c r="E24452">
        <v>1</v>
      </c>
      <c r="F24452" t="s">
        <v>23135</v>
      </c>
      <c r="G24452">
        <v>52</v>
      </c>
      <c r="H24452" t="s">
        <v>14</v>
      </c>
      <c r="I24452">
        <v>0</v>
      </c>
    </row>
    <row r="24453" spans="1:9" x14ac:dyDescent="0.2">
      <c r="A24453">
        <v>24438</v>
      </c>
      <c r="B24453">
        <v>34600</v>
      </c>
      <c r="C24453">
        <v>4081</v>
      </c>
      <c r="D24453">
        <f t="shared" si="381"/>
        <v>4081</v>
      </c>
      <c r="E24453">
        <v>6</v>
      </c>
      <c r="F24453" t="s">
        <v>23136</v>
      </c>
      <c r="G24453">
        <v>90</v>
      </c>
      <c r="H24453" t="s">
        <v>12</v>
      </c>
      <c r="I24453">
        <v>0</v>
      </c>
    </row>
    <row r="24454" spans="1:9" x14ac:dyDescent="0.2">
      <c r="A24454">
        <v>24439</v>
      </c>
      <c r="B24454">
        <v>34601</v>
      </c>
      <c r="C24454">
        <v>36651</v>
      </c>
      <c r="D24454">
        <f t="shared" si="381"/>
        <v>36651</v>
      </c>
      <c r="E24454">
        <v>10</v>
      </c>
      <c r="F24454" t="s">
        <v>23137</v>
      </c>
      <c r="G24454">
        <v>38</v>
      </c>
      <c r="H24454" t="s">
        <v>14</v>
      </c>
      <c r="I24454">
        <v>0</v>
      </c>
    </row>
    <row r="24455" spans="1:9" x14ac:dyDescent="0.2">
      <c r="A24455">
        <v>24440</v>
      </c>
      <c r="B24455">
        <v>34602</v>
      </c>
      <c r="C24455">
        <v>14979</v>
      </c>
      <c r="D24455">
        <f t="shared" si="381"/>
        <v>14979</v>
      </c>
      <c r="E24455">
        <v>3</v>
      </c>
      <c r="F24455" t="s">
        <v>23138</v>
      </c>
      <c r="G24455">
        <v>21</v>
      </c>
      <c r="H24455" t="s">
        <v>17</v>
      </c>
      <c r="I24455">
        <v>0</v>
      </c>
    </row>
    <row r="24456" spans="1:9" x14ac:dyDescent="0.2">
      <c r="A24456">
        <v>24441</v>
      </c>
      <c r="B24456">
        <v>34604</v>
      </c>
      <c r="D24456">
        <f t="shared" si="381"/>
        <v>34604</v>
      </c>
      <c r="E24456">
        <v>4</v>
      </c>
      <c r="F24456" t="s">
        <v>23139</v>
      </c>
      <c r="G24456">
        <v>9</v>
      </c>
      <c r="H24456" t="s">
        <v>27</v>
      </c>
      <c r="I24456">
        <v>0</v>
      </c>
    </row>
    <row r="24457" spans="1:9" x14ac:dyDescent="0.2">
      <c r="A24457">
        <v>24442</v>
      </c>
      <c r="B24457">
        <v>34605</v>
      </c>
      <c r="C24457">
        <v>43772</v>
      </c>
      <c r="D24457">
        <f t="shared" si="381"/>
        <v>43772</v>
      </c>
      <c r="E24457">
        <v>29</v>
      </c>
      <c r="F24457" t="s">
        <v>23140</v>
      </c>
      <c r="G24457">
        <v>83</v>
      </c>
      <c r="H24457" t="s">
        <v>50</v>
      </c>
      <c r="I24457">
        <v>0</v>
      </c>
    </row>
    <row r="24458" spans="1:9" x14ac:dyDescent="0.2">
      <c r="A24458">
        <v>24443</v>
      </c>
      <c r="B24458">
        <v>34607</v>
      </c>
      <c r="D24458">
        <f t="shared" si="381"/>
        <v>34607</v>
      </c>
      <c r="I24458">
        <v>0</v>
      </c>
    </row>
    <row r="24459" spans="1:9" x14ac:dyDescent="0.2">
      <c r="A24459">
        <v>24444</v>
      </c>
      <c r="B24459">
        <v>34608</v>
      </c>
      <c r="C24459">
        <v>25256</v>
      </c>
      <c r="D24459">
        <f t="shared" si="381"/>
        <v>25256</v>
      </c>
      <c r="E24459">
        <v>61</v>
      </c>
      <c r="F24459" t="s">
        <v>23141</v>
      </c>
      <c r="G24459">
        <v>84</v>
      </c>
      <c r="H24459" t="s">
        <v>17</v>
      </c>
      <c r="I24459">
        <v>0</v>
      </c>
    </row>
    <row r="24460" spans="1:9" x14ac:dyDescent="0.2">
      <c r="A24460">
        <v>24445</v>
      </c>
      <c r="B24460">
        <v>34610</v>
      </c>
      <c r="C24460">
        <v>18286</v>
      </c>
      <c r="D24460">
        <f t="shared" si="381"/>
        <v>18286</v>
      </c>
      <c r="E24460">
        <v>6</v>
      </c>
      <c r="F24460" t="s">
        <v>23142</v>
      </c>
      <c r="G24460">
        <v>69</v>
      </c>
      <c r="H24460" t="s">
        <v>38</v>
      </c>
      <c r="I24460">
        <v>0</v>
      </c>
    </row>
    <row r="24461" spans="1:9" x14ac:dyDescent="0.2">
      <c r="A24461">
        <v>24446</v>
      </c>
      <c r="B24461">
        <v>34614</v>
      </c>
      <c r="C24461">
        <v>32463</v>
      </c>
      <c r="D24461">
        <f t="shared" si="381"/>
        <v>32463</v>
      </c>
      <c r="E24461">
        <v>6</v>
      </c>
      <c r="F24461" t="s">
        <v>23143</v>
      </c>
      <c r="G24461">
        <v>25</v>
      </c>
      <c r="H24461" t="s">
        <v>34</v>
      </c>
      <c r="I24461">
        <v>0</v>
      </c>
    </row>
    <row r="24462" spans="1:9" x14ac:dyDescent="0.2">
      <c r="A24462">
        <v>24447</v>
      </c>
      <c r="B24462">
        <v>34615</v>
      </c>
      <c r="D24462">
        <f t="shared" si="381"/>
        <v>34615</v>
      </c>
      <c r="E24462">
        <v>7</v>
      </c>
      <c r="F24462" t="s">
        <v>23144</v>
      </c>
      <c r="G24462">
        <v>83</v>
      </c>
      <c r="H24462" t="s">
        <v>50</v>
      </c>
      <c r="I24462">
        <v>0</v>
      </c>
    </row>
    <row r="24463" spans="1:9" x14ac:dyDescent="0.2">
      <c r="A24463">
        <v>24448</v>
      </c>
      <c r="B24463">
        <v>34617</v>
      </c>
      <c r="D24463">
        <f t="shared" si="381"/>
        <v>34617</v>
      </c>
      <c r="E24463">
        <v>1</v>
      </c>
      <c r="F24463" t="s">
        <v>23145</v>
      </c>
      <c r="G24463">
        <v>94</v>
      </c>
      <c r="H24463" t="s">
        <v>12</v>
      </c>
      <c r="I24463">
        <v>0</v>
      </c>
    </row>
    <row r="24464" spans="1:9" x14ac:dyDescent="0.2">
      <c r="A24464">
        <v>24449</v>
      </c>
      <c r="B24464">
        <v>34619</v>
      </c>
      <c r="C24464">
        <v>34619</v>
      </c>
      <c r="D24464">
        <f t="shared" ref="D24464:D24527" si="382">IF(C24464&lt;&gt;0,C24464,B24464)</f>
        <v>34619</v>
      </c>
      <c r="E24464">
        <v>52</v>
      </c>
      <c r="F24464" t="s">
        <v>23146</v>
      </c>
      <c r="G24464">
        <v>78</v>
      </c>
      <c r="H24464" t="s">
        <v>8</v>
      </c>
      <c r="I24464">
        <v>0</v>
      </c>
    </row>
    <row r="24465" spans="1:9" x14ac:dyDescent="0.2">
      <c r="A24465">
        <v>24450</v>
      </c>
      <c r="B24465">
        <v>34620</v>
      </c>
      <c r="C24465">
        <v>34886</v>
      </c>
      <c r="D24465">
        <f t="shared" si="382"/>
        <v>34886</v>
      </c>
      <c r="E24465">
        <v>6</v>
      </c>
      <c r="F24465" t="s">
        <v>23147</v>
      </c>
      <c r="G24465">
        <v>93</v>
      </c>
      <c r="H24465" t="s">
        <v>86</v>
      </c>
      <c r="I24465">
        <v>0</v>
      </c>
    </row>
    <row r="24466" spans="1:9" x14ac:dyDescent="0.2">
      <c r="A24466">
        <v>24451</v>
      </c>
      <c r="B24466">
        <v>34622</v>
      </c>
      <c r="C24466">
        <v>34622</v>
      </c>
      <c r="D24466">
        <f t="shared" si="382"/>
        <v>34622</v>
      </c>
      <c r="E24466">
        <v>31</v>
      </c>
      <c r="F24466" t="s">
        <v>23148</v>
      </c>
      <c r="G24466">
        <v>8</v>
      </c>
      <c r="H24466" t="s">
        <v>86</v>
      </c>
      <c r="I24466">
        <v>0</v>
      </c>
    </row>
    <row r="24467" spans="1:9" x14ac:dyDescent="0.2">
      <c r="A24467">
        <v>24452</v>
      </c>
      <c r="B24467">
        <v>34624</v>
      </c>
      <c r="D24467">
        <f t="shared" si="382"/>
        <v>34624</v>
      </c>
      <c r="E24467">
        <v>1</v>
      </c>
      <c r="F24467" t="s">
        <v>23149</v>
      </c>
      <c r="G24467">
        <v>6</v>
      </c>
      <c r="H24467" t="s">
        <v>89</v>
      </c>
      <c r="I24467">
        <v>0</v>
      </c>
    </row>
    <row r="24468" spans="1:9" x14ac:dyDescent="0.2">
      <c r="A24468">
        <v>24453</v>
      </c>
      <c r="B24468">
        <v>34625</v>
      </c>
      <c r="D24468">
        <f t="shared" si="382"/>
        <v>34625</v>
      </c>
      <c r="E24468">
        <v>13</v>
      </c>
      <c r="F24468" t="s">
        <v>23150</v>
      </c>
      <c r="G24468">
        <v>4</v>
      </c>
      <c r="H24468" t="s">
        <v>27</v>
      </c>
      <c r="I24468">
        <v>0</v>
      </c>
    </row>
    <row r="24469" spans="1:9" x14ac:dyDescent="0.2">
      <c r="A24469">
        <v>24454</v>
      </c>
      <c r="B24469">
        <v>34626</v>
      </c>
      <c r="D24469">
        <f t="shared" si="382"/>
        <v>34626</v>
      </c>
      <c r="I24469">
        <v>0</v>
      </c>
    </row>
    <row r="24470" spans="1:9" x14ac:dyDescent="0.2">
      <c r="A24470">
        <v>24455</v>
      </c>
      <c r="B24470">
        <v>34627</v>
      </c>
      <c r="C24470">
        <v>38200</v>
      </c>
      <c r="D24470">
        <f t="shared" si="382"/>
        <v>38200</v>
      </c>
      <c r="E24470">
        <v>9</v>
      </c>
      <c r="F24470" t="s">
        <v>23151</v>
      </c>
      <c r="G24470">
        <v>31</v>
      </c>
      <c r="H24470" t="s">
        <v>12</v>
      </c>
      <c r="I24470">
        <v>0</v>
      </c>
    </row>
    <row r="24471" spans="1:9" x14ac:dyDescent="0.2">
      <c r="A24471">
        <v>24456</v>
      </c>
      <c r="B24471">
        <v>34631</v>
      </c>
      <c r="C24471">
        <v>38716</v>
      </c>
      <c r="D24471">
        <f t="shared" si="382"/>
        <v>38716</v>
      </c>
      <c r="E24471">
        <v>4</v>
      </c>
      <c r="F24471" t="s">
        <v>23152</v>
      </c>
      <c r="G24471">
        <v>53</v>
      </c>
      <c r="H24471" t="s">
        <v>17</v>
      </c>
      <c r="I24471">
        <v>0</v>
      </c>
    </row>
    <row r="24472" spans="1:9" x14ac:dyDescent="0.2">
      <c r="A24472">
        <v>24457</v>
      </c>
      <c r="B24472">
        <v>34632</v>
      </c>
      <c r="D24472">
        <f t="shared" si="382"/>
        <v>34632</v>
      </c>
      <c r="I24472">
        <v>0</v>
      </c>
    </row>
    <row r="24473" spans="1:9" x14ac:dyDescent="0.2">
      <c r="A24473">
        <v>24458</v>
      </c>
      <c r="B24473">
        <v>34633</v>
      </c>
      <c r="C24473">
        <v>45134</v>
      </c>
      <c r="D24473">
        <f t="shared" si="382"/>
        <v>45134</v>
      </c>
      <c r="E24473">
        <v>2</v>
      </c>
      <c r="F24473" t="s">
        <v>23153</v>
      </c>
      <c r="G24473">
        <v>61</v>
      </c>
      <c r="H24473" t="s">
        <v>8</v>
      </c>
      <c r="I24473">
        <v>0</v>
      </c>
    </row>
    <row r="24474" spans="1:9" x14ac:dyDescent="0.2">
      <c r="A24474">
        <v>24459</v>
      </c>
      <c r="B24474">
        <v>34635</v>
      </c>
      <c r="C24474">
        <v>34635</v>
      </c>
      <c r="D24474">
        <f t="shared" si="382"/>
        <v>34635</v>
      </c>
      <c r="E24474">
        <v>40</v>
      </c>
      <c r="F24474" t="s">
        <v>23154</v>
      </c>
      <c r="G24474">
        <v>38</v>
      </c>
      <c r="H24474" t="s">
        <v>14</v>
      </c>
      <c r="I24474">
        <v>0</v>
      </c>
    </row>
    <row r="24475" spans="1:9" x14ac:dyDescent="0.2">
      <c r="A24475">
        <v>24460</v>
      </c>
      <c r="B24475">
        <v>34637</v>
      </c>
      <c r="C24475">
        <v>11612</v>
      </c>
      <c r="D24475">
        <f t="shared" si="382"/>
        <v>11612</v>
      </c>
      <c r="E24475">
        <v>1</v>
      </c>
      <c r="F24475" t="s">
        <v>23155</v>
      </c>
      <c r="G24475">
        <v>45</v>
      </c>
      <c r="H24475" t="s">
        <v>8</v>
      </c>
      <c r="I24475">
        <v>0</v>
      </c>
    </row>
    <row r="24476" spans="1:9" x14ac:dyDescent="0.2">
      <c r="A24476">
        <v>24461</v>
      </c>
      <c r="B24476">
        <v>34638</v>
      </c>
      <c r="C24476">
        <v>27695</v>
      </c>
      <c r="D24476">
        <f t="shared" si="382"/>
        <v>27695</v>
      </c>
      <c r="E24476">
        <v>7</v>
      </c>
      <c r="F24476" t="s">
        <v>23156</v>
      </c>
      <c r="G24476">
        <v>106</v>
      </c>
      <c r="H24476" t="s">
        <v>29</v>
      </c>
      <c r="I24476">
        <v>0</v>
      </c>
    </row>
    <row r="24477" spans="1:9" x14ac:dyDescent="0.2">
      <c r="A24477">
        <v>24462</v>
      </c>
      <c r="B24477">
        <v>34639</v>
      </c>
      <c r="C24477">
        <v>23774</v>
      </c>
      <c r="D24477">
        <f t="shared" si="382"/>
        <v>23774</v>
      </c>
      <c r="E24477">
        <v>1</v>
      </c>
      <c r="F24477" t="s">
        <v>23157</v>
      </c>
      <c r="G24477">
        <v>88</v>
      </c>
      <c r="H24477" t="s">
        <v>10</v>
      </c>
      <c r="I24477">
        <v>0</v>
      </c>
    </row>
    <row r="24478" spans="1:9" x14ac:dyDescent="0.2">
      <c r="A24478">
        <v>24463</v>
      </c>
      <c r="B24478">
        <v>34640</v>
      </c>
      <c r="C24478">
        <v>22699</v>
      </c>
      <c r="D24478">
        <f t="shared" si="382"/>
        <v>22699</v>
      </c>
      <c r="E24478">
        <v>35</v>
      </c>
      <c r="F24478" t="s">
        <v>23158</v>
      </c>
      <c r="G24478">
        <v>116</v>
      </c>
      <c r="H24478" t="s">
        <v>14</v>
      </c>
      <c r="I24478">
        <v>0</v>
      </c>
    </row>
    <row r="24479" spans="1:9" x14ac:dyDescent="0.2">
      <c r="A24479">
        <v>24464</v>
      </c>
      <c r="B24479">
        <v>34642</v>
      </c>
      <c r="C24479">
        <v>1546</v>
      </c>
      <c r="D24479">
        <f t="shared" si="382"/>
        <v>1546</v>
      </c>
      <c r="E24479">
        <v>1</v>
      </c>
      <c r="F24479" t="s">
        <v>23159</v>
      </c>
      <c r="G24479">
        <v>88</v>
      </c>
      <c r="H24479" t="s">
        <v>10</v>
      </c>
      <c r="I24479">
        <v>0</v>
      </c>
    </row>
    <row r="24480" spans="1:9" x14ac:dyDescent="0.2">
      <c r="A24480">
        <v>24465</v>
      </c>
      <c r="B24480">
        <v>34643</v>
      </c>
      <c r="C24480">
        <v>27292</v>
      </c>
      <c r="D24480">
        <f t="shared" si="382"/>
        <v>27292</v>
      </c>
      <c r="E24480">
        <v>8</v>
      </c>
      <c r="F24480" t="s">
        <v>23160</v>
      </c>
      <c r="G24480">
        <v>117</v>
      </c>
      <c r="H24480" t="s">
        <v>8</v>
      </c>
      <c r="I24480">
        <v>0</v>
      </c>
    </row>
    <row r="24481" spans="1:9" x14ac:dyDescent="0.2">
      <c r="A24481">
        <v>24466</v>
      </c>
      <c r="B24481">
        <v>34646</v>
      </c>
      <c r="C24481">
        <v>24532</v>
      </c>
      <c r="D24481">
        <f t="shared" si="382"/>
        <v>24532</v>
      </c>
      <c r="E24481">
        <v>3</v>
      </c>
      <c r="F24481" t="s">
        <v>23161</v>
      </c>
      <c r="G24481">
        <v>8</v>
      </c>
      <c r="H24481" t="s">
        <v>86</v>
      </c>
      <c r="I24481">
        <v>0</v>
      </c>
    </row>
    <row r="24482" spans="1:9" x14ac:dyDescent="0.2">
      <c r="A24482">
        <v>24467</v>
      </c>
      <c r="B24482">
        <v>34648</v>
      </c>
      <c r="C24482">
        <v>11129</v>
      </c>
      <c r="D24482">
        <f t="shared" si="382"/>
        <v>11129</v>
      </c>
      <c r="E24482">
        <v>15</v>
      </c>
      <c r="F24482" t="s">
        <v>23162</v>
      </c>
      <c r="G24482">
        <v>105</v>
      </c>
      <c r="H24482" t="s">
        <v>10</v>
      </c>
      <c r="I24482">
        <v>0</v>
      </c>
    </row>
    <row r="24483" spans="1:9" x14ac:dyDescent="0.2">
      <c r="A24483">
        <v>24468</v>
      </c>
      <c r="B24483">
        <v>34650</v>
      </c>
      <c r="C24483">
        <v>49120</v>
      </c>
      <c r="D24483">
        <f t="shared" si="382"/>
        <v>49120</v>
      </c>
      <c r="E24483">
        <v>5</v>
      </c>
      <c r="F24483" t="s">
        <v>23163</v>
      </c>
      <c r="G24483">
        <v>101</v>
      </c>
      <c r="H24483" t="s">
        <v>21</v>
      </c>
      <c r="I24483">
        <v>0</v>
      </c>
    </row>
    <row r="24484" spans="1:9" x14ac:dyDescent="0.2">
      <c r="A24484">
        <v>24469</v>
      </c>
      <c r="B24484">
        <v>34652</v>
      </c>
      <c r="C24484">
        <v>1359</v>
      </c>
      <c r="D24484">
        <f t="shared" si="382"/>
        <v>1359</v>
      </c>
      <c r="E24484">
        <v>1</v>
      </c>
      <c r="F24484" t="s">
        <v>23164</v>
      </c>
      <c r="G24484">
        <v>104</v>
      </c>
      <c r="H24484" t="s">
        <v>10</v>
      </c>
      <c r="I24484">
        <v>0</v>
      </c>
    </row>
    <row r="24485" spans="1:9" x14ac:dyDescent="0.2">
      <c r="A24485">
        <v>24470</v>
      </c>
      <c r="B24485">
        <v>34654</v>
      </c>
      <c r="C24485">
        <v>9535</v>
      </c>
      <c r="D24485">
        <f t="shared" si="382"/>
        <v>9535</v>
      </c>
      <c r="E24485">
        <v>7</v>
      </c>
      <c r="F24485" t="s">
        <v>23165</v>
      </c>
      <c r="G24485">
        <v>13</v>
      </c>
      <c r="H24485" t="s">
        <v>58</v>
      </c>
      <c r="I24485">
        <v>0</v>
      </c>
    </row>
    <row r="24486" spans="1:9" x14ac:dyDescent="0.2">
      <c r="A24486">
        <v>24471</v>
      </c>
      <c r="B24486">
        <v>34655</v>
      </c>
      <c r="C24486">
        <v>35350</v>
      </c>
      <c r="D24486">
        <f t="shared" si="382"/>
        <v>35350</v>
      </c>
      <c r="E24486">
        <v>5</v>
      </c>
      <c r="F24486" t="s">
        <v>23166</v>
      </c>
      <c r="G24486">
        <v>17</v>
      </c>
      <c r="H24486" t="s">
        <v>10</v>
      </c>
      <c r="I24486">
        <v>0</v>
      </c>
    </row>
    <row r="24487" spans="1:9" x14ac:dyDescent="0.2">
      <c r="A24487">
        <v>24472</v>
      </c>
      <c r="B24487">
        <v>34656</v>
      </c>
      <c r="C24487">
        <v>32096</v>
      </c>
      <c r="D24487">
        <f t="shared" si="382"/>
        <v>32096</v>
      </c>
      <c r="E24487">
        <v>1</v>
      </c>
      <c r="F24487" t="s">
        <v>23167</v>
      </c>
      <c r="G24487">
        <v>78</v>
      </c>
      <c r="H24487" t="s">
        <v>8</v>
      </c>
      <c r="I24487">
        <v>0</v>
      </c>
    </row>
    <row r="24488" spans="1:9" x14ac:dyDescent="0.2">
      <c r="A24488">
        <v>24473</v>
      </c>
      <c r="B24488">
        <v>34657</v>
      </c>
      <c r="C24488">
        <v>31433</v>
      </c>
      <c r="D24488">
        <f t="shared" si="382"/>
        <v>31433</v>
      </c>
      <c r="E24488">
        <v>2</v>
      </c>
      <c r="F24488" t="s">
        <v>23168</v>
      </c>
      <c r="G24488">
        <v>121</v>
      </c>
      <c r="H24488" t="s">
        <v>36</v>
      </c>
      <c r="I24488">
        <v>0</v>
      </c>
    </row>
    <row r="24489" spans="1:9" x14ac:dyDescent="0.2">
      <c r="A24489">
        <v>24474</v>
      </c>
      <c r="B24489">
        <v>34658</v>
      </c>
      <c r="C24489">
        <v>8021</v>
      </c>
      <c r="D24489">
        <f t="shared" si="382"/>
        <v>8021</v>
      </c>
      <c r="E24489">
        <v>81</v>
      </c>
      <c r="F24489" t="s">
        <v>23169</v>
      </c>
      <c r="G24489">
        <v>54</v>
      </c>
      <c r="H24489" t="s">
        <v>21</v>
      </c>
      <c r="I24489">
        <v>0</v>
      </c>
    </row>
    <row r="24490" spans="1:9" x14ac:dyDescent="0.2">
      <c r="A24490">
        <v>24475</v>
      </c>
      <c r="B24490">
        <v>34660</v>
      </c>
      <c r="C24490">
        <v>22920</v>
      </c>
      <c r="D24490">
        <f t="shared" si="382"/>
        <v>22920</v>
      </c>
      <c r="E24490">
        <v>30</v>
      </c>
      <c r="F24490" t="s">
        <v>23170</v>
      </c>
      <c r="G24490">
        <v>117</v>
      </c>
      <c r="H24490" t="s">
        <v>8</v>
      </c>
      <c r="I24490">
        <v>0</v>
      </c>
    </row>
    <row r="24491" spans="1:9" x14ac:dyDescent="0.2">
      <c r="A24491">
        <v>24476</v>
      </c>
      <c r="B24491">
        <v>34661</v>
      </c>
      <c r="D24491">
        <f t="shared" si="382"/>
        <v>34661</v>
      </c>
      <c r="I24491">
        <v>0</v>
      </c>
    </row>
    <row r="24492" spans="1:9" x14ac:dyDescent="0.2">
      <c r="A24492">
        <v>24477</v>
      </c>
      <c r="B24492">
        <v>34664</v>
      </c>
      <c r="C24492">
        <v>12099</v>
      </c>
      <c r="D24492">
        <f t="shared" si="382"/>
        <v>12099</v>
      </c>
      <c r="E24492">
        <v>13</v>
      </c>
      <c r="F24492" t="s">
        <v>23171</v>
      </c>
      <c r="G24492">
        <v>120</v>
      </c>
      <c r="H24492" t="s">
        <v>17</v>
      </c>
      <c r="I24492">
        <v>0</v>
      </c>
    </row>
    <row r="24493" spans="1:9" x14ac:dyDescent="0.2">
      <c r="A24493">
        <v>24478</v>
      </c>
      <c r="B24493">
        <v>34665</v>
      </c>
      <c r="D24493">
        <f t="shared" si="382"/>
        <v>34665</v>
      </c>
      <c r="I24493">
        <v>0</v>
      </c>
    </row>
    <row r="24494" spans="1:9" x14ac:dyDescent="0.2">
      <c r="A24494">
        <v>24479</v>
      </c>
      <c r="B24494">
        <v>34666</v>
      </c>
      <c r="C24494">
        <v>38875</v>
      </c>
      <c r="D24494">
        <f t="shared" si="382"/>
        <v>38875</v>
      </c>
      <c r="E24494">
        <v>6</v>
      </c>
      <c r="F24494" t="s">
        <v>23172</v>
      </c>
      <c r="G24494">
        <v>130</v>
      </c>
      <c r="H24494" t="s">
        <v>36</v>
      </c>
      <c r="I24494">
        <v>0</v>
      </c>
    </row>
    <row r="24495" spans="1:9" x14ac:dyDescent="0.2">
      <c r="A24495">
        <v>24480</v>
      </c>
      <c r="B24495">
        <v>34667</v>
      </c>
      <c r="C24495">
        <v>10569</v>
      </c>
      <c r="D24495">
        <f t="shared" si="382"/>
        <v>10569</v>
      </c>
      <c r="E24495">
        <v>1</v>
      </c>
      <c r="F24495" t="s">
        <v>23173</v>
      </c>
      <c r="G24495">
        <v>40</v>
      </c>
      <c r="H24495" t="s">
        <v>32</v>
      </c>
      <c r="I24495">
        <v>0</v>
      </c>
    </row>
    <row r="24496" spans="1:9" x14ac:dyDescent="0.2">
      <c r="A24496">
        <v>24481</v>
      </c>
      <c r="B24496">
        <v>34668</v>
      </c>
      <c r="C24496">
        <v>32655</v>
      </c>
      <c r="D24496">
        <f t="shared" si="382"/>
        <v>32655</v>
      </c>
      <c r="E24496">
        <v>199</v>
      </c>
      <c r="F24496" t="s">
        <v>23174</v>
      </c>
      <c r="G24496">
        <v>86</v>
      </c>
      <c r="H24496" t="s">
        <v>17</v>
      </c>
      <c r="I24496">
        <v>0</v>
      </c>
    </row>
    <row r="24497" spans="1:9" x14ac:dyDescent="0.2">
      <c r="A24497">
        <v>24482</v>
      </c>
      <c r="B24497">
        <v>34669</v>
      </c>
      <c r="D24497">
        <f t="shared" si="382"/>
        <v>34669</v>
      </c>
      <c r="I24497">
        <v>0</v>
      </c>
    </row>
    <row r="24498" spans="1:9" x14ac:dyDescent="0.2">
      <c r="A24498">
        <v>24483</v>
      </c>
      <c r="B24498">
        <v>34670</v>
      </c>
      <c r="C24498">
        <v>5499</v>
      </c>
      <c r="D24498">
        <f t="shared" si="382"/>
        <v>5499</v>
      </c>
      <c r="E24498">
        <v>2</v>
      </c>
      <c r="F24498" t="s">
        <v>23175</v>
      </c>
      <c r="G24498">
        <v>69</v>
      </c>
      <c r="H24498" t="s">
        <v>38</v>
      </c>
      <c r="I24498">
        <v>0</v>
      </c>
    </row>
    <row r="24499" spans="1:9" x14ac:dyDescent="0.2">
      <c r="A24499">
        <v>24484</v>
      </c>
      <c r="B24499">
        <v>34673</v>
      </c>
      <c r="C24499">
        <v>10831</v>
      </c>
      <c r="D24499">
        <f t="shared" si="382"/>
        <v>10831</v>
      </c>
      <c r="E24499">
        <v>1</v>
      </c>
      <c r="F24499" t="s">
        <v>23176</v>
      </c>
      <c r="G24499">
        <v>120</v>
      </c>
      <c r="H24499" t="s">
        <v>17</v>
      </c>
      <c r="I24499">
        <v>0</v>
      </c>
    </row>
    <row r="24500" spans="1:9" x14ac:dyDescent="0.2">
      <c r="A24500">
        <v>24485</v>
      </c>
      <c r="B24500">
        <v>34675</v>
      </c>
      <c r="C24500">
        <v>34675</v>
      </c>
      <c r="D24500">
        <f t="shared" si="382"/>
        <v>34675</v>
      </c>
      <c r="E24500">
        <v>10</v>
      </c>
      <c r="F24500" t="s">
        <v>23177</v>
      </c>
      <c r="G24500">
        <v>61</v>
      </c>
      <c r="H24500" t="s">
        <v>8</v>
      </c>
      <c r="I24500">
        <v>0</v>
      </c>
    </row>
    <row r="24501" spans="1:9" x14ac:dyDescent="0.2">
      <c r="A24501">
        <v>24486</v>
      </c>
      <c r="B24501">
        <v>34677</v>
      </c>
      <c r="C24501">
        <v>41220</v>
      </c>
      <c r="D24501">
        <f t="shared" si="382"/>
        <v>41220</v>
      </c>
      <c r="E24501">
        <v>1</v>
      </c>
      <c r="F24501" t="s">
        <v>23178</v>
      </c>
      <c r="G24501">
        <v>83</v>
      </c>
      <c r="H24501" t="s">
        <v>50</v>
      </c>
      <c r="I24501">
        <v>0</v>
      </c>
    </row>
    <row r="24502" spans="1:9" x14ac:dyDescent="0.2">
      <c r="A24502">
        <v>24487</v>
      </c>
      <c r="B24502">
        <v>34678</v>
      </c>
      <c r="C24502">
        <v>9358</v>
      </c>
      <c r="D24502">
        <f t="shared" si="382"/>
        <v>9358</v>
      </c>
      <c r="E24502">
        <v>15</v>
      </c>
      <c r="F24502" t="s">
        <v>23179</v>
      </c>
      <c r="G24502">
        <v>75</v>
      </c>
      <c r="H24502" t="s">
        <v>21</v>
      </c>
      <c r="I24502">
        <v>0</v>
      </c>
    </row>
    <row r="24503" spans="1:9" x14ac:dyDescent="0.2">
      <c r="A24503">
        <v>24488</v>
      </c>
      <c r="B24503">
        <v>34679</v>
      </c>
      <c r="C24503">
        <v>34214</v>
      </c>
      <c r="D24503">
        <f t="shared" si="382"/>
        <v>34214</v>
      </c>
      <c r="E24503">
        <v>1</v>
      </c>
      <c r="F24503" t="s">
        <v>23180</v>
      </c>
      <c r="G24503">
        <v>79</v>
      </c>
      <c r="H24503" t="s">
        <v>14</v>
      </c>
      <c r="I24503">
        <v>0</v>
      </c>
    </row>
    <row r="24504" spans="1:9" x14ac:dyDescent="0.2">
      <c r="A24504">
        <v>24489</v>
      </c>
      <c r="B24504">
        <v>34680</v>
      </c>
      <c r="C24504">
        <v>10524</v>
      </c>
      <c r="D24504">
        <f t="shared" si="382"/>
        <v>10524</v>
      </c>
      <c r="E24504">
        <v>5</v>
      </c>
      <c r="F24504" t="s">
        <v>23181</v>
      </c>
      <c r="G24504">
        <v>6</v>
      </c>
      <c r="H24504" t="s">
        <v>89</v>
      </c>
      <c r="I24504">
        <v>0</v>
      </c>
    </row>
    <row r="24505" spans="1:9" x14ac:dyDescent="0.2">
      <c r="A24505">
        <v>24490</v>
      </c>
      <c r="B24505">
        <v>34682</v>
      </c>
      <c r="D24505">
        <f t="shared" si="382"/>
        <v>34682</v>
      </c>
      <c r="I24505">
        <v>0</v>
      </c>
    </row>
    <row r="24506" spans="1:9" x14ac:dyDescent="0.2">
      <c r="A24506">
        <v>24491</v>
      </c>
      <c r="B24506">
        <v>34684</v>
      </c>
      <c r="C24506">
        <v>149</v>
      </c>
      <c r="D24506">
        <f t="shared" si="382"/>
        <v>149</v>
      </c>
      <c r="E24506">
        <v>2</v>
      </c>
      <c r="F24506" t="s">
        <v>23182</v>
      </c>
      <c r="G24506">
        <v>88</v>
      </c>
      <c r="H24506" t="s">
        <v>10</v>
      </c>
      <c r="I24506">
        <v>0</v>
      </c>
    </row>
    <row r="24507" spans="1:9" x14ac:dyDescent="0.2">
      <c r="A24507">
        <v>24492</v>
      </c>
      <c r="B24507">
        <v>34685</v>
      </c>
      <c r="C24507">
        <v>38264</v>
      </c>
      <c r="D24507">
        <f t="shared" si="382"/>
        <v>38264</v>
      </c>
      <c r="E24507">
        <v>10</v>
      </c>
      <c r="F24507" t="s">
        <v>23183</v>
      </c>
      <c r="G24507">
        <v>61</v>
      </c>
      <c r="H24507" t="s">
        <v>8</v>
      </c>
      <c r="I24507">
        <v>0</v>
      </c>
    </row>
    <row r="24508" spans="1:9" x14ac:dyDescent="0.2">
      <c r="A24508">
        <v>24493</v>
      </c>
      <c r="B24508">
        <v>34686</v>
      </c>
      <c r="C24508">
        <v>38720</v>
      </c>
      <c r="D24508">
        <f t="shared" si="382"/>
        <v>38720</v>
      </c>
      <c r="E24508">
        <v>1</v>
      </c>
      <c r="F24508" t="s">
        <v>23184</v>
      </c>
      <c r="G24508">
        <v>89</v>
      </c>
      <c r="H24508" t="s">
        <v>10</v>
      </c>
      <c r="I24508">
        <v>0</v>
      </c>
    </row>
    <row r="24509" spans="1:9" x14ac:dyDescent="0.2">
      <c r="A24509">
        <v>24494</v>
      </c>
      <c r="B24509">
        <v>34687</v>
      </c>
      <c r="D24509">
        <f t="shared" si="382"/>
        <v>34687</v>
      </c>
      <c r="I24509">
        <v>0</v>
      </c>
    </row>
    <row r="24510" spans="1:9" x14ac:dyDescent="0.2">
      <c r="A24510">
        <v>24495</v>
      </c>
      <c r="B24510">
        <v>34688</v>
      </c>
      <c r="C24510">
        <v>34688</v>
      </c>
      <c r="D24510">
        <f t="shared" si="382"/>
        <v>34688</v>
      </c>
      <c r="E24510">
        <v>56</v>
      </c>
      <c r="F24510" t="s">
        <v>23185</v>
      </c>
      <c r="G24510">
        <v>31</v>
      </c>
      <c r="H24510" t="s">
        <v>12</v>
      </c>
      <c r="I24510">
        <v>0</v>
      </c>
    </row>
    <row r="24511" spans="1:9" x14ac:dyDescent="0.2">
      <c r="A24511">
        <v>24496</v>
      </c>
      <c r="B24511">
        <v>34689</v>
      </c>
      <c r="C24511">
        <v>28849</v>
      </c>
      <c r="D24511">
        <f t="shared" si="382"/>
        <v>28849</v>
      </c>
      <c r="E24511">
        <v>3</v>
      </c>
      <c r="F24511" t="s">
        <v>23186</v>
      </c>
      <c r="G24511">
        <v>59</v>
      </c>
      <c r="H24511" t="s">
        <v>38</v>
      </c>
      <c r="I24511">
        <v>0</v>
      </c>
    </row>
    <row r="24512" spans="1:9" x14ac:dyDescent="0.2">
      <c r="A24512">
        <v>24497</v>
      </c>
      <c r="B24512">
        <v>34690</v>
      </c>
      <c r="C24512">
        <v>35199</v>
      </c>
      <c r="D24512">
        <f t="shared" si="382"/>
        <v>35199</v>
      </c>
      <c r="E24512">
        <v>26</v>
      </c>
      <c r="F24512" t="s">
        <v>23187</v>
      </c>
      <c r="G24512">
        <v>98</v>
      </c>
      <c r="H24512" t="s">
        <v>12</v>
      </c>
      <c r="I24512">
        <v>0</v>
      </c>
    </row>
    <row r="24513" spans="1:9" x14ac:dyDescent="0.2">
      <c r="A24513">
        <v>24498</v>
      </c>
      <c r="B24513">
        <v>34691</v>
      </c>
      <c r="C24513">
        <v>8310</v>
      </c>
      <c r="D24513">
        <f t="shared" si="382"/>
        <v>8310</v>
      </c>
      <c r="E24513">
        <v>2</v>
      </c>
      <c r="F24513" t="s">
        <v>23188</v>
      </c>
      <c r="G24513">
        <v>123</v>
      </c>
      <c r="H24513" t="s">
        <v>50</v>
      </c>
      <c r="I24513">
        <v>0</v>
      </c>
    </row>
    <row r="24514" spans="1:9" x14ac:dyDescent="0.2">
      <c r="A24514">
        <v>24499</v>
      </c>
      <c r="B24514">
        <v>34692</v>
      </c>
      <c r="C24514">
        <v>15976</v>
      </c>
      <c r="D24514">
        <f t="shared" si="382"/>
        <v>15976</v>
      </c>
      <c r="E24514">
        <v>1</v>
      </c>
      <c r="F24514" t="s">
        <v>23189</v>
      </c>
      <c r="G24514">
        <v>99</v>
      </c>
      <c r="H24514" t="s">
        <v>38</v>
      </c>
      <c r="I24514">
        <v>0</v>
      </c>
    </row>
    <row r="24515" spans="1:9" x14ac:dyDescent="0.2">
      <c r="A24515">
        <v>24500</v>
      </c>
      <c r="B24515">
        <v>34693</v>
      </c>
      <c r="C24515">
        <v>14881</v>
      </c>
      <c r="D24515">
        <f t="shared" si="382"/>
        <v>14881</v>
      </c>
      <c r="E24515">
        <v>1</v>
      </c>
      <c r="F24515" t="s">
        <v>23190</v>
      </c>
      <c r="G24515">
        <v>129</v>
      </c>
      <c r="H24515" t="s">
        <v>14</v>
      </c>
      <c r="I24515">
        <v>0</v>
      </c>
    </row>
    <row r="24516" spans="1:9" x14ac:dyDescent="0.2">
      <c r="A24516">
        <v>24501</v>
      </c>
      <c r="B24516">
        <v>34697</v>
      </c>
      <c r="C24516">
        <v>9465</v>
      </c>
      <c r="D24516">
        <f t="shared" si="382"/>
        <v>9465</v>
      </c>
      <c r="E24516">
        <v>1</v>
      </c>
      <c r="F24516" t="s">
        <v>23191</v>
      </c>
      <c r="G24516">
        <v>33</v>
      </c>
      <c r="H24516" t="s">
        <v>55</v>
      </c>
      <c r="I24516">
        <v>0</v>
      </c>
    </row>
    <row r="24517" spans="1:9" x14ac:dyDescent="0.2">
      <c r="A24517">
        <v>24502</v>
      </c>
      <c r="B24517">
        <v>34698</v>
      </c>
      <c r="C24517">
        <v>32740</v>
      </c>
      <c r="D24517">
        <f t="shared" si="382"/>
        <v>32740</v>
      </c>
      <c r="E24517">
        <v>1</v>
      </c>
      <c r="F24517" t="s">
        <v>23192</v>
      </c>
      <c r="G24517">
        <v>26</v>
      </c>
      <c r="H24517" t="s">
        <v>12</v>
      </c>
      <c r="I24517">
        <v>0</v>
      </c>
    </row>
    <row r="24518" spans="1:9" x14ac:dyDescent="0.2">
      <c r="A24518">
        <v>24503</v>
      </c>
      <c r="B24518">
        <v>34699</v>
      </c>
      <c r="C24518">
        <v>43447</v>
      </c>
      <c r="D24518">
        <f t="shared" si="382"/>
        <v>43447</v>
      </c>
      <c r="E24518">
        <v>2</v>
      </c>
      <c r="F24518" t="s">
        <v>23193</v>
      </c>
      <c r="G24518">
        <v>44</v>
      </c>
      <c r="H24518" t="s">
        <v>34</v>
      </c>
      <c r="I24518">
        <v>0</v>
      </c>
    </row>
    <row r="24519" spans="1:9" x14ac:dyDescent="0.2">
      <c r="A24519">
        <v>24504</v>
      </c>
      <c r="B24519">
        <v>34700</v>
      </c>
      <c r="C24519">
        <v>13109</v>
      </c>
      <c r="D24519">
        <f t="shared" si="382"/>
        <v>13109</v>
      </c>
      <c r="E24519">
        <v>3</v>
      </c>
      <c r="F24519" t="s">
        <v>23194</v>
      </c>
      <c r="G24519">
        <v>80</v>
      </c>
      <c r="H24519" t="s">
        <v>34</v>
      </c>
      <c r="I24519">
        <v>0</v>
      </c>
    </row>
    <row r="24520" spans="1:9" x14ac:dyDescent="0.2">
      <c r="A24520">
        <v>24505</v>
      </c>
      <c r="B24520">
        <v>34701</v>
      </c>
      <c r="C24520">
        <v>26617</v>
      </c>
      <c r="D24520">
        <f t="shared" si="382"/>
        <v>26617</v>
      </c>
      <c r="E24520">
        <v>1</v>
      </c>
      <c r="F24520" t="s">
        <v>23195</v>
      </c>
      <c r="G24520">
        <v>114</v>
      </c>
      <c r="H24520" t="s">
        <v>21</v>
      </c>
      <c r="I24520">
        <v>0</v>
      </c>
    </row>
    <row r="24521" spans="1:9" x14ac:dyDescent="0.2">
      <c r="A24521">
        <v>24506</v>
      </c>
      <c r="B24521">
        <v>34702</v>
      </c>
      <c r="C24521">
        <v>29993</v>
      </c>
      <c r="D24521">
        <f t="shared" si="382"/>
        <v>29993</v>
      </c>
      <c r="E24521">
        <v>24</v>
      </c>
      <c r="F24521" t="s">
        <v>23196</v>
      </c>
      <c r="G24521">
        <v>84</v>
      </c>
      <c r="H24521" t="s">
        <v>17</v>
      </c>
      <c r="I24521">
        <v>0</v>
      </c>
    </row>
    <row r="24522" spans="1:9" x14ac:dyDescent="0.2">
      <c r="A24522">
        <v>24507</v>
      </c>
      <c r="B24522">
        <v>34703</v>
      </c>
      <c r="C24522">
        <v>24643</v>
      </c>
      <c r="D24522">
        <f t="shared" si="382"/>
        <v>24643</v>
      </c>
      <c r="E24522">
        <v>10</v>
      </c>
      <c r="F24522" t="s">
        <v>23197</v>
      </c>
      <c r="G24522">
        <v>52</v>
      </c>
      <c r="H24522" t="s">
        <v>14</v>
      </c>
      <c r="I24522">
        <v>0</v>
      </c>
    </row>
    <row r="24523" spans="1:9" x14ac:dyDescent="0.2">
      <c r="A24523">
        <v>24508</v>
      </c>
      <c r="B24523">
        <v>34704</v>
      </c>
      <c r="C24523">
        <v>16714</v>
      </c>
      <c r="D24523">
        <f t="shared" si="382"/>
        <v>16714</v>
      </c>
      <c r="E24523">
        <v>1</v>
      </c>
      <c r="F24523" t="s">
        <v>23198</v>
      </c>
      <c r="G24523">
        <v>26</v>
      </c>
      <c r="H24523" t="s">
        <v>12</v>
      </c>
      <c r="I24523">
        <v>0</v>
      </c>
    </row>
    <row r="24524" spans="1:9" x14ac:dyDescent="0.2">
      <c r="A24524">
        <v>24509</v>
      </c>
      <c r="B24524">
        <v>34706</v>
      </c>
      <c r="C24524">
        <v>11790</v>
      </c>
      <c r="D24524">
        <f t="shared" si="382"/>
        <v>11790</v>
      </c>
      <c r="E24524">
        <v>26</v>
      </c>
      <c r="F24524" t="s">
        <v>23199</v>
      </c>
      <c r="G24524">
        <v>17</v>
      </c>
      <c r="H24524" t="s">
        <v>10</v>
      </c>
      <c r="I24524">
        <v>0</v>
      </c>
    </row>
    <row r="24525" spans="1:9" x14ac:dyDescent="0.2">
      <c r="A24525">
        <v>24510</v>
      </c>
      <c r="B24525">
        <v>34707</v>
      </c>
      <c r="C24525">
        <v>10312</v>
      </c>
      <c r="D24525">
        <f t="shared" si="382"/>
        <v>10312</v>
      </c>
      <c r="E24525">
        <v>1</v>
      </c>
      <c r="F24525" t="s">
        <v>23200</v>
      </c>
      <c r="G24525">
        <v>94</v>
      </c>
      <c r="H24525" t="s">
        <v>12</v>
      </c>
      <c r="I24525">
        <v>0</v>
      </c>
    </row>
    <row r="24526" spans="1:9" x14ac:dyDescent="0.2">
      <c r="A24526">
        <v>24511</v>
      </c>
      <c r="B24526">
        <v>34708</v>
      </c>
      <c r="C24526">
        <v>18618</v>
      </c>
      <c r="D24526">
        <f t="shared" si="382"/>
        <v>18618</v>
      </c>
      <c r="E24526">
        <v>1</v>
      </c>
      <c r="F24526" t="s">
        <v>23201</v>
      </c>
      <c r="G24526">
        <v>50</v>
      </c>
      <c r="H24526" t="s">
        <v>8</v>
      </c>
      <c r="I24526">
        <v>0</v>
      </c>
    </row>
    <row r="24527" spans="1:9" x14ac:dyDescent="0.2">
      <c r="A24527">
        <v>24512</v>
      </c>
      <c r="B24527">
        <v>34709</v>
      </c>
      <c r="D24527">
        <f t="shared" si="382"/>
        <v>34709</v>
      </c>
      <c r="E24527">
        <v>1</v>
      </c>
      <c r="F24527" t="s">
        <v>23202</v>
      </c>
      <c r="G24527">
        <v>87</v>
      </c>
      <c r="H24527" t="s">
        <v>21</v>
      </c>
      <c r="I24527">
        <v>0</v>
      </c>
    </row>
    <row r="24528" spans="1:9" x14ac:dyDescent="0.2">
      <c r="A24528">
        <v>24513</v>
      </c>
      <c r="B24528">
        <v>34710</v>
      </c>
      <c r="D24528">
        <f t="shared" ref="D24528:D24591" si="383">IF(C24528&lt;&gt;0,C24528,B24528)</f>
        <v>34710</v>
      </c>
      <c r="I24528">
        <v>0</v>
      </c>
    </row>
    <row r="24529" spans="1:9" x14ac:dyDescent="0.2">
      <c r="A24529">
        <v>24514</v>
      </c>
      <c r="B24529">
        <v>34712</v>
      </c>
      <c r="C24529">
        <v>41391</v>
      </c>
      <c r="D24529">
        <f t="shared" si="383"/>
        <v>41391</v>
      </c>
      <c r="E24529">
        <v>1</v>
      </c>
      <c r="F24529" t="s">
        <v>23203</v>
      </c>
      <c r="G24529">
        <v>28</v>
      </c>
      <c r="H24529" t="s">
        <v>61</v>
      </c>
      <c r="I24529">
        <v>0</v>
      </c>
    </row>
    <row r="24530" spans="1:9" x14ac:dyDescent="0.2">
      <c r="A24530">
        <v>24515</v>
      </c>
      <c r="B24530">
        <v>34713</v>
      </c>
      <c r="C24530">
        <v>44819</v>
      </c>
      <c r="D24530">
        <f t="shared" si="383"/>
        <v>44819</v>
      </c>
      <c r="E24530">
        <v>3</v>
      </c>
      <c r="F24530" t="s">
        <v>23204</v>
      </c>
      <c r="G24530">
        <v>21</v>
      </c>
      <c r="H24530" t="s">
        <v>17</v>
      </c>
      <c r="I24530">
        <v>0</v>
      </c>
    </row>
    <row r="24531" spans="1:9" x14ac:dyDescent="0.2">
      <c r="A24531">
        <v>24516</v>
      </c>
      <c r="B24531">
        <v>34714</v>
      </c>
      <c r="C24531">
        <v>29650</v>
      </c>
      <c r="D24531">
        <f t="shared" si="383"/>
        <v>29650</v>
      </c>
      <c r="E24531">
        <v>7</v>
      </c>
      <c r="F24531" t="s">
        <v>23205</v>
      </c>
      <c r="G24531">
        <v>122</v>
      </c>
      <c r="H24531" t="s">
        <v>29</v>
      </c>
      <c r="I24531">
        <v>0</v>
      </c>
    </row>
    <row r="24532" spans="1:9" x14ac:dyDescent="0.2">
      <c r="A24532">
        <v>24517</v>
      </c>
      <c r="B24532">
        <v>34715</v>
      </c>
      <c r="C24532">
        <v>28647</v>
      </c>
      <c r="D24532">
        <f t="shared" si="383"/>
        <v>28647</v>
      </c>
      <c r="E24532">
        <v>2</v>
      </c>
      <c r="F24532" t="s">
        <v>23206</v>
      </c>
      <c r="G24532">
        <v>107</v>
      </c>
      <c r="H24532" t="s">
        <v>8</v>
      </c>
      <c r="I24532">
        <v>0</v>
      </c>
    </row>
    <row r="24533" spans="1:9" x14ac:dyDescent="0.2">
      <c r="A24533">
        <v>24518</v>
      </c>
      <c r="B24533">
        <v>34716</v>
      </c>
      <c r="C24533">
        <v>27530</v>
      </c>
      <c r="D24533">
        <f t="shared" si="383"/>
        <v>27530</v>
      </c>
      <c r="E24533">
        <v>4</v>
      </c>
      <c r="F24533" t="s">
        <v>23207</v>
      </c>
      <c r="G24533">
        <v>111</v>
      </c>
      <c r="H24533" t="s">
        <v>21</v>
      </c>
      <c r="I24533">
        <v>0</v>
      </c>
    </row>
    <row r="24534" spans="1:9" x14ac:dyDescent="0.2">
      <c r="A24534">
        <v>24519</v>
      </c>
      <c r="B24534">
        <v>34717</v>
      </c>
      <c r="C24534">
        <v>17789</v>
      </c>
      <c r="D24534">
        <f t="shared" si="383"/>
        <v>17789</v>
      </c>
      <c r="E24534">
        <v>12</v>
      </c>
      <c r="F24534" t="s">
        <v>23208</v>
      </c>
      <c r="G24534">
        <v>91</v>
      </c>
      <c r="H24534" t="s">
        <v>17</v>
      </c>
      <c r="I24534">
        <v>0</v>
      </c>
    </row>
    <row r="24535" spans="1:9" x14ac:dyDescent="0.2">
      <c r="A24535">
        <v>24520</v>
      </c>
      <c r="B24535">
        <v>34718</v>
      </c>
      <c r="C24535">
        <v>48543</v>
      </c>
      <c r="D24535">
        <f t="shared" si="383"/>
        <v>48543</v>
      </c>
      <c r="E24535">
        <v>3</v>
      </c>
      <c r="F24535" t="s">
        <v>23209</v>
      </c>
      <c r="G24535">
        <v>6</v>
      </c>
      <c r="H24535" t="s">
        <v>89</v>
      </c>
      <c r="I24535">
        <v>0</v>
      </c>
    </row>
    <row r="24536" spans="1:9" x14ac:dyDescent="0.2">
      <c r="A24536">
        <v>24521</v>
      </c>
      <c r="B24536">
        <v>34720</v>
      </c>
      <c r="C24536">
        <v>31912</v>
      </c>
      <c r="D24536">
        <f t="shared" si="383"/>
        <v>31912</v>
      </c>
      <c r="E24536">
        <v>23</v>
      </c>
      <c r="F24536" t="s">
        <v>23210</v>
      </c>
      <c r="G24536">
        <v>19</v>
      </c>
      <c r="H24536" t="s">
        <v>10</v>
      </c>
      <c r="I24536">
        <v>0</v>
      </c>
    </row>
    <row r="24537" spans="1:9" x14ac:dyDescent="0.2">
      <c r="A24537">
        <v>24522</v>
      </c>
      <c r="B24537">
        <v>34723</v>
      </c>
      <c r="C24537">
        <v>15902</v>
      </c>
      <c r="D24537">
        <f t="shared" si="383"/>
        <v>15902</v>
      </c>
      <c r="E24537">
        <v>1</v>
      </c>
      <c r="F24537" t="s">
        <v>23211</v>
      </c>
      <c r="G24537">
        <v>23</v>
      </c>
      <c r="H24537" t="s">
        <v>8</v>
      </c>
      <c r="I24537">
        <v>0</v>
      </c>
    </row>
    <row r="24538" spans="1:9" x14ac:dyDescent="0.2">
      <c r="A24538">
        <v>24523</v>
      </c>
      <c r="B24538">
        <v>34725</v>
      </c>
      <c r="C24538">
        <v>35956</v>
      </c>
      <c r="D24538">
        <f t="shared" si="383"/>
        <v>35956</v>
      </c>
      <c r="E24538">
        <v>1</v>
      </c>
      <c r="F24538" t="s">
        <v>23212</v>
      </c>
      <c r="G24538">
        <v>41</v>
      </c>
      <c r="H24538" t="s">
        <v>32</v>
      </c>
      <c r="I24538">
        <v>0</v>
      </c>
    </row>
    <row r="24539" spans="1:9" x14ac:dyDescent="0.2">
      <c r="A24539">
        <v>24524</v>
      </c>
      <c r="B24539">
        <v>34726</v>
      </c>
      <c r="C24539">
        <v>34726</v>
      </c>
      <c r="D24539">
        <f t="shared" si="383"/>
        <v>34726</v>
      </c>
      <c r="E24539">
        <v>5</v>
      </c>
      <c r="F24539" t="s">
        <v>23213</v>
      </c>
      <c r="G24539">
        <v>117</v>
      </c>
      <c r="H24539" t="s">
        <v>8</v>
      </c>
      <c r="I24539">
        <v>0</v>
      </c>
    </row>
    <row r="24540" spans="1:9" x14ac:dyDescent="0.2">
      <c r="A24540">
        <v>24525</v>
      </c>
      <c r="B24540">
        <v>34727</v>
      </c>
      <c r="C24540">
        <v>527</v>
      </c>
      <c r="D24540">
        <f t="shared" si="383"/>
        <v>527</v>
      </c>
      <c r="E24540">
        <v>1</v>
      </c>
      <c r="F24540" t="s">
        <v>23214</v>
      </c>
      <c r="G24540">
        <v>73</v>
      </c>
      <c r="H24540" t="s">
        <v>34</v>
      </c>
      <c r="I24540">
        <v>0</v>
      </c>
    </row>
    <row r="24541" spans="1:9" x14ac:dyDescent="0.2">
      <c r="A24541">
        <v>24526</v>
      </c>
      <c r="B24541">
        <v>34730</v>
      </c>
      <c r="C24541">
        <v>36157</v>
      </c>
      <c r="D24541">
        <f t="shared" si="383"/>
        <v>36157</v>
      </c>
      <c r="E24541">
        <v>1</v>
      </c>
      <c r="F24541" t="s">
        <v>23215</v>
      </c>
      <c r="G24541">
        <v>35</v>
      </c>
      <c r="H24541" t="s">
        <v>29</v>
      </c>
      <c r="I24541">
        <v>0</v>
      </c>
    </row>
    <row r="24542" spans="1:9" x14ac:dyDescent="0.2">
      <c r="A24542">
        <v>24527</v>
      </c>
      <c r="B24542">
        <v>34731</v>
      </c>
      <c r="C24542">
        <v>1359</v>
      </c>
      <c r="D24542">
        <f t="shared" si="383"/>
        <v>1359</v>
      </c>
      <c r="E24542">
        <v>3</v>
      </c>
      <c r="F24542" t="s">
        <v>23216</v>
      </c>
      <c r="G24542">
        <v>104</v>
      </c>
      <c r="H24542" t="s">
        <v>10</v>
      </c>
      <c r="I24542">
        <v>0</v>
      </c>
    </row>
    <row r="24543" spans="1:9" x14ac:dyDescent="0.2">
      <c r="A24543">
        <v>24528</v>
      </c>
      <c r="B24543">
        <v>34732</v>
      </c>
      <c r="C24543">
        <v>36830</v>
      </c>
      <c r="D24543">
        <f t="shared" si="383"/>
        <v>36830</v>
      </c>
      <c r="E24543">
        <v>3</v>
      </c>
      <c r="F24543" t="s">
        <v>23217</v>
      </c>
      <c r="G24543">
        <v>3</v>
      </c>
      <c r="H24543" t="s">
        <v>8</v>
      </c>
      <c r="I24543">
        <v>0</v>
      </c>
    </row>
    <row r="24544" spans="1:9" x14ac:dyDescent="0.2">
      <c r="A24544">
        <v>24529</v>
      </c>
      <c r="B24544">
        <v>34733</v>
      </c>
      <c r="C24544">
        <v>305</v>
      </c>
      <c r="D24544">
        <f t="shared" si="383"/>
        <v>305</v>
      </c>
      <c r="E24544">
        <v>4</v>
      </c>
      <c r="F24544" t="s">
        <v>23218</v>
      </c>
      <c r="G24544">
        <v>29</v>
      </c>
      <c r="H24544" t="s">
        <v>10</v>
      </c>
      <c r="I24544">
        <v>0</v>
      </c>
    </row>
    <row r="24545" spans="1:9" x14ac:dyDescent="0.2">
      <c r="A24545">
        <v>24530</v>
      </c>
      <c r="B24545">
        <v>34734</v>
      </c>
      <c r="C24545">
        <v>41290</v>
      </c>
      <c r="D24545">
        <f t="shared" si="383"/>
        <v>41290</v>
      </c>
      <c r="E24545">
        <v>4</v>
      </c>
      <c r="F24545" t="s">
        <v>23219</v>
      </c>
      <c r="G24545">
        <v>31</v>
      </c>
      <c r="H24545" t="s">
        <v>12</v>
      </c>
      <c r="I24545">
        <v>0</v>
      </c>
    </row>
    <row r="24546" spans="1:9" x14ac:dyDescent="0.2">
      <c r="A24546">
        <v>24531</v>
      </c>
      <c r="B24546">
        <v>34735</v>
      </c>
      <c r="C24546">
        <v>34735</v>
      </c>
      <c r="D24546">
        <f t="shared" si="383"/>
        <v>34735</v>
      </c>
      <c r="E24546">
        <v>13</v>
      </c>
      <c r="F24546" t="s">
        <v>23220</v>
      </c>
      <c r="G24546">
        <v>117</v>
      </c>
      <c r="H24546" t="s">
        <v>8</v>
      </c>
      <c r="I24546">
        <v>0</v>
      </c>
    </row>
    <row r="24547" spans="1:9" x14ac:dyDescent="0.2">
      <c r="A24547">
        <v>24532</v>
      </c>
      <c r="B24547">
        <v>34737</v>
      </c>
      <c r="C24547">
        <v>26315</v>
      </c>
      <c r="D24547">
        <f t="shared" si="383"/>
        <v>26315</v>
      </c>
      <c r="E24547">
        <v>1</v>
      </c>
      <c r="F24547" t="s">
        <v>23221</v>
      </c>
      <c r="G24547">
        <v>128</v>
      </c>
      <c r="H24547" t="s">
        <v>86</v>
      </c>
      <c r="I24547">
        <v>0</v>
      </c>
    </row>
    <row r="24548" spans="1:9" x14ac:dyDescent="0.2">
      <c r="A24548">
        <v>24533</v>
      </c>
      <c r="B24548">
        <v>34738</v>
      </c>
      <c r="C24548">
        <v>3899</v>
      </c>
      <c r="D24548">
        <f t="shared" si="383"/>
        <v>3899</v>
      </c>
      <c r="E24548">
        <v>1</v>
      </c>
      <c r="F24548" t="s">
        <v>23222</v>
      </c>
      <c r="G24548">
        <v>45</v>
      </c>
      <c r="H24548" t="s">
        <v>8</v>
      </c>
      <c r="I24548">
        <v>0</v>
      </c>
    </row>
    <row r="24549" spans="1:9" x14ac:dyDescent="0.2">
      <c r="A24549">
        <v>24534</v>
      </c>
      <c r="B24549">
        <v>34739</v>
      </c>
      <c r="C24549">
        <v>11786</v>
      </c>
      <c r="D24549">
        <f t="shared" si="383"/>
        <v>11786</v>
      </c>
      <c r="E24549">
        <v>22</v>
      </c>
      <c r="F24549" t="s">
        <v>23223</v>
      </c>
      <c r="G24549">
        <v>114</v>
      </c>
      <c r="H24549" t="s">
        <v>21</v>
      </c>
      <c r="I24549">
        <v>0</v>
      </c>
    </row>
    <row r="24550" spans="1:9" x14ac:dyDescent="0.2">
      <c r="A24550">
        <v>24535</v>
      </c>
      <c r="B24550">
        <v>34740</v>
      </c>
      <c r="C24550">
        <v>10312</v>
      </c>
      <c r="D24550">
        <f t="shared" si="383"/>
        <v>10312</v>
      </c>
      <c r="E24550">
        <v>2</v>
      </c>
      <c r="F24550" t="s">
        <v>23224</v>
      </c>
      <c r="G24550">
        <v>94</v>
      </c>
      <c r="H24550" t="s">
        <v>12</v>
      </c>
      <c r="I24550">
        <v>0</v>
      </c>
    </row>
    <row r="24551" spans="1:9" x14ac:dyDescent="0.2">
      <c r="A24551">
        <v>24536</v>
      </c>
      <c r="B24551">
        <v>34743</v>
      </c>
      <c r="C24551">
        <v>46955</v>
      </c>
      <c r="D24551">
        <f t="shared" si="383"/>
        <v>46955</v>
      </c>
      <c r="E24551">
        <v>1</v>
      </c>
      <c r="F24551" t="s">
        <v>23225</v>
      </c>
      <c r="G24551">
        <v>50</v>
      </c>
      <c r="H24551" t="s">
        <v>8</v>
      </c>
      <c r="I24551">
        <v>0</v>
      </c>
    </row>
    <row r="24552" spans="1:9" x14ac:dyDescent="0.2">
      <c r="A24552">
        <v>24537</v>
      </c>
      <c r="B24552">
        <v>34744</v>
      </c>
      <c r="C24552">
        <v>48023</v>
      </c>
      <c r="D24552">
        <f t="shared" si="383"/>
        <v>48023</v>
      </c>
      <c r="E24552">
        <v>3</v>
      </c>
      <c r="F24552" t="s">
        <v>23226</v>
      </c>
      <c r="G24552">
        <v>95</v>
      </c>
      <c r="H24552" t="s">
        <v>38</v>
      </c>
      <c r="I24552">
        <v>0</v>
      </c>
    </row>
    <row r="24553" spans="1:9" x14ac:dyDescent="0.2">
      <c r="A24553">
        <v>24538</v>
      </c>
      <c r="B24553">
        <v>34745</v>
      </c>
      <c r="C24553">
        <v>23025</v>
      </c>
      <c r="D24553">
        <f t="shared" si="383"/>
        <v>23025</v>
      </c>
      <c r="E24553">
        <v>74</v>
      </c>
      <c r="F24553" t="s">
        <v>23227</v>
      </c>
      <c r="G24553">
        <v>92</v>
      </c>
      <c r="H24553" t="s">
        <v>23</v>
      </c>
      <c r="I24553">
        <v>0</v>
      </c>
    </row>
    <row r="24554" spans="1:9" x14ac:dyDescent="0.2">
      <c r="A24554">
        <v>24539</v>
      </c>
      <c r="B24554">
        <v>34746</v>
      </c>
      <c r="C24554">
        <v>36596</v>
      </c>
      <c r="D24554">
        <f t="shared" si="383"/>
        <v>36596</v>
      </c>
      <c r="E24554">
        <v>2</v>
      </c>
      <c r="F24554" t="s">
        <v>23228</v>
      </c>
      <c r="G24554">
        <v>49</v>
      </c>
      <c r="H24554" t="s">
        <v>29</v>
      </c>
      <c r="I24554">
        <v>0</v>
      </c>
    </row>
    <row r="24555" spans="1:9" x14ac:dyDescent="0.2">
      <c r="A24555">
        <v>24540</v>
      </c>
      <c r="B24555">
        <v>34747</v>
      </c>
      <c r="D24555">
        <f t="shared" si="383"/>
        <v>34747</v>
      </c>
      <c r="E24555">
        <v>3</v>
      </c>
      <c r="F24555" t="s">
        <v>23229</v>
      </c>
      <c r="G24555">
        <v>93</v>
      </c>
      <c r="H24555" t="s">
        <v>86</v>
      </c>
      <c r="I24555">
        <v>0</v>
      </c>
    </row>
    <row r="24556" spans="1:9" x14ac:dyDescent="0.2">
      <c r="A24556">
        <v>24541</v>
      </c>
      <c r="B24556">
        <v>34748</v>
      </c>
      <c r="C24556">
        <v>12427</v>
      </c>
      <c r="D24556">
        <f t="shared" si="383"/>
        <v>12427</v>
      </c>
      <c r="E24556">
        <v>5</v>
      </c>
      <c r="F24556" t="s">
        <v>23230</v>
      </c>
      <c r="G24556">
        <v>23</v>
      </c>
      <c r="H24556" t="s">
        <v>8</v>
      </c>
      <c r="I24556">
        <v>0</v>
      </c>
    </row>
    <row r="24557" spans="1:9" x14ac:dyDescent="0.2">
      <c r="A24557">
        <v>24542</v>
      </c>
      <c r="B24557">
        <v>34749</v>
      </c>
      <c r="C24557">
        <v>37436</v>
      </c>
      <c r="D24557">
        <f t="shared" si="383"/>
        <v>37436</v>
      </c>
      <c r="E24557">
        <v>5</v>
      </c>
      <c r="F24557" t="s">
        <v>23231</v>
      </c>
      <c r="G24557">
        <v>45</v>
      </c>
      <c r="H24557" t="s">
        <v>8</v>
      </c>
      <c r="I24557">
        <v>0</v>
      </c>
    </row>
    <row r="24558" spans="1:9" x14ac:dyDescent="0.2">
      <c r="A24558">
        <v>24543</v>
      </c>
      <c r="B24558">
        <v>34750</v>
      </c>
      <c r="C24558">
        <v>10089</v>
      </c>
      <c r="D24558">
        <f t="shared" si="383"/>
        <v>10089</v>
      </c>
      <c r="E24558">
        <v>5</v>
      </c>
      <c r="F24558" t="s">
        <v>23232</v>
      </c>
      <c r="G24558">
        <v>13</v>
      </c>
      <c r="H24558" t="s">
        <v>58</v>
      </c>
      <c r="I24558">
        <v>0</v>
      </c>
    </row>
    <row r="24559" spans="1:9" x14ac:dyDescent="0.2">
      <c r="A24559">
        <v>24544</v>
      </c>
      <c r="B24559">
        <v>34752</v>
      </c>
      <c r="C24559">
        <v>17835</v>
      </c>
      <c r="D24559">
        <f t="shared" si="383"/>
        <v>17835</v>
      </c>
      <c r="E24559">
        <v>1</v>
      </c>
      <c r="F24559" t="s">
        <v>23233</v>
      </c>
      <c r="G24559">
        <v>107</v>
      </c>
      <c r="H24559" t="s">
        <v>8</v>
      </c>
      <c r="I24559">
        <v>0</v>
      </c>
    </row>
    <row r="24560" spans="1:9" x14ac:dyDescent="0.2">
      <c r="A24560">
        <v>24545</v>
      </c>
      <c r="B24560">
        <v>34753</v>
      </c>
      <c r="C24560">
        <v>38016</v>
      </c>
      <c r="D24560">
        <f t="shared" si="383"/>
        <v>38016</v>
      </c>
      <c r="E24560">
        <v>3</v>
      </c>
      <c r="F24560" t="s">
        <v>23234</v>
      </c>
      <c r="G24560">
        <v>90</v>
      </c>
      <c r="H24560" t="s">
        <v>12</v>
      </c>
      <c r="I24560">
        <v>0</v>
      </c>
    </row>
    <row r="24561" spans="1:9" x14ac:dyDescent="0.2">
      <c r="A24561">
        <v>24546</v>
      </c>
      <c r="B24561">
        <v>34754</v>
      </c>
      <c r="C24561">
        <v>19129</v>
      </c>
      <c r="D24561">
        <f t="shared" si="383"/>
        <v>19129</v>
      </c>
      <c r="E24561">
        <v>2</v>
      </c>
      <c r="F24561" t="s">
        <v>23235</v>
      </c>
      <c r="G24561">
        <v>66</v>
      </c>
      <c r="H24561" t="s">
        <v>55</v>
      </c>
      <c r="I24561">
        <v>0</v>
      </c>
    </row>
    <row r="24562" spans="1:9" x14ac:dyDescent="0.2">
      <c r="A24562">
        <v>24547</v>
      </c>
      <c r="B24562">
        <v>34755</v>
      </c>
      <c r="C24562">
        <v>30340</v>
      </c>
      <c r="D24562">
        <f t="shared" si="383"/>
        <v>30340</v>
      </c>
      <c r="E24562">
        <v>17</v>
      </c>
      <c r="F24562" t="s">
        <v>23236</v>
      </c>
      <c r="G24562">
        <v>121</v>
      </c>
      <c r="H24562" t="s">
        <v>36</v>
      </c>
      <c r="I24562">
        <v>0</v>
      </c>
    </row>
    <row r="24563" spans="1:9" x14ac:dyDescent="0.2">
      <c r="A24563">
        <v>24548</v>
      </c>
      <c r="B24563">
        <v>34756</v>
      </c>
      <c r="C24563">
        <v>12456</v>
      </c>
      <c r="D24563">
        <f t="shared" si="383"/>
        <v>12456</v>
      </c>
      <c r="E24563">
        <v>6</v>
      </c>
      <c r="F24563" t="s">
        <v>23237</v>
      </c>
      <c r="G24563">
        <v>106</v>
      </c>
      <c r="H24563" t="s">
        <v>29</v>
      </c>
      <c r="I24563">
        <v>0</v>
      </c>
    </row>
    <row r="24564" spans="1:9" x14ac:dyDescent="0.2">
      <c r="A24564">
        <v>24549</v>
      </c>
      <c r="B24564">
        <v>34758</v>
      </c>
      <c r="C24564">
        <v>33705</v>
      </c>
      <c r="D24564">
        <f t="shared" si="383"/>
        <v>33705</v>
      </c>
      <c r="E24564">
        <v>1</v>
      </c>
      <c r="F24564" t="s">
        <v>23238</v>
      </c>
      <c r="G24564">
        <v>107</v>
      </c>
      <c r="H24564" t="s">
        <v>8</v>
      </c>
      <c r="I24564">
        <v>0</v>
      </c>
    </row>
    <row r="24565" spans="1:9" x14ac:dyDescent="0.2">
      <c r="A24565">
        <v>24550</v>
      </c>
      <c r="B24565">
        <v>34759</v>
      </c>
      <c r="C24565">
        <v>1749</v>
      </c>
      <c r="D24565">
        <f t="shared" si="383"/>
        <v>1749</v>
      </c>
      <c r="E24565">
        <v>1</v>
      </c>
      <c r="F24565" t="s">
        <v>23239</v>
      </c>
      <c r="G24565">
        <v>92</v>
      </c>
      <c r="H24565" t="s">
        <v>23</v>
      </c>
      <c r="I24565">
        <v>0</v>
      </c>
    </row>
    <row r="24566" spans="1:9" x14ac:dyDescent="0.2">
      <c r="A24566">
        <v>24551</v>
      </c>
      <c r="B24566">
        <v>34763</v>
      </c>
      <c r="C24566">
        <v>6972</v>
      </c>
      <c r="D24566">
        <f t="shared" si="383"/>
        <v>6972</v>
      </c>
      <c r="E24566">
        <v>12</v>
      </c>
      <c r="F24566" t="s">
        <v>23240</v>
      </c>
      <c r="G24566">
        <v>72</v>
      </c>
      <c r="H24566" t="s">
        <v>10</v>
      </c>
      <c r="I24566">
        <v>0</v>
      </c>
    </row>
    <row r="24567" spans="1:9" x14ac:dyDescent="0.2">
      <c r="A24567">
        <v>24552</v>
      </c>
      <c r="B24567">
        <v>34765</v>
      </c>
      <c r="C24567">
        <v>41983</v>
      </c>
      <c r="D24567">
        <f t="shared" si="383"/>
        <v>41983</v>
      </c>
      <c r="E24567">
        <v>1</v>
      </c>
      <c r="F24567" t="s">
        <v>23241</v>
      </c>
      <c r="G24567">
        <v>2</v>
      </c>
      <c r="H24567" t="s">
        <v>17</v>
      </c>
      <c r="I24567">
        <v>0</v>
      </c>
    </row>
    <row r="24568" spans="1:9" x14ac:dyDescent="0.2">
      <c r="A24568">
        <v>24553</v>
      </c>
      <c r="B24568">
        <v>34766</v>
      </c>
      <c r="C24568">
        <v>31334</v>
      </c>
      <c r="D24568">
        <f t="shared" si="383"/>
        <v>31334</v>
      </c>
      <c r="E24568">
        <v>13</v>
      </c>
      <c r="F24568" t="s">
        <v>23242</v>
      </c>
      <c r="G24568">
        <v>3</v>
      </c>
      <c r="H24568" t="s">
        <v>8</v>
      </c>
      <c r="I24568">
        <v>0</v>
      </c>
    </row>
    <row r="24569" spans="1:9" x14ac:dyDescent="0.2">
      <c r="A24569">
        <v>24554</v>
      </c>
      <c r="B24569">
        <v>34767</v>
      </c>
      <c r="D24569">
        <f t="shared" si="383"/>
        <v>34767</v>
      </c>
      <c r="E24569">
        <v>1</v>
      </c>
      <c r="F24569" t="s">
        <v>23243</v>
      </c>
      <c r="G24569">
        <v>72</v>
      </c>
      <c r="H24569" t="s">
        <v>10</v>
      </c>
      <c r="I24569">
        <v>0</v>
      </c>
    </row>
    <row r="24570" spans="1:9" x14ac:dyDescent="0.2">
      <c r="A24570">
        <v>24555</v>
      </c>
      <c r="B24570">
        <v>34768</v>
      </c>
      <c r="C24570">
        <v>9373</v>
      </c>
      <c r="D24570">
        <f t="shared" si="383"/>
        <v>9373</v>
      </c>
      <c r="E24570">
        <v>11</v>
      </c>
      <c r="F24570" t="s">
        <v>23244</v>
      </c>
      <c r="G24570">
        <v>84</v>
      </c>
      <c r="H24570" t="s">
        <v>17</v>
      </c>
      <c r="I24570">
        <v>0</v>
      </c>
    </row>
    <row r="24571" spans="1:9" x14ac:dyDescent="0.2">
      <c r="A24571">
        <v>24556</v>
      </c>
      <c r="B24571">
        <v>34769</v>
      </c>
      <c r="C24571">
        <v>29871</v>
      </c>
      <c r="D24571">
        <f t="shared" si="383"/>
        <v>29871</v>
      </c>
      <c r="E24571">
        <v>1</v>
      </c>
      <c r="F24571" t="s">
        <v>23245</v>
      </c>
      <c r="G24571">
        <v>96</v>
      </c>
      <c r="H24571" t="s">
        <v>58</v>
      </c>
      <c r="I24571">
        <v>0</v>
      </c>
    </row>
    <row r="24572" spans="1:9" x14ac:dyDescent="0.2">
      <c r="A24572">
        <v>24557</v>
      </c>
      <c r="B24572">
        <v>34772</v>
      </c>
      <c r="C24572">
        <v>43643</v>
      </c>
      <c r="D24572">
        <f t="shared" si="383"/>
        <v>43643</v>
      </c>
      <c r="E24572">
        <v>1</v>
      </c>
      <c r="F24572" t="s">
        <v>23246</v>
      </c>
      <c r="G24572">
        <v>120</v>
      </c>
      <c r="H24572" t="s">
        <v>17</v>
      </c>
      <c r="I24572">
        <v>0</v>
      </c>
    </row>
    <row r="24573" spans="1:9" x14ac:dyDescent="0.2">
      <c r="A24573">
        <v>24558</v>
      </c>
      <c r="B24573">
        <v>34775</v>
      </c>
      <c r="C24573">
        <v>9438</v>
      </c>
      <c r="D24573">
        <f t="shared" si="383"/>
        <v>9438</v>
      </c>
      <c r="E24573">
        <v>1</v>
      </c>
      <c r="F24573" t="s">
        <v>23247</v>
      </c>
      <c r="G24573">
        <v>61</v>
      </c>
      <c r="H24573" t="s">
        <v>8</v>
      </c>
      <c r="I24573">
        <v>0</v>
      </c>
    </row>
    <row r="24574" spans="1:9" x14ac:dyDescent="0.2">
      <c r="A24574">
        <v>24559</v>
      </c>
      <c r="B24574">
        <v>34776</v>
      </c>
      <c r="C24574">
        <v>26246</v>
      </c>
      <c r="D24574">
        <f t="shared" si="383"/>
        <v>26246</v>
      </c>
      <c r="E24574">
        <v>4</v>
      </c>
      <c r="F24574" t="s">
        <v>23248</v>
      </c>
      <c r="G24574">
        <v>37</v>
      </c>
      <c r="H24574" t="s">
        <v>14</v>
      </c>
      <c r="I24574">
        <v>0</v>
      </c>
    </row>
    <row r="24575" spans="1:9" x14ac:dyDescent="0.2">
      <c r="A24575">
        <v>24560</v>
      </c>
      <c r="B24575">
        <v>34777</v>
      </c>
      <c r="C24575">
        <v>45957</v>
      </c>
      <c r="D24575">
        <f t="shared" si="383"/>
        <v>45957</v>
      </c>
      <c r="E24575">
        <v>1</v>
      </c>
      <c r="F24575" t="s">
        <v>23249</v>
      </c>
      <c r="G24575">
        <v>51</v>
      </c>
      <c r="H24575" t="s">
        <v>10</v>
      </c>
      <c r="I24575">
        <v>0</v>
      </c>
    </row>
    <row r="24576" spans="1:9" x14ac:dyDescent="0.2">
      <c r="A24576">
        <v>24561</v>
      </c>
      <c r="B24576">
        <v>34778</v>
      </c>
      <c r="D24576">
        <f t="shared" si="383"/>
        <v>34778</v>
      </c>
      <c r="E24576">
        <v>9</v>
      </c>
      <c r="F24576" t="s">
        <v>23250</v>
      </c>
      <c r="G24576">
        <v>74</v>
      </c>
      <c r="H24576" t="s">
        <v>21</v>
      </c>
      <c r="I24576">
        <v>0</v>
      </c>
    </row>
    <row r="24577" spans="1:9" x14ac:dyDescent="0.2">
      <c r="A24577">
        <v>24562</v>
      </c>
      <c r="B24577">
        <v>34780</v>
      </c>
      <c r="C24577">
        <v>12450</v>
      </c>
      <c r="D24577">
        <f t="shared" si="383"/>
        <v>12450</v>
      </c>
      <c r="E24577">
        <v>2</v>
      </c>
      <c r="F24577" t="s">
        <v>23251</v>
      </c>
      <c r="G24577">
        <v>101</v>
      </c>
      <c r="H24577" t="s">
        <v>21</v>
      </c>
      <c r="I24577">
        <v>0</v>
      </c>
    </row>
    <row r="24578" spans="1:9" x14ac:dyDescent="0.2">
      <c r="A24578">
        <v>24563</v>
      </c>
      <c r="B24578">
        <v>34781</v>
      </c>
      <c r="C24578">
        <v>44337</v>
      </c>
      <c r="D24578">
        <f t="shared" si="383"/>
        <v>44337</v>
      </c>
      <c r="E24578">
        <v>2</v>
      </c>
      <c r="F24578" t="s">
        <v>23252</v>
      </c>
      <c r="G24578">
        <v>104</v>
      </c>
      <c r="H24578" t="s">
        <v>10</v>
      </c>
      <c r="I24578">
        <v>0</v>
      </c>
    </row>
    <row r="24579" spans="1:9" x14ac:dyDescent="0.2">
      <c r="A24579">
        <v>24564</v>
      </c>
      <c r="B24579">
        <v>34784</v>
      </c>
      <c r="C24579">
        <v>9634</v>
      </c>
      <c r="D24579">
        <f t="shared" si="383"/>
        <v>9634</v>
      </c>
      <c r="E24579">
        <v>1</v>
      </c>
      <c r="F24579" t="s">
        <v>23253</v>
      </c>
      <c r="G24579">
        <v>23</v>
      </c>
      <c r="H24579" t="s">
        <v>8</v>
      </c>
      <c r="I24579">
        <v>0</v>
      </c>
    </row>
    <row r="24580" spans="1:9" x14ac:dyDescent="0.2">
      <c r="A24580">
        <v>24565</v>
      </c>
      <c r="B24580">
        <v>34786</v>
      </c>
      <c r="C24580">
        <v>40342</v>
      </c>
      <c r="D24580">
        <f t="shared" si="383"/>
        <v>40342</v>
      </c>
      <c r="E24580">
        <v>22</v>
      </c>
      <c r="F24580" t="s">
        <v>23254</v>
      </c>
      <c r="G24580">
        <v>76</v>
      </c>
      <c r="H24580" t="s">
        <v>55</v>
      </c>
      <c r="I24580">
        <v>0</v>
      </c>
    </row>
    <row r="24581" spans="1:9" x14ac:dyDescent="0.2">
      <c r="A24581">
        <v>24566</v>
      </c>
      <c r="B24581">
        <v>34787</v>
      </c>
      <c r="C24581">
        <v>3561</v>
      </c>
      <c r="D24581">
        <f t="shared" si="383"/>
        <v>3561</v>
      </c>
      <c r="E24581">
        <v>3</v>
      </c>
      <c r="F24581" t="s">
        <v>23255</v>
      </c>
      <c r="G24581">
        <v>95</v>
      </c>
      <c r="H24581" t="s">
        <v>38</v>
      </c>
      <c r="I24581">
        <v>0</v>
      </c>
    </row>
    <row r="24582" spans="1:9" x14ac:dyDescent="0.2">
      <c r="A24582">
        <v>24567</v>
      </c>
      <c r="B24582">
        <v>34789</v>
      </c>
      <c r="C24582">
        <v>5120</v>
      </c>
      <c r="D24582">
        <f t="shared" si="383"/>
        <v>5120</v>
      </c>
      <c r="E24582">
        <v>41</v>
      </c>
      <c r="F24582" t="s">
        <v>23256</v>
      </c>
      <c r="G24582">
        <v>91</v>
      </c>
      <c r="H24582" t="s">
        <v>17</v>
      </c>
      <c r="I24582">
        <v>0</v>
      </c>
    </row>
    <row r="24583" spans="1:9" x14ac:dyDescent="0.2">
      <c r="A24583">
        <v>24568</v>
      </c>
      <c r="B24583">
        <v>34790</v>
      </c>
      <c r="C24583">
        <v>49585</v>
      </c>
      <c r="D24583">
        <f t="shared" si="383"/>
        <v>49585</v>
      </c>
      <c r="E24583">
        <v>3</v>
      </c>
      <c r="F24583" t="s">
        <v>23257</v>
      </c>
      <c r="G24583">
        <v>19</v>
      </c>
      <c r="H24583" t="s">
        <v>10</v>
      </c>
      <c r="I24583">
        <v>0</v>
      </c>
    </row>
    <row r="24584" spans="1:9" x14ac:dyDescent="0.2">
      <c r="A24584">
        <v>24569</v>
      </c>
      <c r="B24584">
        <v>34791</v>
      </c>
      <c r="C24584">
        <v>23410</v>
      </c>
      <c r="D24584">
        <f t="shared" si="383"/>
        <v>23410</v>
      </c>
      <c r="E24584">
        <v>1</v>
      </c>
      <c r="F24584" t="s">
        <v>23258</v>
      </c>
      <c r="G24584">
        <v>54</v>
      </c>
      <c r="H24584" t="s">
        <v>21</v>
      </c>
      <c r="I24584">
        <v>0</v>
      </c>
    </row>
    <row r="24585" spans="1:9" x14ac:dyDescent="0.2">
      <c r="A24585">
        <v>24570</v>
      </c>
      <c r="B24585">
        <v>34792</v>
      </c>
      <c r="C24585">
        <v>39360</v>
      </c>
      <c r="D24585">
        <f t="shared" si="383"/>
        <v>39360</v>
      </c>
      <c r="E24585">
        <v>3</v>
      </c>
      <c r="F24585" t="s">
        <v>23259</v>
      </c>
      <c r="G24585">
        <v>79</v>
      </c>
      <c r="H24585" t="s">
        <v>14</v>
      </c>
      <c r="I24585">
        <v>0</v>
      </c>
    </row>
    <row r="24586" spans="1:9" x14ac:dyDescent="0.2">
      <c r="A24586">
        <v>24571</v>
      </c>
      <c r="B24586">
        <v>34794</v>
      </c>
      <c r="C24586">
        <v>34282</v>
      </c>
      <c r="D24586">
        <f t="shared" si="383"/>
        <v>34282</v>
      </c>
      <c r="E24586">
        <v>4</v>
      </c>
      <c r="F24586" t="s">
        <v>23260</v>
      </c>
      <c r="G24586">
        <v>58</v>
      </c>
      <c r="H24586" t="s">
        <v>14</v>
      </c>
      <c r="I24586">
        <v>0</v>
      </c>
    </row>
    <row r="24587" spans="1:9" x14ac:dyDescent="0.2">
      <c r="A24587">
        <v>24572</v>
      </c>
      <c r="B24587">
        <v>34795</v>
      </c>
      <c r="C24587">
        <v>16185</v>
      </c>
      <c r="D24587">
        <f t="shared" si="383"/>
        <v>16185</v>
      </c>
      <c r="E24587">
        <v>4</v>
      </c>
      <c r="F24587" t="s">
        <v>23261</v>
      </c>
      <c r="G24587">
        <v>21</v>
      </c>
      <c r="H24587" t="s">
        <v>17</v>
      </c>
      <c r="I24587">
        <v>0</v>
      </c>
    </row>
    <row r="24588" spans="1:9" x14ac:dyDescent="0.2">
      <c r="A24588">
        <v>24573</v>
      </c>
      <c r="B24588">
        <v>34796</v>
      </c>
      <c r="C24588">
        <v>44267</v>
      </c>
      <c r="D24588">
        <f t="shared" si="383"/>
        <v>44267</v>
      </c>
      <c r="E24588">
        <v>5</v>
      </c>
      <c r="F24588" t="s">
        <v>23262</v>
      </c>
      <c r="G24588">
        <v>94</v>
      </c>
      <c r="H24588" t="s">
        <v>12</v>
      </c>
      <c r="I24588">
        <v>0</v>
      </c>
    </row>
    <row r="24589" spans="1:9" x14ac:dyDescent="0.2">
      <c r="A24589">
        <v>24574</v>
      </c>
      <c r="B24589">
        <v>34799</v>
      </c>
      <c r="C24589">
        <v>2309</v>
      </c>
      <c r="D24589">
        <f t="shared" si="383"/>
        <v>2309</v>
      </c>
      <c r="E24589">
        <v>6</v>
      </c>
      <c r="F24589" t="s">
        <v>23263</v>
      </c>
      <c r="G24589">
        <v>47</v>
      </c>
      <c r="H24589" t="s">
        <v>34</v>
      </c>
      <c r="I24589">
        <v>0</v>
      </c>
    </row>
    <row r="24590" spans="1:9" x14ac:dyDescent="0.2">
      <c r="A24590">
        <v>24575</v>
      </c>
      <c r="B24590">
        <v>34802</v>
      </c>
      <c r="C24590">
        <v>44325</v>
      </c>
      <c r="D24590">
        <f t="shared" si="383"/>
        <v>44325</v>
      </c>
      <c r="E24590">
        <v>1</v>
      </c>
      <c r="F24590" t="s">
        <v>23264</v>
      </c>
      <c r="G24590">
        <v>131</v>
      </c>
      <c r="H24590" t="s">
        <v>27</v>
      </c>
      <c r="I24590">
        <v>0</v>
      </c>
    </row>
    <row r="24591" spans="1:9" x14ac:dyDescent="0.2">
      <c r="A24591">
        <v>24576</v>
      </c>
      <c r="B24591">
        <v>34804</v>
      </c>
      <c r="C24591">
        <v>48672</v>
      </c>
      <c r="D24591">
        <f t="shared" si="383"/>
        <v>48672</v>
      </c>
      <c r="E24591">
        <v>1</v>
      </c>
      <c r="F24591" t="s">
        <v>23265</v>
      </c>
      <c r="G24591">
        <v>132</v>
      </c>
      <c r="H24591" t="s">
        <v>34</v>
      </c>
      <c r="I24591">
        <v>0</v>
      </c>
    </row>
    <row r="24592" spans="1:9" x14ac:dyDescent="0.2">
      <c r="A24592">
        <v>24577</v>
      </c>
      <c r="B24592">
        <v>34807</v>
      </c>
      <c r="C24592">
        <v>37935</v>
      </c>
      <c r="D24592">
        <f t="shared" ref="D24592:D24655" si="384">IF(C24592&lt;&gt;0,C24592,B24592)</f>
        <v>37935</v>
      </c>
      <c r="E24592">
        <v>2</v>
      </c>
      <c r="F24592" t="s">
        <v>23266</v>
      </c>
      <c r="G24592">
        <v>38</v>
      </c>
      <c r="H24592" t="s">
        <v>14</v>
      </c>
      <c r="I24592">
        <v>0</v>
      </c>
    </row>
    <row r="24593" spans="1:9" x14ac:dyDescent="0.2">
      <c r="A24593">
        <v>24578</v>
      </c>
      <c r="B24593">
        <v>34809</v>
      </c>
      <c r="C24593">
        <v>4562</v>
      </c>
      <c r="D24593">
        <f t="shared" si="384"/>
        <v>4562</v>
      </c>
      <c r="E24593">
        <v>9</v>
      </c>
      <c r="F24593" t="s">
        <v>23267</v>
      </c>
      <c r="G24593">
        <v>83</v>
      </c>
      <c r="H24593" t="s">
        <v>50</v>
      </c>
      <c r="I24593">
        <v>0</v>
      </c>
    </row>
    <row r="24594" spans="1:9" x14ac:dyDescent="0.2">
      <c r="A24594">
        <v>24579</v>
      </c>
      <c r="B24594">
        <v>34811</v>
      </c>
      <c r="C24594">
        <v>4497</v>
      </c>
      <c r="D24594">
        <f t="shared" si="384"/>
        <v>4497</v>
      </c>
      <c r="E24594">
        <v>3</v>
      </c>
      <c r="F24594" t="s">
        <v>23268</v>
      </c>
      <c r="G24594">
        <v>4</v>
      </c>
      <c r="H24594" t="s">
        <v>27</v>
      </c>
      <c r="I24594">
        <v>0</v>
      </c>
    </row>
    <row r="24595" spans="1:9" x14ac:dyDescent="0.2">
      <c r="A24595">
        <v>24580</v>
      </c>
      <c r="B24595">
        <v>34812</v>
      </c>
      <c r="C24595">
        <v>8362</v>
      </c>
      <c r="D24595">
        <f t="shared" si="384"/>
        <v>8362</v>
      </c>
      <c r="E24595">
        <v>3</v>
      </c>
      <c r="F24595" t="s">
        <v>23269</v>
      </c>
      <c r="G24595">
        <v>21</v>
      </c>
      <c r="H24595" t="s">
        <v>17</v>
      </c>
      <c r="I24595">
        <v>0</v>
      </c>
    </row>
    <row r="24596" spans="1:9" x14ac:dyDescent="0.2">
      <c r="A24596">
        <v>24581</v>
      </c>
      <c r="B24596">
        <v>34813</v>
      </c>
      <c r="C24596">
        <v>34050</v>
      </c>
      <c r="D24596">
        <f t="shared" si="384"/>
        <v>34050</v>
      </c>
      <c r="E24596">
        <v>2</v>
      </c>
      <c r="F24596" t="s">
        <v>23270</v>
      </c>
      <c r="G24596">
        <v>31</v>
      </c>
      <c r="H24596" t="s">
        <v>12</v>
      </c>
      <c r="I24596">
        <v>0</v>
      </c>
    </row>
    <row r="24597" spans="1:9" x14ac:dyDescent="0.2">
      <c r="A24597">
        <v>24582</v>
      </c>
      <c r="B24597">
        <v>34814</v>
      </c>
      <c r="C24597">
        <v>40568</v>
      </c>
      <c r="D24597">
        <f t="shared" si="384"/>
        <v>40568</v>
      </c>
      <c r="E24597">
        <v>1</v>
      </c>
      <c r="F24597" t="s">
        <v>23271</v>
      </c>
      <c r="G24597">
        <v>130</v>
      </c>
      <c r="H24597" t="s">
        <v>36</v>
      </c>
      <c r="I24597">
        <v>0</v>
      </c>
    </row>
    <row r="24598" spans="1:9" x14ac:dyDescent="0.2">
      <c r="A24598">
        <v>24583</v>
      </c>
      <c r="B24598">
        <v>34816</v>
      </c>
      <c r="C24598">
        <v>27171</v>
      </c>
      <c r="D24598">
        <f t="shared" si="384"/>
        <v>27171</v>
      </c>
      <c r="E24598">
        <v>6</v>
      </c>
      <c r="F24598" t="s">
        <v>23272</v>
      </c>
      <c r="G24598">
        <v>17</v>
      </c>
      <c r="H24598" t="s">
        <v>10</v>
      </c>
      <c r="I24598">
        <v>0</v>
      </c>
    </row>
    <row r="24599" spans="1:9" x14ac:dyDescent="0.2">
      <c r="A24599">
        <v>24584</v>
      </c>
      <c r="B24599">
        <v>34817</v>
      </c>
      <c r="C24599">
        <v>21267</v>
      </c>
      <c r="D24599">
        <f t="shared" si="384"/>
        <v>21267</v>
      </c>
      <c r="E24599">
        <v>8</v>
      </c>
      <c r="F24599" t="s">
        <v>23273</v>
      </c>
      <c r="G24599">
        <v>112</v>
      </c>
      <c r="H24599" t="s">
        <v>86</v>
      </c>
      <c r="I24599">
        <v>0</v>
      </c>
    </row>
    <row r="24600" spans="1:9" x14ac:dyDescent="0.2">
      <c r="A24600">
        <v>24585</v>
      </c>
      <c r="B24600">
        <v>34818</v>
      </c>
      <c r="C24600">
        <v>36487</v>
      </c>
      <c r="D24600">
        <f t="shared" si="384"/>
        <v>36487</v>
      </c>
      <c r="E24600">
        <v>1</v>
      </c>
      <c r="F24600" t="s">
        <v>23274</v>
      </c>
      <c r="G24600">
        <v>44</v>
      </c>
      <c r="H24600" t="s">
        <v>34</v>
      </c>
      <c r="I24600">
        <v>0</v>
      </c>
    </row>
    <row r="24601" spans="1:9" x14ac:dyDescent="0.2">
      <c r="A24601">
        <v>24586</v>
      </c>
      <c r="B24601">
        <v>34819</v>
      </c>
      <c r="C24601">
        <v>34819</v>
      </c>
      <c r="D24601">
        <f t="shared" si="384"/>
        <v>34819</v>
      </c>
      <c r="E24601">
        <v>7</v>
      </c>
      <c r="F24601" t="s">
        <v>23275</v>
      </c>
      <c r="G24601">
        <v>47</v>
      </c>
      <c r="H24601" t="s">
        <v>34</v>
      </c>
      <c r="I24601">
        <v>0</v>
      </c>
    </row>
    <row r="24602" spans="1:9" x14ac:dyDescent="0.2">
      <c r="A24602">
        <v>24587</v>
      </c>
      <c r="B24602">
        <v>34821</v>
      </c>
      <c r="C24602">
        <v>27363</v>
      </c>
      <c r="D24602">
        <f t="shared" si="384"/>
        <v>27363</v>
      </c>
      <c r="E24602">
        <v>1</v>
      </c>
      <c r="F24602" t="s">
        <v>23276</v>
      </c>
      <c r="G24602">
        <v>66</v>
      </c>
      <c r="H24602" t="s">
        <v>55</v>
      </c>
      <c r="I24602">
        <v>0</v>
      </c>
    </row>
    <row r="24603" spans="1:9" x14ac:dyDescent="0.2">
      <c r="A24603">
        <v>24588</v>
      </c>
      <c r="B24603">
        <v>34822</v>
      </c>
      <c r="C24603">
        <v>722</v>
      </c>
      <c r="D24603">
        <f t="shared" si="384"/>
        <v>722</v>
      </c>
      <c r="E24603">
        <v>1</v>
      </c>
      <c r="F24603" t="s">
        <v>23277</v>
      </c>
      <c r="G24603">
        <v>40</v>
      </c>
      <c r="H24603" t="s">
        <v>32</v>
      </c>
      <c r="I24603">
        <v>0</v>
      </c>
    </row>
    <row r="24604" spans="1:9" x14ac:dyDescent="0.2">
      <c r="A24604">
        <v>24589</v>
      </c>
      <c r="B24604">
        <v>34823</v>
      </c>
      <c r="C24604">
        <v>40338</v>
      </c>
      <c r="D24604">
        <f t="shared" si="384"/>
        <v>40338</v>
      </c>
      <c r="E24604">
        <v>12</v>
      </c>
      <c r="F24604" t="s">
        <v>23278</v>
      </c>
      <c r="G24604">
        <v>123</v>
      </c>
      <c r="H24604" t="s">
        <v>50</v>
      </c>
      <c r="I24604">
        <v>0</v>
      </c>
    </row>
    <row r="24605" spans="1:9" x14ac:dyDescent="0.2">
      <c r="A24605">
        <v>24590</v>
      </c>
      <c r="B24605">
        <v>34824</v>
      </c>
      <c r="C24605">
        <v>48364</v>
      </c>
      <c r="D24605">
        <f t="shared" si="384"/>
        <v>48364</v>
      </c>
      <c r="E24605">
        <v>77</v>
      </c>
      <c r="F24605" t="s">
        <v>23279</v>
      </c>
      <c r="G24605">
        <v>83</v>
      </c>
      <c r="H24605" t="s">
        <v>50</v>
      </c>
      <c r="I24605">
        <v>0</v>
      </c>
    </row>
    <row r="24606" spans="1:9" x14ac:dyDescent="0.2">
      <c r="A24606">
        <v>24591</v>
      </c>
      <c r="B24606">
        <v>34827</v>
      </c>
      <c r="C24606">
        <v>20708</v>
      </c>
      <c r="D24606">
        <f t="shared" si="384"/>
        <v>20708</v>
      </c>
      <c r="E24606">
        <v>14</v>
      </c>
      <c r="F24606" t="s">
        <v>23280</v>
      </c>
      <c r="G24606">
        <v>69</v>
      </c>
      <c r="H24606" t="s">
        <v>38</v>
      </c>
      <c r="I24606">
        <v>0</v>
      </c>
    </row>
    <row r="24607" spans="1:9" x14ac:dyDescent="0.2">
      <c r="A24607">
        <v>24592</v>
      </c>
      <c r="B24607">
        <v>34828</v>
      </c>
      <c r="C24607">
        <v>12342</v>
      </c>
      <c r="D24607">
        <f t="shared" si="384"/>
        <v>12342</v>
      </c>
      <c r="E24607">
        <v>2</v>
      </c>
      <c r="F24607" t="s">
        <v>23281</v>
      </c>
      <c r="G24607">
        <v>104</v>
      </c>
      <c r="H24607" t="s">
        <v>10</v>
      </c>
      <c r="I24607">
        <v>0</v>
      </c>
    </row>
    <row r="24608" spans="1:9" x14ac:dyDescent="0.2">
      <c r="A24608">
        <v>24593</v>
      </c>
      <c r="B24608">
        <v>34829</v>
      </c>
      <c r="C24608">
        <v>34829</v>
      </c>
      <c r="D24608">
        <f t="shared" si="384"/>
        <v>34829</v>
      </c>
      <c r="E24608">
        <v>15</v>
      </c>
      <c r="F24608" t="s">
        <v>23282</v>
      </c>
      <c r="G24608">
        <v>45</v>
      </c>
      <c r="H24608" t="s">
        <v>8</v>
      </c>
      <c r="I24608">
        <v>0</v>
      </c>
    </row>
    <row r="24609" spans="1:9" x14ac:dyDescent="0.2">
      <c r="A24609">
        <v>24594</v>
      </c>
      <c r="B24609">
        <v>34830</v>
      </c>
      <c r="C24609">
        <v>34862</v>
      </c>
      <c r="D24609">
        <f t="shared" si="384"/>
        <v>34862</v>
      </c>
      <c r="E24609">
        <v>2</v>
      </c>
      <c r="F24609" t="s">
        <v>23283</v>
      </c>
      <c r="G24609">
        <v>107</v>
      </c>
      <c r="H24609" t="s">
        <v>8</v>
      </c>
      <c r="I24609">
        <v>0</v>
      </c>
    </row>
    <row r="24610" spans="1:9" x14ac:dyDescent="0.2">
      <c r="A24610">
        <v>24595</v>
      </c>
      <c r="B24610">
        <v>34831</v>
      </c>
      <c r="C24610">
        <v>49424</v>
      </c>
      <c r="D24610">
        <f t="shared" si="384"/>
        <v>49424</v>
      </c>
      <c r="E24610">
        <v>1</v>
      </c>
      <c r="F24610" t="s">
        <v>23284</v>
      </c>
      <c r="G24610">
        <v>29</v>
      </c>
      <c r="H24610" t="s">
        <v>10</v>
      </c>
      <c r="I24610">
        <v>0</v>
      </c>
    </row>
    <row r="24611" spans="1:9" x14ac:dyDescent="0.2">
      <c r="A24611">
        <v>24596</v>
      </c>
      <c r="B24611">
        <v>34832</v>
      </c>
      <c r="C24611">
        <v>26047</v>
      </c>
      <c r="D24611">
        <f t="shared" si="384"/>
        <v>26047</v>
      </c>
      <c r="E24611">
        <v>1</v>
      </c>
      <c r="F24611" t="s">
        <v>23285</v>
      </c>
      <c r="G24611">
        <v>1</v>
      </c>
      <c r="H24611" t="s">
        <v>58</v>
      </c>
      <c r="I24611">
        <v>0</v>
      </c>
    </row>
    <row r="24612" spans="1:9" x14ac:dyDescent="0.2">
      <c r="A24612">
        <v>24597</v>
      </c>
      <c r="B24612">
        <v>34834</v>
      </c>
      <c r="C24612">
        <v>31268</v>
      </c>
      <c r="D24612">
        <f t="shared" si="384"/>
        <v>31268</v>
      </c>
      <c r="E24612">
        <v>2</v>
      </c>
      <c r="F24612" t="s">
        <v>23286</v>
      </c>
      <c r="G24612">
        <v>85</v>
      </c>
      <c r="H24612" t="s">
        <v>21</v>
      </c>
      <c r="I24612">
        <v>0</v>
      </c>
    </row>
    <row r="24613" spans="1:9" x14ac:dyDescent="0.2">
      <c r="A24613">
        <v>24598</v>
      </c>
      <c r="B24613">
        <v>34835</v>
      </c>
      <c r="C24613">
        <v>21781</v>
      </c>
      <c r="D24613">
        <f t="shared" si="384"/>
        <v>21781</v>
      </c>
      <c r="E24613">
        <v>2</v>
      </c>
      <c r="F24613" t="s">
        <v>23287</v>
      </c>
      <c r="G24613">
        <v>106</v>
      </c>
      <c r="H24613" t="s">
        <v>29</v>
      </c>
      <c r="I24613">
        <v>0</v>
      </c>
    </row>
    <row r="24614" spans="1:9" x14ac:dyDescent="0.2">
      <c r="A24614">
        <v>24599</v>
      </c>
      <c r="B24614">
        <v>34838</v>
      </c>
      <c r="C24614">
        <v>25801</v>
      </c>
      <c r="D24614">
        <f t="shared" si="384"/>
        <v>25801</v>
      </c>
      <c r="E24614">
        <v>4</v>
      </c>
      <c r="F24614" t="s">
        <v>23288</v>
      </c>
      <c r="G24614">
        <v>97</v>
      </c>
      <c r="H24614" t="s">
        <v>10</v>
      </c>
      <c r="I24614">
        <v>0</v>
      </c>
    </row>
    <row r="24615" spans="1:9" x14ac:dyDescent="0.2">
      <c r="A24615">
        <v>24600</v>
      </c>
      <c r="B24615">
        <v>34839</v>
      </c>
      <c r="D24615">
        <f t="shared" si="384"/>
        <v>34839</v>
      </c>
      <c r="I24615">
        <v>0</v>
      </c>
    </row>
    <row r="24616" spans="1:9" x14ac:dyDescent="0.2">
      <c r="A24616">
        <v>24601</v>
      </c>
      <c r="B24616">
        <v>34841</v>
      </c>
      <c r="C24616">
        <v>41722</v>
      </c>
      <c r="D24616">
        <f t="shared" si="384"/>
        <v>41722</v>
      </c>
      <c r="E24616">
        <v>6</v>
      </c>
      <c r="F24616" t="s">
        <v>23289</v>
      </c>
      <c r="G24616">
        <v>79</v>
      </c>
      <c r="H24616" t="s">
        <v>14</v>
      </c>
      <c r="I24616">
        <v>0</v>
      </c>
    </row>
    <row r="24617" spans="1:9" x14ac:dyDescent="0.2">
      <c r="A24617">
        <v>24602</v>
      </c>
      <c r="B24617">
        <v>34842</v>
      </c>
      <c r="C24617">
        <v>44853</v>
      </c>
      <c r="D24617">
        <f t="shared" si="384"/>
        <v>44853</v>
      </c>
      <c r="E24617">
        <v>3</v>
      </c>
      <c r="F24617" t="s">
        <v>23290</v>
      </c>
      <c r="G24617">
        <v>114</v>
      </c>
      <c r="H24617" t="s">
        <v>21</v>
      </c>
      <c r="I24617">
        <v>0</v>
      </c>
    </row>
    <row r="24618" spans="1:9" x14ac:dyDescent="0.2">
      <c r="A24618">
        <v>24603</v>
      </c>
      <c r="B24618">
        <v>34844</v>
      </c>
      <c r="C24618">
        <v>34844</v>
      </c>
      <c r="D24618">
        <f t="shared" si="384"/>
        <v>34844</v>
      </c>
      <c r="E24618">
        <v>23</v>
      </c>
      <c r="F24618" t="s">
        <v>23291</v>
      </c>
      <c r="G24618">
        <v>98</v>
      </c>
      <c r="H24618" t="s">
        <v>12</v>
      </c>
      <c r="I24618">
        <v>0</v>
      </c>
    </row>
    <row r="24619" spans="1:9" x14ac:dyDescent="0.2">
      <c r="A24619">
        <v>24604</v>
      </c>
      <c r="B24619">
        <v>34849</v>
      </c>
      <c r="C24619">
        <v>26509</v>
      </c>
      <c r="D24619">
        <f t="shared" si="384"/>
        <v>26509</v>
      </c>
      <c r="E24619">
        <v>9</v>
      </c>
      <c r="F24619" t="s">
        <v>23292</v>
      </c>
      <c r="G24619">
        <v>5</v>
      </c>
      <c r="H24619" t="s">
        <v>10</v>
      </c>
      <c r="I24619">
        <v>0</v>
      </c>
    </row>
    <row r="24620" spans="1:9" x14ac:dyDescent="0.2">
      <c r="A24620">
        <v>24605</v>
      </c>
      <c r="B24620">
        <v>34850</v>
      </c>
      <c r="C24620">
        <v>2270</v>
      </c>
      <c r="D24620">
        <f t="shared" si="384"/>
        <v>2270</v>
      </c>
      <c r="E24620">
        <v>8</v>
      </c>
      <c r="F24620" t="s">
        <v>23293</v>
      </c>
      <c r="G24620">
        <v>72</v>
      </c>
      <c r="H24620" t="s">
        <v>10</v>
      </c>
      <c r="I24620">
        <v>0</v>
      </c>
    </row>
    <row r="24621" spans="1:9" x14ac:dyDescent="0.2">
      <c r="A24621">
        <v>24606</v>
      </c>
      <c r="B24621">
        <v>34851</v>
      </c>
      <c r="C24621">
        <v>36472</v>
      </c>
      <c r="D24621">
        <f t="shared" si="384"/>
        <v>36472</v>
      </c>
      <c r="E24621">
        <v>9</v>
      </c>
      <c r="F24621" t="s">
        <v>23294</v>
      </c>
      <c r="G24621">
        <v>48</v>
      </c>
      <c r="H24621" t="s">
        <v>36</v>
      </c>
      <c r="I24621">
        <v>0</v>
      </c>
    </row>
    <row r="24622" spans="1:9" x14ac:dyDescent="0.2">
      <c r="A24622">
        <v>24607</v>
      </c>
      <c r="B24622">
        <v>34853</v>
      </c>
      <c r="C24622">
        <v>34853</v>
      </c>
      <c r="D24622">
        <f t="shared" si="384"/>
        <v>34853</v>
      </c>
      <c r="E24622">
        <v>2</v>
      </c>
      <c r="F24622" t="s">
        <v>23295</v>
      </c>
      <c r="G24622">
        <v>129</v>
      </c>
      <c r="H24622" t="s">
        <v>14</v>
      </c>
      <c r="I24622">
        <v>0</v>
      </c>
    </row>
    <row r="24623" spans="1:9" x14ac:dyDescent="0.2">
      <c r="A24623">
        <v>24608</v>
      </c>
      <c r="B24623">
        <v>34854</v>
      </c>
      <c r="C24623">
        <v>22699</v>
      </c>
      <c r="D24623">
        <f t="shared" si="384"/>
        <v>22699</v>
      </c>
      <c r="E24623">
        <v>39</v>
      </c>
      <c r="F24623" t="s">
        <v>23296</v>
      </c>
      <c r="G24623">
        <v>116</v>
      </c>
      <c r="H24623" t="s">
        <v>14</v>
      </c>
      <c r="I24623">
        <v>0</v>
      </c>
    </row>
    <row r="24624" spans="1:9" x14ac:dyDescent="0.2">
      <c r="A24624">
        <v>24609</v>
      </c>
      <c r="B24624">
        <v>34855</v>
      </c>
      <c r="D24624">
        <f t="shared" si="384"/>
        <v>34855</v>
      </c>
      <c r="I24624">
        <v>0</v>
      </c>
    </row>
    <row r="24625" spans="1:9" x14ac:dyDescent="0.2">
      <c r="A24625">
        <v>24610</v>
      </c>
      <c r="B24625">
        <v>34856</v>
      </c>
      <c r="C24625">
        <v>31632</v>
      </c>
      <c r="D24625">
        <f t="shared" si="384"/>
        <v>31632</v>
      </c>
      <c r="E24625">
        <v>1</v>
      </c>
      <c r="F24625" t="s">
        <v>23297</v>
      </c>
      <c r="G24625">
        <v>78</v>
      </c>
      <c r="H24625" t="s">
        <v>8</v>
      </c>
      <c r="I24625">
        <v>0</v>
      </c>
    </row>
    <row r="24626" spans="1:9" x14ac:dyDescent="0.2">
      <c r="A24626">
        <v>24611</v>
      </c>
      <c r="B24626">
        <v>34858</v>
      </c>
      <c r="C24626">
        <v>34858</v>
      </c>
      <c r="D24626">
        <f t="shared" si="384"/>
        <v>34858</v>
      </c>
      <c r="E24626">
        <v>3</v>
      </c>
      <c r="F24626" t="s">
        <v>23298</v>
      </c>
      <c r="G24626">
        <v>105</v>
      </c>
      <c r="H24626" t="s">
        <v>10</v>
      </c>
      <c r="I24626">
        <v>0</v>
      </c>
    </row>
    <row r="24627" spans="1:9" x14ac:dyDescent="0.2">
      <c r="A24627">
        <v>24612</v>
      </c>
      <c r="B24627">
        <v>34859</v>
      </c>
      <c r="C24627">
        <v>44841</v>
      </c>
      <c r="D24627">
        <f t="shared" si="384"/>
        <v>44841</v>
      </c>
      <c r="E24627">
        <v>1</v>
      </c>
      <c r="F24627" t="s">
        <v>23299</v>
      </c>
      <c r="G24627">
        <v>80</v>
      </c>
      <c r="H24627" t="s">
        <v>34</v>
      </c>
      <c r="I24627">
        <v>0</v>
      </c>
    </row>
    <row r="24628" spans="1:9" x14ac:dyDescent="0.2">
      <c r="A24628">
        <v>24613</v>
      </c>
      <c r="B24628">
        <v>34861</v>
      </c>
      <c r="C24628">
        <v>34861</v>
      </c>
      <c r="D24628">
        <f t="shared" si="384"/>
        <v>34861</v>
      </c>
      <c r="E24628">
        <v>34</v>
      </c>
      <c r="F24628" t="s">
        <v>23300</v>
      </c>
      <c r="G24628">
        <v>83</v>
      </c>
      <c r="H24628" t="s">
        <v>50</v>
      </c>
      <c r="I24628">
        <v>0</v>
      </c>
    </row>
    <row r="24629" spans="1:9" x14ac:dyDescent="0.2">
      <c r="A24629">
        <v>24614</v>
      </c>
      <c r="B24629">
        <v>34862</v>
      </c>
      <c r="C24629">
        <v>34862</v>
      </c>
      <c r="D24629">
        <f t="shared" si="384"/>
        <v>34862</v>
      </c>
      <c r="E24629">
        <v>102</v>
      </c>
      <c r="F24629" t="s">
        <v>23301</v>
      </c>
      <c r="G24629">
        <v>107</v>
      </c>
      <c r="H24629" t="s">
        <v>8</v>
      </c>
      <c r="I24629">
        <v>0</v>
      </c>
    </row>
    <row r="24630" spans="1:9" x14ac:dyDescent="0.2">
      <c r="A24630">
        <v>24615</v>
      </c>
      <c r="B24630">
        <v>34863</v>
      </c>
      <c r="C24630">
        <v>16462</v>
      </c>
      <c r="D24630">
        <f t="shared" si="384"/>
        <v>16462</v>
      </c>
      <c r="E24630">
        <v>1</v>
      </c>
      <c r="F24630" t="s">
        <v>23302</v>
      </c>
      <c r="G24630">
        <v>105</v>
      </c>
      <c r="H24630" t="s">
        <v>10</v>
      </c>
      <c r="I24630">
        <v>0</v>
      </c>
    </row>
    <row r="24631" spans="1:9" x14ac:dyDescent="0.2">
      <c r="A24631">
        <v>24616</v>
      </c>
      <c r="B24631">
        <v>34864</v>
      </c>
      <c r="C24631">
        <v>32635</v>
      </c>
      <c r="D24631">
        <f t="shared" si="384"/>
        <v>32635</v>
      </c>
      <c r="E24631">
        <v>3</v>
      </c>
      <c r="F24631" t="s">
        <v>23303</v>
      </c>
      <c r="G24631">
        <v>40</v>
      </c>
      <c r="H24631" t="s">
        <v>32</v>
      </c>
      <c r="I24631">
        <v>0</v>
      </c>
    </row>
    <row r="24632" spans="1:9" x14ac:dyDescent="0.2">
      <c r="A24632">
        <v>24617</v>
      </c>
      <c r="B24632">
        <v>34865</v>
      </c>
      <c r="C24632">
        <v>23929</v>
      </c>
      <c r="D24632">
        <f t="shared" si="384"/>
        <v>23929</v>
      </c>
      <c r="E24632">
        <v>1</v>
      </c>
      <c r="F24632" t="s">
        <v>23304</v>
      </c>
      <c r="G24632">
        <v>34</v>
      </c>
      <c r="H24632" t="s">
        <v>14</v>
      </c>
      <c r="I24632">
        <v>0</v>
      </c>
    </row>
    <row r="24633" spans="1:9" x14ac:dyDescent="0.2">
      <c r="A24633">
        <v>24618</v>
      </c>
      <c r="B24633">
        <v>34866</v>
      </c>
      <c r="C24633">
        <v>41488</v>
      </c>
      <c r="D24633">
        <f t="shared" si="384"/>
        <v>41488</v>
      </c>
      <c r="E24633">
        <v>20</v>
      </c>
      <c r="F24633" t="s">
        <v>23305</v>
      </c>
      <c r="G24633">
        <v>84</v>
      </c>
      <c r="H24633" t="s">
        <v>17</v>
      </c>
      <c r="I24633">
        <v>0</v>
      </c>
    </row>
    <row r="24634" spans="1:9" x14ac:dyDescent="0.2">
      <c r="A24634">
        <v>24619</v>
      </c>
      <c r="B24634">
        <v>34867</v>
      </c>
      <c r="C24634">
        <v>35898</v>
      </c>
      <c r="D24634">
        <f t="shared" si="384"/>
        <v>35898</v>
      </c>
      <c r="E24634">
        <v>7</v>
      </c>
      <c r="F24634" t="s">
        <v>23306</v>
      </c>
      <c r="G24634">
        <v>72</v>
      </c>
      <c r="H24634" t="s">
        <v>10</v>
      </c>
      <c r="I24634">
        <v>0</v>
      </c>
    </row>
    <row r="24635" spans="1:9" x14ac:dyDescent="0.2">
      <c r="A24635">
        <v>24620</v>
      </c>
      <c r="B24635">
        <v>34868</v>
      </c>
      <c r="C24635">
        <v>37347</v>
      </c>
      <c r="D24635">
        <f t="shared" si="384"/>
        <v>37347</v>
      </c>
      <c r="E24635">
        <v>2</v>
      </c>
      <c r="F24635" t="s">
        <v>23307</v>
      </c>
      <c r="G24635">
        <v>98</v>
      </c>
      <c r="H24635" t="s">
        <v>12</v>
      </c>
      <c r="I24635">
        <v>0</v>
      </c>
    </row>
    <row r="24636" spans="1:9" x14ac:dyDescent="0.2">
      <c r="A24636">
        <v>24621</v>
      </c>
      <c r="B24636">
        <v>34869</v>
      </c>
      <c r="C24636">
        <v>39407</v>
      </c>
      <c r="D24636">
        <f t="shared" si="384"/>
        <v>39407</v>
      </c>
      <c r="E24636">
        <v>2</v>
      </c>
      <c r="F24636" t="s">
        <v>23308</v>
      </c>
      <c r="G24636">
        <v>103</v>
      </c>
      <c r="H24636" t="s">
        <v>8</v>
      </c>
      <c r="I24636">
        <v>0</v>
      </c>
    </row>
    <row r="24637" spans="1:9" x14ac:dyDescent="0.2">
      <c r="A24637">
        <v>24622</v>
      </c>
      <c r="B24637">
        <v>34870</v>
      </c>
      <c r="C24637">
        <v>695</v>
      </c>
      <c r="D24637">
        <f t="shared" si="384"/>
        <v>695</v>
      </c>
      <c r="E24637">
        <v>1</v>
      </c>
      <c r="F24637" t="s">
        <v>23309</v>
      </c>
      <c r="G24637">
        <v>77</v>
      </c>
      <c r="H24637" t="s">
        <v>12</v>
      </c>
      <c r="I24637">
        <v>0</v>
      </c>
    </row>
    <row r="24638" spans="1:9" x14ac:dyDescent="0.2">
      <c r="A24638">
        <v>24623</v>
      </c>
      <c r="B24638">
        <v>34871</v>
      </c>
      <c r="C24638">
        <v>4058</v>
      </c>
      <c r="D24638">
        <f t="shared" si="384"/>
        <v>4058</v>
      </c>
      <c r="E24638">
        <v>9</v>
      </c>
      <c r="F24638" t="s">
        <v>23310</v>
      </c>
      <c r="G24638">
        <v>30</v>
      </c>
      <c r="H24638" t="s">
        <v>55</v>
      </c>
      <c r="I24638">
        <v>0</v>
      </c>
    </row>
    <row r="24639" spans="1:9" x14ac:dyDescent="0.2">
      <c r="A24639">
        <v>24624</v>
      </c>
      <c r="B24639">
        <v>34872</v>
      </c>
      <c r="C24639">
        <v>28963</v>
      </c>
      <c r="D24639">
        <f t="shared" si="384"/>
        <v>28963</v>
      </c>
      <c r="E24639">
        <v>1</v>
      </c>
      <c r="F24639" t="s">
        <v>23311</v>
      </c>
      <c r="G24639">
        <v>114</v>
      </c>
      <c r="H24639" t="s">
        <v>21</v>
      </c>
      <c r="I24639">
        <v>0</v>
      </c>
    </row>
    <row r="24640" spans="1:9" x14ac:dyDescent="0.2">
      <c r="A24640">
        <v>24625</v>
      </c>
      <c r="B24640">
        <v>34873</v>
      </c>
      <c r="C24640">
        <v>45819</v>
      </c>
      <c r="D24640">
        <f t="shared" si="384"/>
        <v>45819</v>
      </c>
      <c r="E24640">
        <v>5</v>
      </c>
      <c r="F24640" t="s">
        <v>23312</v>
      </c>
      <c r="G24640">
        <v>30</v>
      </c>
      <c r="H24640" t="s">
        <v>55</v>
      </c>
      <c r="I24640">
        <v>0</v>
      </c>
    </row>
    <row r="24641" spans="1:9" x14ac:dyDescent="0.2">
      <c r="A24641">
        <v>24626</v>
      </c>
      <c r="B24641">
        <v>34874</v>
      </c>
      <c r="C24641">
        <v>6265</v>
      </c>
      <c r="D24641">
        <f t="shared" si="384"/>
        <v>6265</v>
      </c>
      <c r="E24641">
        <v>2</v>
      </c>
      <c r="F24641" t="s">
        <v>23313</v>
      </c>
      <c r="G24641">
        <v>50</v>
      </c>
      <c r="H24641" t="s">
        <v>8</v>
      </c>
      <c r="I24641">
        <v>0</v>
      </c>
    </row>
    <row r="24642" spans="1:9" x14ac:dyDescent="0.2">
      <c r="A24642">
        <v>24627</v>
      </c>
      <c r="B24642">
        <v>34876</v>
      </c>
      <c r="C24642">
        <v>5067</v>
      </c>
      <c r="D24642">
        <f t="shared" si="384"/>
        <v>5067</v>
      </c>
      <c r="E24642">
        <v>2</v>
      </c>
      <c r="F24642" t="s">
        <v>23314</v>
      </c>
      <c r="G24642">
        <v>29</v>
      </c>
      <c r="H24642" t="s">
        <v>10</v>
      </c>
      <c r="I24642">
        <v>0</v>
      </c>
    </row>
    <row r="24643" spans="1:9" x14ac:dyDescent="0.2">
      <c r="A24643">
        <v>24628</v>
      </c>
      <c r="B24643">
        <v>34878</v>
      </c>
      <c r="C24643">
        <v>40233</v>
      </c>
      <c r="D24643">
        <f t="shared" si="384"/>
        <v>40233</v>
      </c>
      <c r="E24643">
        <v>44</v>
      </c>
      <c r="F24643" t="s">
        <v>23315</v>
      </c>
      <c r="G24643">
        <v>110</v>
      </c>
      <c r="H24643" t="s">
        <v>10</v>
      </c>
      <c r="I24643">
        <v>0</v>
      </c>
    </row>
    <row r="24644" spans="1:9" x14ac:dyDescent="0.2">
      <c r="A24644">
        <v>24629</v>
      </c>
      <c r="B24644">
        <v>34879</v>
      </c>
      <c r="C24644">
        <v>4138</v>
      </c>
      <c r="D24644">
        <f t="shared" si="384"/>
        <v>4138</v>
      </c>
      <c r="E24644">
        <v>1</v>
      </c>
      <c r="F24644" t="s">
        <v>23316</v>
      </c>
      <c r="G24644">
        <v>77</v>
      </c>
      <c r="H24644" t="s">
        <v>12</v>
      </c>
      <c r="I24644">
        <v>0</v>
      </c>
    </row>
    <row r="24645" spans="1:9" x14ac:dyDescent="0.2">
      <c r="A24645">
        <v>24630</v>
      </c>
      <c r="B24645">
        <v>34881</v>
      </c>
      <c r="C24645">
        <v>34128</v>
      </c>
      <c r="D24645">
        <f t="shared" si="384"/>
        <v>34128</v>
      </c>
      <c r="E24645">
        <v>16</v>
      </c>
      <c r="F24645" t="s">
        <v>23317</v>
      </c>
      <c r="G24645">
        <v>67</v>
      </c>
      <c r="H24645" t="s">
        <v>58</v>
      </c>
      <c r="I24645">
        <v>0</v>
      </c>
    </row>
    <row r="24646" spans="1:9" x14ac:dyDescent="0.2">
      <c r="A24646">
        <v>24631</v>
      </c>
      <c r="B24646">
        <v>34882</v>
      </c>
      <c r="C24646">
        <v>4149</v>
      </c>
      <c r="D24646">
        <f t="shared" si="384"/>
        <v>4149</v>
      </c>
      <c r="E24646">
        <v>1</v>
      </c>
      <c r="F24646" t="s">
        <v>23318</v>
      </c>
      <c r="G24646">
        <v>24</v>
      </c>
      <c r="H24646" t="s">
        <v>50</v>
      </c>
      <c r="I24646">
        <v>0</v>
      </c>
    </row>
    <row r="24647" spans="1:9" x14ac:dyDescent="0.2">
      <c r="A24647">
        <v>24632</v>
      </c>
      <c r="B24647">
        <v>34883</v>
      </c>
      <c r="C24647">
        <v>15902</v>
      </c>
      <c r="D24647">
        <f t="shared" si="384"/>
        <v>15902</v>
      </c>
      <c r="E24647">
        <v>4</v>
      </c>
      <c r="F24647" t="s">
        <v>23319</v>
      </c>
      <c r="G24647">
        <v>23</v>
      </c>
      <c r="H24647" t="s">
        <v>8</v>
      </c>
      <c r="I24647">
        <v>0</v>
      </c>
    </row>
    <row r="24648" spans="1:9" x14ac:dyDescent="0.2">
      <c r="A24648">
        <v>24633</v>
      </c>
      <c r="B24648">
        <v>34884</v>
      </c>
      <c r="C24648">
        <v>32387</v>
      </c>
      <c r="D24648">
        <f t="shared" si="384"/>
        <v>32387</v>
      </c>
      <c r="E24648">
        <v>3</v>
      </c>
      <c r="F24648" t="s">
        <v>23320</v>
      </c>
      <c r="G24648">
        <v>9</v>
      </c>
      <c r="H24648" t="s">
        <v>27</v>
      </c>
      <c r="I24648">
        <v>0</v>
      </c>
    </row>
    <row r="24649" spans="1:9" x14ac:dyDescent="0.2">
      <c r="A24649">
        <v>24634</v>
      </c>
      <c r="B24649">
        <v>34886</v>
      </c>
      <c r="C24649">
        <v>34886</v>
      </c>
      <c r="D24649">
        <f t="shared" si="384"/>
        <v>34886</v>
      </c>
      <c r="E24649">
        <v>39</v>
      </c>
      <c r="F24649" t="s">
        <v>23321</v>
      </c>
      <c r="G24649">
        <v>93</v>
      </c>
      <c r="H24649" t="s">
        <v>86</v>
      </c>
      <c r="I24649">
        <v>0</v>
      </c>
    </row>
    <row r="24650" spans="1:9" x14ac:dyDescent="0.2">
      <c r="A24650">
        <v>24635</v>
      </c>
      <c r="B24650">
        <v>34887</v>
      </c>
      <c r="C24650">
        <v>34887</v>
      </c>
      <c r="D24650">
        <f t="shared" si="384"/>
        <v>34887</v>
      </c>
      <c r="E24650">
        <v>9</v>
      </c>
      <c r="F24650" t="s">
        <v>23322</v>
      </c>
      <c r="G24650">
        <v>9</v>
      </c>
      <c r="H24650" t="s">
        <v>27</v>
      </c>
      <c r="I24650">
        <v>0</v>
      </c>
    </row>
    <row r="24651" spans="1:9" x14ac:dyDescent="0.2">
      <c r="A24651">
        <v>24636</v>
      </c>
      <c r="B24651">
        <v>34891</v>
      </c>
      <c r="C24651">
        <v>22275</v>
      </c>
      <c r="D24651">
        <f t="shared" si="384"/>
        <v>22275</v>
      </c>
      <c r="E24651">
        <v>2</v>
      </c>
      <c r="F24651" t="s">
        <v>23323</v>
      </c>
      <c r="G24651">
        <v>66</v>
      </c>
      <c r="H24651" t="s">
        <v>55</v>
      </c>
      <c r="I24651">
        <v>0</v>
      </c>
    </row>
    <row r="24652" spans="1:9" x14ac:dyDescent="0.2">
      <c r="A24652">
        <v>24637</v>
      </c>
      <c r="B24652">
        <v>34892</v>
      </c>
      <c r="D24652">
        <f t="shared" si="384"/>
        <v>34892</v>
      </c>
      <c r="I24652">
        <v>0</v>
      </c>
    </row>
    <row r="24653" spans="1:9" x14ac:dyDescent="0.2">
      <c r="A24653">
        <v>24638</v>
      </c>
      <c r="B24653">
        <v>34893</v>
      </c>
      <c r="C24653">
        <v>22081</v>
      </c>
      <c r="D24653">
        <f t="shared" si="384"/>
        <v>22081</v>
      </c>
      <c r="E24653">
        <v>17</v>
      </c>
      <c r="F24653" t="s">
        <v>23324</v>
      </c>
      <c r="G24653">
        <v>94</v>
      </c>
      <c r="H24653" t="s">
        <v>12</v>
      </c>
      <c r="I24653">
        <v>0</v>
      </c>
    </row>
    <row r="24654" spans="1:9" x14ac:dyDescent="0.2">
      <c r="A24654">
        <v>24639</v>
      </c>
      <c r="B24654">
        <v>34894</v>
      </c>
      <c r="C24654">
        <v>34894</v>
      </c>
      <c r="D24654">
        <f t="shared" si="384"/>
        <v>34894</v>
      </c>
      <c r="E24654">
        <v>7</v>
      </c>
      <c r="F24654" t="s">
        <v>23325</v>
      </c>
      <c r="G24654">
        <v>20</v>
      </c>
      <c r="H24654" t="s">
        <v>34</v>
      </c>
      <c r="I24654">
        <v>0</v>
      </c>
    </row>
    <row r="24655" spans="1:9" x14ac:dyDescent="0.2">
      <c r="A24655">
        <v>24640</v>
      </c>
      <c r="B24655">
        <v>34896</v>
      </c>
      <c r="C24655">
        <v>38817</v>
      </c>
      <c r="D24655">
        <f t="shared" si="384"/>
        <v>38817</v>
      </c>
      <c r="E24655">
        <v>1</v>
      </c>
      <c r="F24655" t="s">
        <v>23326</v>
      </c>
      <c r="G24655">
        <v>64</v>
      </c>
      <c r="H24655" t="s">
        <v>12</v>
      </c>
      <c r="I24655">
        <v>0</v>
      </c>
    </row>
    <row r="24656" spans="1:9" x14ac:dyDescent="0.2">
      <c r="A24656">
        <v>24641</v>
      </c>
      <c r="B24656">
        <v>34898</v>
      </c>
      <c r="C24656">
        <v>7781</v>
      </c>
      <c r="D24656">
        <f t="shared" ref="D24656:D24719" si="385">IF(C24656&lt;&gt;0,C24656,B24656)</f>
        <v>7781</v>
      </c>
      <c r="E24656">
        <v>49</v>
      </c>
      <c r="F24656" t="s">
        <v>23327</v>
      </c>
      <c r="G24656">
        <v>21</v>
      </c>
      <c r="H24656" t="s">
        <v>17</v>
      </c>
      <c r="I24656">
        <v>0</v>
      </c>
    </row>
    <row r="24657" spans="1:9" x14ac:dyDescent="0.2">
      <c r="A24657">
        <v>24642</v>
      </c>
      <c r="B24657">
        <v>34901</v>
      </c>
      <c r="D24657">
        <f t="shared" si="385"/>
        <v>34901</v>
      </c>
      <c r="I24657">
        <v>0</v>
      </c>
    </row>
    <row r="24658" spans="1:9" x14ac:dyDescent="0.2">
      <c r="A24658">
        <v>24643</v>
      </c>
      <c r="B24658">
        <v>34902</v>
      </c>
      <c r="C24658">
        <v>23288</v>
      </c>
      <c r="D24658">
        <f t="shared" si="385"/>
        <v>23288</v>
      </c>
      <c r="E24658">
        <v>2</v>
      </c>
      <c r="F24658" t="s">
        <v>23328</v>
      </c>
      <c r="G24658">
        <v>115</v>
      </c>
      <c r="H24658" t="s">
        <v>12</v>
      </c>
      <c r="I24658">
        <v>0</v>
      </c>
    </row>
    <row r="24659" spans="1:9" x14ac:dyDescent="0.2">
      <c r="A24659">
        <v>24644</v>
      </c>
      <c r="B24659">
        <v>34903</v>
      </c>
      <c r="C24659">
        <v>14881</v>
      </c>
      <c r="D24659">
        <f t="shared" si="385"/>
        <v>14881</v>
      </c>
      <c r="E24659">
        <v>2</v>
      </c>
      <c r="F24659" t="s">
        <v>23329</v>
      </c>
      <c r="G24659">
        <v>129</v>
      </c>
      <c r="H24659" t="s">
        <v>14</v>
      </c>
      <c r="I24659">
        <v>0</v>
      </c>
    </row>
    <row r="24660" spans="1:9" x14ac:dyDescent="0.2">
      <c r="A24660">
        <v>24645</v>
      </c>
      <c r="B24660">
        <v>34905</v>
      </c>
      <c r="C24660">
        <v>21724</v>
      </c>
      <c r="D24660">
        <f t="shared" si="385"/>
        <v>21724</v>
      </c>
      <c r="E24660">
        <v>6</v>
      </c>
      <c r="F24660" t="s">
        <v>23330</v>
      </c>
      <c r="G24660">
        <v>66</v>
      </c>
      <c r="H24660" t="s">
        <v>55</v>
      </c>
      <c r="I24660">
        <v>0</v>
      </c>
    </row>
    <row r="24661" spans="1:9" x14ac:dyDescent="0.2">
      <c r="A24661">
        <v>24646</v>
      </c>
      <c r="B24661">
        <v>34907</v>
      </c>
      <c r="C24661">
        <v>32115</v>
      </c>
      <c r="D24661">
        <f t="shared" si="385"/>
        <v>32115</v>
      </c>
      <c r="E24661">
        <v>1</v>
      </c>
      <c r="F24661" t="s">
        <v>23331</v>
      </c>
      <c r="G24661">
        <v>6</v>
      </c>
      <c r="H24661" t="s">
        <v>89</v>
      </c>
      <c r="I24661">
        <v>0</v>
      </c>
    </row>
    <row r="24662" spans="1:9" x14ac:dyDescent="0.2">
      <c r="A24662">
        <v>24647</v>
      </c>
      <c r="B24662">
        <v>34908</v>
      </c>
      <c r="D24662">
        <f t="shared" si="385"/>
        <v>34908</v>
      </c>
      <c r="I24662">
        <v>0</v>
      </c>
    </row>
    <row r="24663" spans="1:9" x14ac:dyDescent="0.2">
      <c r="A24663">
        <v>24648</v>
      </c>
      <c r="B24663">
        <v>34909</v>
      </c>
      <c r="C24663">
        <v>34909</v>
      </c>
      <c r="D24663">
        <f t="shared" si="385"/>
        <v>34909</v>
      </c>
      <c r="E24663">
        <v>10</v>
      </c>
      <c r="F24663" t="s">
        <v>23332</v>
      </c>
      <c r="G24663">
        <v>74</v>
      </c>
      <c r="H24663" t="s">
        <v>21</v>
      </c>
      <c r="I24663">
        <v>0</v>
      </c>
    </row>
    <row r="24664" spans="1:9" x14ac:dyDescent="0.2">
      <c r="A24664">
        <v>24649</v>
      </c>
      <c r="B24664">
        <v>34912</v>
      </c>
      <c r="C24664">
        <v>40620</v>
      </c>
      <c r="D24664">
        <f t="shared" si="385"/>
        <v>40620</v>
      </c>
      <c r="E24664">
        <v>1</v>
      </c>
      <c r="F24664" t="s">
        <v>23333</v>
      </c>
      <c r="G24664">
        <v>25</v>
      </c>
      <c r="H24664" t="s">
        <v>34</v>
      </c>
      <c r="I24664">
        <v>0</v>
      </c>
    </row>
    <row r="24665" spans="1:9" x14ac:dyDescent="0.2">
      <c r="A24665">
        <v>24650</v>
      </c>
      <c r="B24665">
        <v>34913</v>
      </c>
      <c r="C24665">
        <v>17454</v>
      </c>
      <c r="D24665">
        <f t="shared" si="385"/>
        <v>17454</v>
      </c>
      <c r="E24665">
        <v>6</v>
      </c>
      <c r="F24665" t="s">
        <v>23334</v>
      </c>
      <c r="G24665">
        <v>7</v>
      </c>
      <c r="H24665" t="s">
        <v>29</v>
      </c>
      <c r="I24665">
        <v>0</v>
      </c>
    </row>
    <row r="24666" spans="1:9" x14ac:dyDescent="0.2">
      <c r="A24666">
        <v>24651</v>
      </c>
      <c r="B24666">
        <v>34914</v>
      </c>
      <c r="C24666">
        <v>24432</v>
      </c>
      <c r="D24666">
        <f t="shared" si="385"/>
        <v>24432</v>
      </c>
      <c r="E24666">
        <v>2</v>
      </c>
      <c r="F24666" t="s">
        <v>23335</v>
      </c>
      <c r="G24666">
        <v>46</v>
      </c>
      <c r="H24666" t="s">
        <v>8</v>
      </c>
      <c r="I24666">
        <v>0</v>
      </c>
    </row>
    <row r="24667" spans="1:9" x14ac:dyDescent="0.2">
      <c r="A24667">
        <v>24652</v>
      </c>
      <c r="B24667">
        <v>34915</v>
      </c>
      <c r="C24667">
        <v>34915</v>
      </c>
      <c r="D24667">
        <f t="shared" si="385"/>
        <v>34915</v>
      </c>
      <c r="E24667">
        <v>39</v>
      </c>
      <c r="F24667" t="s">
        <v>23336</v>
      </c>
      <c r="G24667">
        <v>120</v>
      </c>
      <c r="H24667" t="s">
        <v>17</v>
      </c>
      <c r="I24667">
        <v>0</v>
      </c>
    </row>
    <row r="24668" spans="1:9" x14ac:dyDescent="0.2">
      <c r="A24668">
        <v>24653</v>
      </c>
      <c r="B24668">
        <v>34916</v>
      </c>
      <c r="C24668">
        <v>18606</v>
      </c>
      <c r="D24668">
        <f t="shared" si="385"/>
        <v>18606</v>
      </c>
      <c r="E24668">
        <v>1</v>
      </c>
      <c r="F24668" t="s">
        <v>23337</v>
      </c>
      <c r="G24668">
        <v>94</v>
      </c>
      <c r="H24668" t="s">
        <v>12</v>
      </c>
      <c r="I24668">
        <v>0</v>
      </c>
    </row>
    <row r="24669" spans="1:9" x14ac:dyDescent="0.2">
      <c r="A24669">
        <v>24654</v>
      </c>
      <c r="B24669">
        <v>34920</v>
      </c>
      <c r="C24669">
        <v>30045</v>
      </c>
      <c r="D24669">
        <f t="shared" si="385"/>
        <v>30045</v>
      </c>
      <c r="E24669">
        <v>1</v>
      </c>
      <c r="F24669" t="s">
        <v>23338</v>
      </c>
      <c r="G24669">
        <v>107</v>
      </c>
      <c r="H24669" t="s">
        <v>8</v>
      </c>
      <c r="I24669">
        <v>0</v>
      </c>
    </row>
    <row r="24670" spans="1:9" x14ac:dyDescent="0.2">
      <c r="A24670">
        <v>24655</v>
      </c>
      <c r="B24670">
        <v>34921</v>
      </c>
      <c r="C24670">
        <v>31893</v>
      </c>
      <c r="D24670">
        <f t="shared" si="385"/>
        <v>31893</v>
      </c>
      <c r="E24670">
        <v>3</v>
      </c>
      <c r="F24670" t="s">
        <v>23339</v>
      </c>
      <c r="G24670">
        <v>37</v>
      </c>
      <c r="H24670" t="s">
        <v>14</v>
      </c>
      <c r="I24670">
        <v>0</v>
      </c>
    </row>
    <row r="24671" spans="1:9" x14ac:dyDescent="0.2">
      <c r="A24671">
        <v>24656</v>
      </c>
      <c r="B24671">
        <v>34922</v>
      </c>
      <c r="C24671">
        <v>17358</v>
      </c>
      <c r="D24671">
        <f t="shared" si="385"/>
        <v>17358</v>
      </c>
      <c r="E24671">
        <v>1</v>
      </c>
      <c r="F24671" t="s">
        <v>23340</v>
      </c>
      <c r="G24671">
        <v>120</v>
      </c>
      <c r="H24671" t="s">
        <v>17</v>
      </c>
      <c r="I24671">
        <v>0</v>
      </c>
    </row>
    <row r="24672" spans="1:9" x14ac:dyDescent="0.2">
      <c r="A24672">
        <v>24657</v>
      </c>
      <c r="B24672">
        <v>34924</v>
      </c>
      <c r="C24672">
        <v>4341</v>
      </c>
      <c r="D24672">
        <f t="shared" si="385"/>
        <v>4341</v>
      </c>
      <c r="E24672">
        <v>1</v>
      </c>
      <c r="F24672" t="s">
        <v>23341</v>
      </c>
      <c r="G24672">
        <v>22</v>
      </c>
      <c r="H24672" t="s">
        <v>34</v>
      </c>
      <c r="I24672">
        <v>0</v>
      </c>
    </row>
    <row r="24673" spans="1:9" x14ac:dyDescent="0.2">
      <c r="A24673">
        <v>24658</v>
      </c>
      <c r="B24673">
        <v>34926</v>
      </c>
      <c r="C24673">
        <v>20378</v>
      </c>
      <c r="D24673">
        <f t="shared" si="385"/>
        <v>20378</v>
      </c>
      <c r="E24673">
        <v>1</v>
      </c>
      <c r="F24673" t="s">
        <v>23342</v>
      </c>
      <c r="G24673">
        <v>69</v>
      </c>
      <c r="H24673" t="s">
        <v>38</v>
      </c>
      <c r="I24673">
        <v>0</v>
      </c>
    </row>
    <row r="24674" spans="1:9" x14ac:dyDescent="0.2">
      <c r="A24674">
        <v>24659</v>
      </c>
      <c r="B24674">
        <v>34927</v>
      </c>
      <c r="C24674">
        <v>4635</v>
      </c>
      <c r="D24674">
        <f t="shared" si="385"/>
        <v>4635</v>
      </c>
      <c r="E24674">
        <v>24</v>
      </c>
      <c r="F24674" t="s">
        <v>23343</v>
      </c>
      <c r="G24674">
        <v>129</v>
      </c>
      <c r="H24674" t="s">
        <v>14</v>
      </c>
      <c r="I24674">
        <v>0</v>
      </c>
    </row>
    <row r="24675" spans="1:9" x14ac:dyDescent="0.2">
      <c r="A24675">
        <v>24660</v>
      </c>
      <c r="B24675">
        <v>34930</v>
      </c>
      <c r="C24675">
        <v>15913</v>
      </c>
      <c r="D24675">
        <f t="shared" si="385"/>
        <v>15913</v>
      </c>
      <c r="E24675">
        <v>4</v>
      </c>
      <c r="F24675" t="s">
        <v>23344</v>
      </c>
      <c r="G24675">
        <v>67</v>
      </c>
      <c r="H24675" t="s">
        <v>58</v>
      </c>
      <c r="I24675">
        <v>0</v>
      </c>
    </row>
    <row r="24676" spans="1:9" x14ac:dyDescent="0.2">
      <c r="A24676">
        <v>24661</v>
      </c>
      <c r="B24676">
        <v>34931</v>
      </c>
      <c r="C24676">
        <v>36646</v>
      </c>
      <c r="D24676">
        <f t="shared" si="385"/>
        <v>36646</v>
      </c>
      <c r="E24676">
        <v>15</v>
      </c>
      <c r="F24676" t="s">
        <v>23345</v>
      </c>
      <c r="G24676">
        <v>108</v>
      </c>
      <c r="H24676" t="s">
        <v>17</v>
      </c>
      <c r="I24676">
        <v>0</v>
      </c>
    </row>
    <row r="24677" spans="1:9" x14ac:dyDescent="0.2">
      <c r="A24677">
        <v>24662</v>
      </c>
      <c r="B24677">
        <v>34934</v>
      </c>
      <c r="C24677">
        <v>3992</v>
      </c>
      <c r="D24677">
        <f t="shared" si="385"/>
        <v>3992</v>
      </c>
      <c r="E24677">
        <v>7</v>
      </c>
      <c r="F24677" t="s">
        <v>23346</v>
      </c>
      <c r="G24677">
        <v>99</v>
      </c>
      <c r="H24677" t="s">
        <v>38</v>
      </c>
      <c r="I24677">
        <v>0</v>
      </c>
    </row>
    <row r="24678" spans="1:9" x14ac:dyDescent="0.2">
      <c r="A24678">
        <v>24663</v>
      </c>
      <c r="B24678">
        <v>34935</v>
      </c>
      <c r="C24678">
        <v>18778</v>
      </c>
      <c r="D24678">
        <f t="shared" si="385"/>
        <v>18778</v>
      </c>
      <c r="E24678">
        <v>2</v>
      </c>
      <c r="F24678" t="s">
        <v>23347</v>
      </c>
      <c r="G24678">
        <v>75</v>
      </c>
      <c r="H24678" t="s">
        <v>21</v>
      </c>
      <c r="I24678">
        <v>0</v>
      </c>
    </row>
    <row r="24679" spans="1:9" x14ac:dyDescent="0.2">
      <c r="A24679">
        <v>24664</v>
      </c>
      <c r="B24679">
        <v>34937</v>
      </c>
      <c r="C24679">
        <v>2235</v>
      </c>
      <c r="D24679">
        <f t="shared" si="385"/>
        <v>2235</v>
      </c>
      <c r="E24679">
        <v>2</v>
      </c>
      <c r="F24679" t="s">
        <v>23348</v>
      </c>
      <c r="G24679">
        <v>90</v>
      </c>
      <c r="H24679" t="s">
        <v>12</v>
      </c>
      <c r="I24679">
        <v>0</v>
      </c>
    </row>
    <row r="24680" spans="1:9" x14ac:dyDescent="0.2">
      <c r="A24680">
        <v>24665</v>
      </c>
      <c r="B24680">
        <v>34939</v>
      </c>
      <c r="C24680">
        <v>32442</v>
      </c>
      <c r="D24680">
        <f t="shared" si="385"/>
        <v>32442</v>
      </c>
      <c r="E24680">
        <v>9</v>
      </c>
      <c r="F24680" t="s">
        <v>23349</v>
      </c>
      <c r="G24680">
        <v>14</v>
      </c>
      <c r="H24680" t="s">
        <v>58</v>
      </c>
      <c r="I24680">
        <v>0</v>
      </c>
    </row>
    <row r="24681" spans="1:9" x14ac:dyDescent="0.2">
      <c r="A24681">
        <v>24666</v>
      </c>
      <c r="B24681">
        <v>34940</v>
      </c>
      <c r="C24681">
        <v>34940</v>
      </c>
      <c r="D24681">
        <f t="shared" si="385"/>
        <v>34940</v>
      </c>
      <c r="E24681">
        <v>43</v>
      </c>
      <c r="F24681" t="s">
        <v>23350</v>
      </c>
      <c r="G24681">
        <v>66</v>
      </c>
      <c r="H24681" t="s">
        <v>55</v>
      </c>
      <c r="I24681">
        <v>0</v>
      </c>
    </row>
    <row r="24682" spans="1:9" x14ac:dyDescent="0.2">
      <c r="A24682">
        <v>24667</v>
      </c>
      <c r="B24682">
        <v>34941</v>
      </c>
      <c r="C24682">
        <v>4595</v>
      </c>
      <c r="D24682">
        <f t="shared" si="385"/>
        <v>4595</v>
      </c>
      <c r="E24682">
        <v>2</v>
      </c>
      <c r="F24682" t="s">
        <v>23351</v>
      </c>
      <c r="G24682">
        <v>96</v>
      </c>
      <c r="H24682" t="s">
        <v>58</v>
      </c>
      <c r="I24682">
        <v>0</v>
      </c>
    </row>
    <row r="24683" spans="1:9" x14ac:dyDescent="0.2">
      <c r="A24683">
        <v>24668</v>
      </c>
      <c r="B24683">
        <v>34942</v>
      </c>
      <c r="C24683">
        <v>37710</v>
      </c>
      <c r="D24683">
        <f t="shared" si="385"/>
        <v>37710</v>
      </c>
      <c r="E24683">
        <v>23</v>
      </c>
      <c r="F24683" t="s">
        <v>23352</v>
      </c>
      <c r="G24683">
        <v>125</v>
      </c>
      <c r="H24683" t="s">
        <v>8</v>
      </c>
      <c r="I24683">
        <v>0</v>
      </c>
    </row>
    <row r="24684" spans="1:9" x14ac:dyDescent="0.2">
      <c r="A24684">
        <v>24669</v>
      </c>
      <c r="B24684">
        <v>34943</v>
      </c>
      <c r="C24684">
        <v>42964</v>
      </c>
      <c r="D24684">
        <f t="shared" si="385"/>
        <v>42964</v>
      </c>
      <c r="E24684">
        <v>26</v>
      </c>
      <c r="F24684" t="s">
        <v>23353</v>
      </c>
      <c r="G24684">
        <v>131</v>
      </c>
      <c r="H24684" t="s">
        <v>27</v>
      </c>
      <c r="I24684">
        <v>0</v>
      </c>
    </row>
    <row r="24685" spans="1:9" x14ac:dyDescent="0.2">
      <c r="A24685">
        <v>24670</v>
      </c>
      <c r="B24685">
        <v>34945</v>
      </c>
      <c r="C24685">
        <v>40939</v>
      </c>
      <c r="D24685">
        <f t="shared" si="385"/>
        <v>40939</v>
      </c>
      <c r="E24685">
        <v>3</v>
      </c>
      <c r="F24685" t="s">
        <v>23354</v>
      </c>
      <c r="G24685">
        <v>115</v>
      </c>
      <c r="H24685" t="s">
        <v>12</v>
      </c>
      <c r="I24685">
        <v>0</v>
      </c>
    </row>
    <row r="24686" spans="1:9" x14ac:dyDescent="0.2">
      <c r="A24686">
        <v>24671</v>
      </c>
      <c r="B24686">
        <v>34946</v>
      </c>
      <c r="C24686">
        <v>46673</v>
      </c>
      <c r="D24686">
        <f t="shared" si="385"/>
        <v>46673</v>
      </c>
      <c r="E24686">
        <v>14</v>
      </c>
      <c r="F24686" t="s">
        <v>23355</v>
      </c>
      <c r="G24686">
        <v>74</v>
      </c>
      <c r="H24686" t="s">
        <v>21</v>
      </c>
      <c r="I24686">
        <v>0</v>
      </c>
    </row>
    <row r="24687" spans="1:9" x14ac:dyDescent="0.2">
      <c r="A24687">
        <v>24672</v>
      </c>
      <c r="B24687">
        <v>34947</v>
      </c>
      <c r="C24687">
        <v>18648</v>
      </c>
      <c r="D24687">
        <f t="shared" si="385"/>
        <v>18648</v>
      </c>
      <c r="E24687">
        <v>3</v>
      </c>
      <c r="F24687" t="s">
        <v>23356</v>
      </c>
      <c r="G24687">
        <v>75</v>
      </c>
      <c r="H24687" t="s">
        <v>21</v>
      </c>
      <c r="I24687">
        <v>0</v>
      </c>
    </row>
    <row r="24688" spans="1:9" x14ac:dyDescent="0.2">
      <c r="A24688">
        <v>24673</v>
      </c>
      <c r="B24688">
        <v>34948</v>
      </c>
      <c r="C24688">
        <v>2592</v>
      </c>
      <c r="D24688">
        <f t="shared" si="385"/>
        <v>2592</v>
      </c>
      <c r="E24688">
        <v>1</v>
      </c>
      <c r="F24688" t="s">
        <v>23357</v>
      </c>
      <c r="G24688">
        <v>100</v>
      </c>
      <c r="H24688" t="s">
        <v>236</v>
      </c>
      <c r="I24688">
        <v>0</v>
      </c>
    </row>
    <row r="24689" spans="1:9" x14ac:dyDescent="0.2">
      <c r="A24689">
        <v>24674</v>
      </c>
      <c r="B24689">
        <v>34949</v>
      </c>
      <c r="C24689">
        <v>11777</v>
      </c>
      <c r="D24689">
        <f t="shared" si="385"/>
        <v>11777</v>
      </c>
      <c r="E24689">
        <v>54</v>
      </c>
      <c r="F24689" t="s">
        <v>23358</v>
      </c>
      <c r="G24689">
        <v>123</v>
      </c>
      <c r="H24689" t="s">
        <v>50</v>
      </c>
      <c r="I24689">
        <v>0</v>
      </c>
    </row>
    <row r="24690" spans="1:9" x14ac:dyDescent="0.2">
      <c r="A24690">
        <v>24675</v>
      </c>
      <c r="B24690">
        <v>34950</v>
      </c>
      <c r="C24690">
        <v>22620</v>
      </c>
      <c r="D24690">
        <f t="shared" si="385"/>
        <v>22620</v>
      </c>
      <c r="E24690">
        <v>3</v>
      </c>
      <c r="F24690" t="s">
        <v>23359</v>
      </c>
      <c r="G24690">
        <v>37</v>
      </c>
      <c r="H24690" t="s">
        <v>14</v>
      </c>
      <c r="I24690">
        <v>0</v>
      </c>
    </row>
    <row r="24691" spans="1:9" x14ac:dyDescent="0.2">
      <c r="A24691">
        <v>24676</v>
      </c>
      <c r="B24691">
        <v>34951</v>
      </c>
      <c r="C24691">
        <v>10349</v>
      </c>
      <c r="D24691">
        <f t="shared" si="385"/>
        <v>10349</v>
      </c>
      <c r="E24691">
        <v>2</v>
      </c>
      <c r="F24691" t="s">
        <v>23360</v>
      </c>
      <c r="G24691">
        <v>61</v>
      </c>
      <c r="H24691" t="s">
        <v>8</v>
      </c>
      <c r="I24691">
        <v>0</v>
      </c>
    </row>
    <row r="24692" spans="1:9" x14ac:dyDescent="0.2">
      <c r="A24692">
        <v>24677</v>
      </c>
      <c r="B24692">
        <v>34952</v>
      </c>
      <c r="C24692">
        <v>26162</v>
      </c>
      <c r="D24692">
        <f t="shared" si="385"/>
        <v>26162</v>
      </c>
      <c r="E24692">
        <v>1</v>
      </c>
      <c r="F24692" t="s">
        <v>23361</v>
      </c>
      <c r="G24692">
        <v>13</v>
      </c>
      <c r="H24692" t="s">
        <v>58</v>
      </c>
      <c r="I24692">
        <v>0</v>
      </c>
    </row>
    <row r="24693" spans="1:9" x14ac:dyDescent="0.2">
      <c r="A24693">
        <v>24678</v>
      </c>
      <c r="B24693">
        <v>34953</v>
      </c>
      <c r="C24693">
        <v>34953</v>
      </c>
      <c r="D24693">
        <f t="shared" si="385"/>
        <v>34953</v>
      </c>
      <c r="E24693">
        <v>8</v>
      </c>
      <c r="F24693" t="s">
        <v>23362</v>
      </c>
      <c r="G24693">
        <v>63</v>
      </c>
      <c r="H24693" t="s">
        <v>27</v>
      </c>
      <c r="I24693">
        <v>0</v>
      </c>
    </row>
    <row r="24694" spans="1:9" x14ac:dyDescent="0.2">
      <c r="A24694">
        <v>24679</v>
      </c>
      <c r="B24694">
        <v>34954</v>
      </c>
      <c r="C24694">
        <v>5271</v>
      </c>
      <c r="D24694">
        <f t="shared" si="385"/>
        <v>5271</v>
      </c>
      <c r="E24694">
        <v>3</v>
      </c>
      <c r="F24694" t="s">
        <v>23363</v>
      </c>
      <c r="G24694">
        <v>99</v>
      </c>
      <c r="H24694" t="s">
        <v>38</v>
      </c>
      <c r="I24694">
        <v>0</v>
      </c>
    </row>
    <row r="24695" spans="1:9" x14ac:dyDescent="0.2">
      <c r="A24695">
        <v>24680</v>
      </c>
      <c r="B24695">
        <v>34955</v>
      </c>
      <c r="C24695">
        <v>34955</v>
      </c>
      <c r="D24695">
        <f t="shared" si="385"/>
        <v>34955</v>
      </c>
      <c r="E24695">
        <v>18</v>
      </c>
      <c r="F24695" t="s">
        <v>23364</v>
      </c>
      <c r="G24695">
        <v>89</v>
      </c>
      <c r="H24695" t="s">
        <v>10</v>
      </c>
      <c r="I24695">
        <v>0</v>
      </c>
    </row>
    <row r="24696" spans="1:9" x14ac:dyDescent="0.2">
      <c r="A24696">
        <v>24681</v>
      </c>
      <c r="B24696">
        <v>34956</v>
      </c>
      <c r="C24696">
        <v>34956</v>
      </c>
      <c r="D24696">
        <f t="shared" si="385"/>
        <v>34956</v>
      </c>
      <c r="E24696">
        <v>32</v>
      </c>
      <c r="F24696" t="s">
        <v>23365</v>
      </c>
      <c r="G24696">
        <v>94</v>
      </c>
      <c r="H24696" t="s">
        <v>12</v>
      </c>
      <c r="I24696">
        <v>0</v>
      </c>
    </row>
    <row r="24697" spans="1:9" x14ac:dyDescent="0.2">
      <c r="A24697">
        <v>24682</v>
      </c>
      <c r="B24697">
        <v>34957</v>
      </c>
      <c r="C24697">
        <v>41458</v>
      </c>
      <c r="D24697">
        <f t="shared" si="385"/>
        <v>41458</v>
      </c>
      <c r="E24697">
        <v>4</v>
      </c>
      <c r="F24697" t="s">
        <v>23366</v>
      </c>
      <c r="G24697">
        <v>8</v>
      </c>
      <c r="H24697" t="s">
        <v>86</v>
      </c>
      <c r="I24697">
        <v>0</v>
      </c>
    </row>
    <row r="24698" spans="1:9" x14ac:dyDescent="0.2">
      <c r="A24698">
        <v>24683</v>
      </c>
      <c r="B24698">
        <v>34959</v>
      </c>
      <c r="D24698">
        <f t="shared" si="385"/>
        <v>34959</v>
      </c>
      <c r="E24698">
        <v>3</v>
      </c>
      <c r="F24698" t="s">
        <v>23367</v>
      </c>
      <c r="G24698">
        <v>89</v>
      </c>
      <c r="H24698" t="s">
        <v>10</v>
      </c>
      <c r="I24698">
        <v>0</v>
      </c>
    </row>
    <row r="24699" spans="1:9" x14ac:dyDescent="0.2">
      <c r="A24699">
        <v>24684</v>
      </c>
      <c r="B24699">
        <v>34960</v>
      </c>
      <c r="C24699">
        <v>35263</v>
      </c>
      <c r="D24699">
        <f t="shared" si="385"/>
        <v>35263</v>
      </c>
      <c r="E24699">
        <v>1</v>
      </c>
      <c r="F24699" t="s">
        <v>23368</v>
      </c>
      <c r="G24699">
        <v>104</v>
      </c>
      <c r="H24699" t="s">
        <v>10</v>
      </c>
      <c r="I24699">
        <v>0</v>
      </c>
    </row>
    <row r="24700" spans="1:9" x14ac:dyDescent="0.2">
      <c r="A24700">
        <v>24685</v>
      </c>
      <c r="B24700">
        <v>34964</v>
      </c>
      <c r="C24700">
        <v>280</v>
      </c>
      <c r="D24700">
        <f t="shared" si="385"/>
        <v>280</v>
      </c>
      <c r="E24700">
        <v>2</v>
      </c>
      <c r="F24700" t="s">
        <v>23369</v>
      </c>
      <c r="G24700">
        <v>73</v>
      </c>
      <c r="H24700" t="s">
        <v>34</v>
      </c>
      <c r="I24700">
        <v>0</v>
      </c>
    </row>
    <row r="24701" spans="1:9" x14ac:dyDescent="0.2">
      <c r="A24701">
        <v>24686</v>
      </c>
      <c r="B24701">
        <v>34965</v>
      </c>
      <c r="C24701">
        <v>33801</v>
      </c>
      <c r="D24701">
        <f t="shared" si="385"/>
        <v>33801</v>
      </c>
      <c r="E24701">
        <v>1</v>
      </c>
      <c r="F24701" t="s">
        <v>23370</v>
      </c>
      <c r="G24701">
        <v>133</v>
      </c>
      <c r="H24701" t="s">
        <v>34</v>
      </c>
      <c r="I24701">
        <v>0</v>
      </c>
    </row>
    <row r="24702" spans="1:9" x14ac:dyDescent="0.2">
      <c r="A24702">
        <v>24687</v>
      </c>
      <c r="B24702">
        <v>34966</v>
      </c>
      <c r="C24702">
        <v>47357</v>
      </c>
      <c r="D24702">
        <f t="shared" si="385"/>
        <v>47357</v>
      </c>
      <c r="E24702">
        <v>9</v>
      </c>
      <c r="F24702" t="s">
        <v>23371</v>
      </c>
      <c r="G24702">
        <v>107</v>
      </c>
      <c r="H24702" t="s">
        <v>8</v>
      </c>
      <c r="I24702">
        <v>0</v>
      </c>
    </row>
    <row r="24703" spans="1:9" x14ac:dyDescent="0.2">
      <c r="A24703">
        <v>24688</v>
      </c>
      <c r="B24703">
        <v>34967</v>
      </c>
      <c r="D24703">
        <f t="shared" si="385"/>
        <v>34967</v>
      </c>
      <c r="I24703">
        <v>0</v>
      </c>
    </row>
    <row r="24704" spans="1:9" x14ac:dyDescent="0.2">
      <c r="A24704">
        <v>24689</v>
      </c>
      <c r="B24704">
        <v>34968</v>
      </c>
      <c r="C24704">
        <v>18987</v>
      </c>
      <c r="D24704">
        <f t="shared" si="385"/>
        <v>18987</v>
      </c>
      <c r="E24704">
        <v>14</v>
      </c>
      <c r="F24704" t="s">
        <v>23372</v>
      </c>
      <c r="G24704">
        <v>43</v>
      </c>
      <c r="H24704" t="s">
        <v>86</v>
      </c>
      <c r="I24704">
        <v>0</v>
      </c>
    </row>
    <row r="24705" spans="1:9" x14ac:dyDescent="0.2">
      <c r="A24705">
        <v>24690</v>
      </c>
      <c r="B24705">
        <v>34969</v>
      </c>
      <c r="C24705">
        <v>34969</v>
      </c>
      <c r="D24705">
        <f t="shared" si="385"/>
        <v>34969</v>
      </c>
      <c r="E24705">
        <v>1296</v>
      </c>
      <c r="F24705" t="s">
        <v>23373</v>
      </c>
      <c r="G24705">
        <v>83</v>
      </c>
      <c r="H24705" t="s">
        <v>50</v>
      </c>
      <c r="I24705">
        <v>0</v>
      </c>
    </row>
    <row r="24706" spans="1:9" x14ac:dyDescent="0.2">
      <c r="A24706">
        <v>24691</v>
      </c>
      <c r="B24706">
        <v>34970</v>
      </c>
      <c r="C24706">
        <v>19296</v>
      </c>
      <c r="D24706">
        <f t="shared" si="385"/>
        <v>19296</v>
      </c>
      <c r="E24706">
        <v>3</v>
      </c>
      <c r="F24706" t="s">
        <v>23374</v>
      </c>
      <c r="G24706">
        <v>104</v>
      </c>
      <c r="H24706" t="s">
        <v>10</v>
      </c>
      <c r="I24706">
        <v>0</v>
      </c>
    </row>
    <row r="24707" spans="1:9" x14ac:dyDescent="0.2">
      <c r="A24707">
        <v>24692</v>
      </c>
      <c r="B24707">
        <v>34971</v>
      </c>
      <c r="C24707">
        <v>18849</v>
      </c>
      <c r="D24707">
        <f t="shared" si="385"/>
        <v>18849</v>
      </c>
      <c r="E24707">
        <v>8</v>
      </c>
      <c r="F24707" t="s">
        <v>23375</v>
      </c>
      <c r="G24707">
        <v>30</v>
      </c>
      <c r="H24707" t="s">
        <v>55</v>
      </c>
      <c r="I24707">
        <v>0</v>
      </c>
    </row>
    <row r="24708" spans="1:9" x14ac:dyDescent="0.2">
      <c r="A24708">
        <v>24693</v>
      </c>
      <c r="B24708">
        <v>34974</v>
      </c>
      <c r="C24708">
        <v>10112</v>
      </c>
      <c r="D24708">
        <f t="shared" si="385"/>
        <v>10112</v>
      </c>
      <c r="E24708">
        <v>22</v>
      </c>
      <c r="F24708" t="s">
        <v>23376</v>
      </c>
      <c r="G24708">
        <v>92</v>
      </c>
      <c r="H24708" t="s">
        <v>23</v>
      </c>
      <c r="I24708">
        <v>0</v>
      </c>
    </row>
    <row r="24709" spans="1:9" x14ac:dyDescent="0.2">
      <c r="A24709">
        <v>24694</v>
      </c>
      <c r="B24709">
        <v>34975</v>
      </c>
      <c r="C24709">
        <v>44303</v>
      </c>
      <c r="D24709">
        <f t="shared" si="385"/>
        <v>44303</v>
      </c>
      <c r="E24709">
        <v>7</v>
      </c>
      <c r="F24709" t="s">
        <v>23377</v>
      </c>
      <c r="G24709">
        <v>17</v>
      </c>
      <c r="H24709" t="s">
        <v>10</v>
      </c>
      <c r="I24709">
        <v>0</v>
      </c>
    </row>
    <row r="24710" spans="1:9" x14ac:dyDescent="0.2">
      <c r="A24710">
        <v>24695</v>
      </c>
      <c r="B24710">
        <v>34976</v>
      </c>
      <c r="C24710">
        <v>41297</v>
      </c>
      <c r="D24710">
        <f t="shared" si="385"/>
        <v>41297</v>
      </c>
      <c r="E24710">
        <v>1</v>
      </c>
      <c r="F24710" t="s">
        <v>23378</v>
      </c>
      <c r="G24710">
        <v>25</v>
      </c>
      <c r="H24710" t="s">
        <v>34</v>
      </c>
      <c r="I24710">
        <v>0</v>
      </c>
    </row>
    <row r="24711" spans="1:9" x14ac:dyDescent="0.2">
      <c r="A24711">
        <v>24696</v>
      </c>
      <c r="B24711">
        <v>34977</v>
      </c>
      <c r="C24711">
        <v>34977</v>
      </c>
      <c r="D24711">
        <f t="shared" si="385"/>
        <v>34977</v>
      </c>
      <c r="E24711">
        <v>5</v>
      </c>
      <c r="F24711" t="s">
        <v>23379</v>
      </c>
      <c r="G24711">
        <v>3</v>
      </c>
      <c r="H24711" t="s">
        <v>8</v>
      </c>
      <c r="I24711">
        <v>0</v>
      </c>
    </row>
    <row r="24712" spans="1:9" x14ac:dyDescent="0.2">
      <c r="A24712">
        <v>24697</v>
      </c>
      <c r="B24712">
        <v>34981</v>
      </c>
      <c r="C24712">
        <v>34981</v>
      </c>
      <c r="D24712">
        <f t="shared" si="385"/>
        <v>34981</v>
      </c>
      <c r="E24712">
        <v>7</v>
      </c>
      <c r="F24712" t="s">
        <v>23380</v>
      </c>
      <c r="G24712">
        <v>66</v>
      </c>
      <c r="H24712" t="s">
        <v>55</v>
      </c>
      <c r="I24712">
        <v>0</v>
      </c>
    </row>
    <row r="24713" spans="1:9" x14ac:dyDescent="0.2">
      <c r="A24713">
        <v>24698</v>
      </c>
      <c r="B24713">
        <v>34982</v>
      </c>
      <c r="C24713">
        <v>46584</v>
      </c>
      <c r="D24713">
        <f t="shared" si="385"/>
        <v>46584</v>
      </c>
      <c r="E24713">
        <v>1</v>
      </c>
      <c r="F24713" t="s">
        <v>23381</v>
      </c>
      <c r="G24713">
        <v>120</v>
      </c>
      <c r="H24713" t="s">
        <v>17</v>
      </c>
      <c r="I24713">
        <v>0</v>
      </c>
    </row>
    <row r="24714" spans="1:9" x14ac:dyDescent="0.2">
      <c r="A24714">
        <v>24699</v>
      </c>
      <c r="B24714">
        <v>34984</v>
      </c>
      <c r="C24714">
        <v>9499</v>
      </c>
      <c r="D24714">
        <f t="shared" si="385"/>
        <v>9499</v>
      </c>
      <c r="E24714">
        <v>2</v>
      </c>
      <c r="F24714" t="s">
        <v>23382</v>
      </c>
      <c r="G24714">
        <v>66</v>
      </c>
      <c r="H24714" t="s">
        <v>55</v>
      </c>
      <c r="I24714">
        <v>0</v>
      </c>
    </row>
    <row r="24715" spans="1:9" x14ac:dyDescent="0.2">
      <c r="A24715">
        <v>24700</v>
      </c>
      <c r="B24715">
        <v>34986</v>
      </c>
      <c r="C24715">
        <v>8898</v>
      </c>
      <c r="D24715">
        <f t="shared" si="385"/>
        <v>8898</v>
      </c>
      <c r="E24715">
        <v>33</v>
      </c>
      <c r="F24715" t="s">
        <v>23383</v>
      </c>
      <c r="G24715">
        <v>61</v>
      </c>
      <c r="H24715" t="s">
        <v>8</v>
      </c>
      <c r="I24715">
        <v>0</v>
      </c>
    </row>
    <row r="24716" spans="1:9" x14ac:dyDescent="0.2">
      <c r="A24716">
        <v>24701</v>
      </c>
      <c r="B24716">
        <v>34987</v>
      </c>
      <c r="C24716">
        <v>21125</v>
      </c>
      <c r="D24716">
        <f t="shared" si="385"/>
        <v>21125</v>
      </c>
      <c r="E24716">
        <v>1</v>
      </c>
      <c r="F24716" t="s">
        <v>23384</v>
      </c>
      <c r="G24716">
        <v>121</v>
      </c>
      <c r="H24716" t="s">
        <v>36</v>
      </c>
      <c r="I24716">
        <v>0</v>
      </c>
    </row>
    <row r="24717" spans="1:9" x14ac:dyDescent="0.2">
      <c r="A24717">
        <v>24702</v>
      </c>
      <c r="B24717">
        <v>34988</v>
      </c>
      <c r="C24717">
        <v>45321</v>
      </c>
      <c r="D24717">
        <f t="shared" si="385"/>
        <v>45321</v>
      </c>
      <c r="E24717">
        <v>3</v>
      </c>
      <c r="F24717" t="s">
        <v>23385</v>
      </c>
      <c r="G24717">
        <v>129</v>
      </c>
      <c r="H24717" t="s">
        <v>14</v>
      </c>
      <c r="I24717">
        <v>0</v>
      </c>
    </row>
    <row r="24718" spans="1:9" x14ac:dyDescent="0.2">
      <c r="A24718">
        <v>24703</v>
      </c>
      <c r="B24718">
        <v>34990</v>
      </c>
      <c r="C24718">
        <v>23929</v>
      </c>
      <c r="D24718">
        <f t="shared" si="385"/>
        <v>23929</v>
      </c>
      <c r="E24718">
        <v>1</v>
      </c>
      <c r="F24718" t="s">
        <v>23386</v>
      </c>
      <c r="G24718">
        <v>34</v>
      </c>
      <c r="H24718" t="s">
        <v>14</v>
      </c>
      <c r="I24718">
        <v>0</v>
      </c>
    </row>
    <row r="24719" spans="1:9" x14ac:dyDescent="0.2">
      <c r="A24719">
        <v>24704</v>
      </c>
      <c r="B24719">
        <v>34991</v>
      </c>
      <c r="C24719">
        <v>1700</v>
      </c>
      <c r="D24719">
        <f t="shared" si="385"/>
        <v>1700</v>
      </c>
      <c r="E24719">
        <v>29</v>
      </c>
      <c r="F24719" t="s">
        <v>23387</v>
      </c>
      <c r="G24719">
        <v>23</v>
      </c>
      <c r="H24719" t="s">
        <v>8</v>
      </c>
      <c r="I24719">
        <v>0</v>
      </c>
    </row>
    <row r="24720" spans="1:9" x14ac:dyDescent="0.2">
      <c r="A24720">
        <v>24705</v>
      </c>
      <c r="B24720">
        <v>34992</v>
      </c>
      <c r="C24720">
        <v>6718</v>
      </c>
      <c r="D24720">
        <f t="shared" ref="D24720:D24783" si="386">IF(C24720&lt;&gt;0,C24720,B24720)</f>
        <v>6718</v>
      </c>
      <c r="E24720">
        <v>2</v>
      </c>
      <c r="F24720" t="s">
        <v>23388</v>
      </c>
      <c r="G24720">
        <v>78</v>
      </c>
      <c r="H24720" t="s">
        <v>8</v>
      </c>
      <c r="I24720">
        <v>0</v>
      </c>
    </row>
    <row r="24721" spans="1:9" x14ac:dyDescent="0.2">
      <c r="A24721">
        <v>24706</v>
      </c>
      <c r="B24721">
        <v>34993</v>
      </c>
      <c r="C24721">
        <v>11512</v>
      </c>
      <c r="D24721">
        <f t="shared" si="386"/>
        <v>11512</v>
      </c>
      <c r="E24721">
        <v>113</v>
      </c>
      <c r="F24721" t="s">
        <v>23389</v>
      </c>
      <c r="G24721">
        <v>120</v>
      </c>
      <c r="H24721" t="s">
        <v>17</v>
      </c>
      <c r="I24721">
        <v>0</v>
      </c>
    </row>
    <row r="24722" spans="1:9" x14ac:dyDescent="0.2">
      <c r="A24722">
        <v>24707</v>
      </c>
      <c r="B24722">
        <v>34995</v>
      </c>
      <c r="C24722">
        <v>35682</v>
      </c>
      <c r="D24722">
        <f t="shared" si="386"/>
        <v>35682</v>
      </c>
      <c r="E24722">
        <v>14</v>
      </c>
      <c r="F24722" t="s">
        <v>23390</v>
      </c>
      <c r="G24722">
        <v>61</v>
      </c>
      <c r="H24722" t="s">
        <v>8</v>
      </c>
      <c r="I24722">
        <v>0</v>
      </c>
    </row>
    <row r="24723" spans="1:9" x14ac:dyDescent="0.2">
      <c r="A24723">
        <v>24708</v>
      </c>
      <c r="B24723">
        <v>34998</v>
      </c>
      <c r="C24723">
        <v>7358</v>
      </c>
      <c r="D24723">
        <f t="shared" si="386"/>
        <v>7358</v>
      </c>
      <c r="E24723">
        <v>1</v>
      </c>
      <c r="F24723" t="s">
        <v>23391</v>
      </c>
      <c r="G24723">
        <v>30</v>
      </c>
      <c r="H24723" t="s">
        <v>55</v>
      </c>
      <c r="I24723">
        <v>0</v>
      </c>
    </row>
    <row r="24724" spans="1:9" x14ac:dyDescent="0.2">
      <c r="A24724">
        <v>24709</v>
      </c>
      <c r="B24724">
        <v>34999</v>
      </c>
      <c r="C24724">
        <v>36962</v>
      </c>
      <c r="D24724">
        <f t="shared" si="386"/>
        <v>36962</v>
      </c>
      <c r="E24724">
        <v>2</v>
      </c>
      <c r="F24724" t="s">
        <v>23392</v>
      </c>
      <c r="G24724">
        <v>110</v>
      </c>
      <c r="H24724" t="s">
        <v>10</v>
      </c>
      <c r="I24724">
        <v>0</v>
      </c>
    </row>
    <row r="24725" spans="1:9" x14ac:dyDescent="0.2">
      <c r="A24725">
        <v>24710</v>
      </c>
      <c r="B24725">
        <v>35000</v>
      </c>
      <c r="C24725">
        <v>22752</v>
      </c>
      <c r="D24725">
        <f t="shared" si="386"/>
        <v>22752</v>
      </c>
      <c r="E24725">
        <v>6</v>
      </c>
      <c r="F24725" t="s">
        <v>23393</v>
      </c>
      <c r="G24725">
        <v>100</v>
      </c>
      <c r="H24725" t="s">
        <v>236</v>
      </c>
      <c r="I24725">
        <v>0</v>
      </c>
    </row>
    <row r="24726" spans="1:9" x14ac:dyDescent="0.2">
      <c r="A24726">
        <v>24711</v>
      </c>
      <c r="B24726">
        <v>35001</v>
      </c>
      <c r="C24726">
        <v>18091</v>
      </c>
      <c r="D24726">
        <f t="shared" si="386"/>
        <v>18091</v>
      </c>
      <c r="E24726">
        <v>2</v>
      </c>
      <c r="F24726" t="s">
        <v>23394</v>
      </c>
      <c r="G24726">
        <v>127</v>
      </c>
      <c r="H24726" t="s">
        <v>34</v>
      </c>
      <c r="I24726">
        <v>0</v>
      </c>
    </row>
    <row r="24727" spans="1:9" x14ac:dyDescent="0.2">
      <c r="A24727">
        <v>24712</v>
      </c>
      <c r="B24727">
        <v>35002</v>
      </c>
      <c r="C24727">
        <v>17206</v>
      </c>
      <c r="D24727">
        <f t="shared" si="386"/>
        <v>17206</v>
      </c>
      <c r="E24727">
        <v>2</v>
      </c>
      <c r="F24727" t="s">
        <v>23395</v>
      </c>
      <c r="G24727">
        <v>81</v>
      </c>
      <c r="H24727" t="s">
        <v>38</v>
      </c>
      <c r="I24727">
        <v>0</v>
      </c>
    </row>
    <row r="24728" spans="1:9" x14ac:dyDescent="0.2">
      <c r="A24728">
        <v>24713</v>
      </c>
      <c r="B24728">
        <v>35003</v>
      </c>
      <c r="C24728">
        <v>31477</v>
      </c>
      <c r="D24728">
        <f t="shared" si="386"/>
        <v>31477</v>
      </c>
      <c r="E24728">
        <v>38</v>
      </c>
      <c r="F24728" t="s">
        <v>23396</v>
      </c>
      <c r="G24728">
        <v>3</v>
      </c>
      <c r="H24728" t="s">
        <v>8</v>
      </c>
      <c r="I24728">
        <v>0</v>
      </c>
    </row>
    <row r="24729" spans="1:9" x14ac:dyDescent="0.2">
      <c r="A24729">
        <v>24714</v>
      </c>
      <c r="B24729">
        <v>35004</v>
      </c>
      <c r="C24729">
        <v>35004</v>
      </c>
      <c r="D24729">
        <f t="shared" si="386"/>
        <v>35004</v>
      </c>
      <c r="E24729">
        <v>207</v>
      </c>
      <c r="F24729" t="s">
        <v>23397</v>
      </c>
      <c r="G24729">
        <v>4</v>
      </c>
      <c r="H24729" t="s">
        <v>27</v>
      </c>
      <c r="I24729">
        <v>0</v>
      </c>
    </row>
    <row r="24730" spans="1:9" x14ac:dyDescent="0.2">
      <c r="A24730">
        <v>24715</v>
      </c>
      <c r="B24730">
        <v>35008</v>
      </c>
      <c r="C24730">
        <v>20955</v>
      </c>
      <c r="D24730">
        <f t="shared" si="386"/>
        <v>20955</v>
      </c>
      <c r="E24730">
        <v>2</v>
      </c>
      <c r="F24730" t="s">
        <v>23398</v>
      </c>
      <c r="G24730">
        <v>121</v>
      </c>
      <c r="H24730" t="s">
        <v>36</v>
      </c>
      <c r="I24730">
        <v>0</v>
      </c>
    </row>
    <row r="24731" spans="1:9" x14ac:dyDescent="0.2">
      <c r="A24731">
        <v>24716</v>
      </c>
      <c r="B24731">
        <v>35011</v>
      </c>
      <c r="D24731">
        <f t="shared" si="386"/>
        <v>35011</v>
      </c>
      <c r="I24731">
        <v>0</v>
      </c>
    </row>
    <row r="24732" spans="1:9" x14ac:dyDescent="0.2">
      <c r="A24732">
        <v>24717</v>
      </c>
      <c r="B24732">
        <v>35012</v>
      </c>
      <c r="C24732">
        <v>46770</v>
      </c>
      <c r="D24732">
        <f t="shared" si="386"/>
        <v>46770</v>
      </c>
      <c r="E24732">
        <v>2</v>
      </c>
      <c r="F24732" t="s">
        <v>23399</v>
      </c>
      <c r="G24732">
        <v>51</v>
      </c>
      <c r="H24732" t="s">
        <v>10</v>
      </c>
      <c r="I24732">
        <v>0</v>
      </c>
    </row>
    <row r="24733" spans="1:9" x14ac:dyDescent="0.2">
      <c r="A24733">
        <v>24718</v>
      </c>
      <c r="B24733">
        <v>35014</v>
      </c>
      <c r="C24733">
        <v>43165</v>
      </c>
      <c r="D24733">
        <f t="shared" si="386"/>
        <v>43165</v>
      </c>
      <c r="E24733">
        <v>3</v>
      </c>
      <c r="F24733" t="s">
        <v>23400</v>
      </c>
      <c r="G24733">
        <v>45</v>
      </c>
      <c r="H24733" t="s">
        <v>8</v>
      </c>
      <c r="I24733">
        <v>0</v>
      </c>
    </row>
    <row r="24734" spans="1:9" x14ac:dyDescent="0.2">
      <c r="A24734">
        <v>24719</v>
      </c>
      <c r="B24734">
        <v>35015</v>
      </c>
      <c r="C24734">
        <v>13984</v>
      </c>
      <c r="D24734">
        <f t="shared" si="386"/>
        <v>13984</v>
      </c>
      <c r="E24734">
        <v>2</v>
      </c>
      <c r="F24734" t="s">
        <v>23401</v>
      </c>
      <c r="G24734">
        <v>16</v>
      </c>
      <c r="H24734" t="s">
        <v>50</v>
      </c>
      <c r="I24734">
        <v>0</v>
      </c>
    </row>
    <row r="24735" spans="1:9" x14ac:dyDescent="0.2">
      <c r="A24735">
        <v>24720</v>
      </c>
      <c r="B24735">
        <v>35017</v>
      </c>
      <c r="C24735">
        <v>23554</v>
      </c>
      <c r="D24735">
        <f t="shared" si="386"/>
        <v>23554</v>
      </c>
      <c r="E24735">
        <v>2</v>
      </c>
      <c r="F24735" t="s">
        <v>23402</v>
      </c>
      <c r="G24735">
        <v>37</v>
      </c>
      <c r="H24735" t="s">
        <v>14</v>
      </c>
      <c r="I24735">
        <v>0</v>
      </c>
    </row>
    <row r="24736" spans="1:9" x14ac:dyDescent="0.2">
      <c r="A24736">
        <v>24721</v>
      </c>
      <c r="B24736">
        <v>35018</v>
      </c>
      <c r="C24736">
        <v>35018</v>
      </c>
      <c r="D24736">
        <f t="shared" si="386"/>
        <v>35018</v>
      </c>
      <c r="E24736">
        <v>19</v>
      </c>
      <c r="F24736" t="s">
        <v>23403</v>
      </c>
      <c r="G24736">
        <v>11</v>
      </c>
      <c r="H24736" t="s">
        <v>34</v>
      </c>
      <c r="I24736">
        <v>0</v>
      </c>
    </row>
    <row r="24737" spans="1:9" x14ac:dyDescent="0.2">
      <c r="A24737">
        <v>24722</v>
      </c>
      <c r="B24737">
        <v>35019</v>
      </c>
      <c r="C24737">
        <v>13143</v>
      </c>
      <c r="D24737">
        <f t="shared" si="386"/>
        <v>13143</v>
      </c>
      <c r="E24737">
        <v>2</v>
      </c>
      <c r="F24737" t="s">
        <v>23404</v>
      </c>
      <c r="G24737">
        <v>25</v>
      </c>
      <c r="H24737" t="s">
        <v>34</v>
      </c>
      <c r="I24737">
        <v>0</v>
      </c>
    </row>
    <row r="24738" spans="1:9" x14ac:dyDescent="0.2">
      <c r="A24738">
        <v>24723</v>
      </c>
      <c r="B24738">
        <v>35020</v>
      </c>
      <c r="C24738">
        <v>7026</v>
      </c>
      <c r="D24738">
        <f t="shared" si="386"/>
        <v>7026</v>
      </c>
      <c r="E24738">
        <v>3</v>
      </c>
      <c r="F24738" t="s">
        <v>23405</v>
      </c>
      <c r="G24738">
        <v>115</v>
      </c>
      <c r="H24738" t="s">
        <v>12</v>
      </c>
      <c r="I24738">
        <v>0</v>
      </c>
    </row>
    <row r="24739" spans="1:9" x14ac:dyDescent="0.2">
      <c r="A24739">
        <v>24724</v>
      </c>
      <c r="B24739">
        <v>35021</v>
      </c>
      <c r="C24739">
        <v>26736</v>
      </c>
      <c r="D24739">
        <f t="shared" si="386"/>
        <v>26736</v>
      </c>
      <c r="E24739">
        <v>2</v>
      </c>
      <c r="F24739" t="s">
        <v>23406</v>
      </c>
      <c r="G24739">
        <v>112</v>
      </c>
      <c r="H24739" t="s">
        <v>86</v>
      </c>
      <c r="I24739">
        <v>0</v>
      </c>
    </row>
    <row r="24740" spans="1:9" x14ac:dyDescent="0.2">
      <c r="A24740">
        <v>24725</v>
      </c>
      <c r="B24740">
        <v>35022</v>
      </c>
      <c r="C24740">
        <v>35022</v>
      </c>
      <c r="D24740">
        <f t="shared" si="386"/>
        <v>35022</v>
      </c>
      <c r="E24740">
        <v>3</v>
      </c>
      <c r="F24740" t="s">
        <v>23407</v>
      </c>
      <c r="G24740">
        <v>69</v>
      </c>
      <c r="H24740" t="s">
        <v>38</v>
      </c>
      <c r="I24740">
        <v>0</v>
      </c>
    </row>
    <row r="24741" spans="1:9" x14ac:dyDescent="0.2">
      <c r="A24741">
        <v>24726</v>
      </c>
      <c r="B24741">
        <v>35023</v>
      </c>
      <c r="C24741">
        <v>18992</v>
      </c>
      <c r="D24741">
        <f t="shared" si="386"/>
        <v>18992</v>
      </c>
      <c r="E24741">
        <v>1</v>
      </c>
      <c r="F24741" t="s">
        <v>23408</v>
      </c>
      <c r="G24741">
        <v>22</v>
      </c>
      <c r="H24741" t="s">
        <v>34</v>
      </c>
      <c r="I24741">
        <v>0</v>
      </c>
    </row>
    <row r="24742" spans="1:9" x14ac:dyDescent="0.2">
      <c r="A24742">
        <v>24727</v>
      </c>
      <c r="B24742">
        <v>35027</v>
      </c>
      <c r="C24742">
        <v>39871</v>
      </c>
      <c r="D24742">
        <f t="shared" si="386"/>
        <v>39871</v>
      </c>
      <c r="E24742">
        <v>1</v>
      </c>
      <c r="F24742" t="s">
        <v>23409</v>
      </c>
      <c r="G24742">
        <v>98</v>
      </c>
      <c r="H24742" t="s">
        <v>12</v>
      </c>
      <c r="I24742">
        <v>0</v>
      </c>
    </row>
    <row r="24743" spans="1:9" x14ac:dyDescent="0.2">
      <c r="A24743">
        <v>24728</v>
      </c>
      <c r="B24743">
        <v>35028</v>
      </c>
      <c r="C24743">
        <v>30623</v>
      </c>
      <c r="D24743">
        <f t="shared" si="386"/>
        <v>30623</v>
      </c>
      <c r="E24743">
        <v>1</v>
      </c>
      <c r="F24743" t="s">
        <v>23410</v>
      </c>
      <c r="G24743">
        <v>17</v>
      </c>
      <c r="H24743" t="s">
        <v>10</v>
      </c>
      <c r="I24743">
        <v>0</v>
      </c>
    </row>
    <row r="24744" spans="1:9" x14ac:dyDescent="0.2">
      <c r="A24744">
        <v>24729</v>
      </c>
      <c r="B24744">
        <v>35030</v>
      </c>
      <c r="C24744">
        <v>46029</v>
      </c>
      <c r="D24744">
        <f t="shared" si="386"/>
        <v>46029</v>
      </c>
      <c r="E24744">
        <v>8</v>
      </c>
      <c r="F24744" t="s">
        <v>23411</v>
      </c>
      <c r="G24744">
        <v>78</v>
      </c>
      <c r="H24744" t="s">
        <v>8</v>
      </c>
      <c r="I24744">
        <v>0</v>
      </c>
    </row>
    <row r="24745" spans="1:9" x14ac:dyDescent="0.2">
      <c r="A24745">
        <v>24730</v>
      </c>
      <c r="B24745">
        <v>35031</v>
      </c>
      <c r="C24745">
        <v>18286</v>
      </c>
      <c r="D24745">
        <f t="shared" si="386"/>
        <v>18286</v>
      </c>
      <c r="E24745">
        <v>3</v>
      </c>
      <c r="F24745" t="s">
        <v>23412</v>
      </c>
      <c r="G24745">
        <v>69</v>
      </c>
      <c r="H24745" t="s">
        <v>38</v>
      </c>
      <c r="I24745">
        <v>0</v>
      </c>
    </row>
    <row r="24746" spans="1:9" x14ac:dyDescent="0.2">
      <c r="A24746">
        <v>24731</v>
      </c>
      <c r="B24746">
        <v>35032</v>
      </c>
      <c r="C24746">
        <v>38444</v>
      </c>
      <c r="D24746">
        <f t="shared" si="386"/>
        <v>38444</v>
      </c>
      <c r="E24746">
        <v>1</v>
      </c>
      <c r="F24746" t="s">
        <v>23413</v>
      </c>
      <c r="G24746">
        <v>62</v>
      </c>
      <c r="H24746" t="s">
        <v>61</v>
      </c>
      <c r="I24746">
        <v>0</v>
      </c>
    </row>
    <row r="24747" spans="1:9" x14ac:dyDescent="0.2">
      <c r="A24747">
        <v>24732</v>
      </c>
      <c r="B24747">
        <v>35034</v>
      </c>
      <c r="C24747">
        <v>35034</v>
      </c>
      <c r="D24747">
        <f t="shared" si="386"/>
        <v>35034</v>
      </c>
      <c r="E24747">
        <v>17</v>
      </c>
      <c r="F24747" t="s">
        <v>23414</v>
      </c>
      <c r="G24747">
        <v>46</v>
      </c>
      <c r="H24747" t="s">
        <v>8</v>
      </c>
      <c r="I24747">
        <v>0</v>
      </c>
    </row>
    <row r="24748" spans="1:9" x14ac:dyDescent="0.2">
      <c r="A24748">
        <v>24733</v>
      </c>
      <c r="B24748">
        <v>35035</v>
      </c>
      <c r="C24748">
        <v>33301</v>
      </c>
      <c r="D24748">
        <f t="shared" si="386"/>
        <v>33301</v>
      </c>
      <c r="E24748">
        <v>2</v>
      </c>
      <c r="F24748" t="s">
        <v>23415</v>
      </c>
      <c r="G24748">
        <v>61</v>
      </c>
      <c r="H24748" t="s">
        <v>8</v>
      </c>
      <c r="I24748">
        <v>0</v>
      </c>
    </row>
    <row r="24749" spans="1:9" x14ac:dyDescent="0.2">
      <c r="A24749">
        <v>24734</v>
      </c>
      <c r="B24749">
        <v>35036</v>
      </c>
      <c r="C24749">
        <v>23177</v>
      </c>
      <c r="D24749">
        <f t="shared" si="386"/>
        <v>23177</v>
      </c>
      <c r="E24749">
        <v>4</v>
      </c>
      <c r="F24749" t="s">
        <v>23416</v>
      </c>
      <c r="G24749">
        <v>89</v>
      </c>
      <c r="H24749" t="s">
        <v>10</v>
      </c>
      <c r="I24749">
        <v>0</v>
      </c>
    </row>
    <row r="24750" spans="1:9" x14ac:dyDescent="0.2">
      <c r="A24750">
        <v>24735</v>
      </c>
      <c r="B24750">
        <v>35038</v>
      </c>
      <c r="C24750">
        <v>22627</v>
      </c>
      <c r="D24750">
        <f t="shared" si="386"/>
        <v>22627</v>
      </c>
      <c r="E24750">
        <v>13</v>
      </c>
      <c r="F24750" t="s">
        <v>23417</v>
      </c>
      <c r="G24750">
        <v>17</v>
      </c>
      <c r="H24750" t="s">
        <v>10</v>
      </c>
      <c r="I24750">
        <v>0</v>
      </c>
    </row>
    <row r="24751" spans="1:9" x14ac:dyDescent="0.2">
      <c r="A24751">
        <v>24736</v>
      </c>
      <c r="B24751">
        <v>35042</v>
      </c>
      <c r="C24751">
        <v>35042</v>
      </c>
      <c r="D24751">
        <f t="shared" si="386"/>
        <v>35042</v>
      </c>
      <c r="E24751">
        <v>360</v>
      </c>
      <c r="F24751" t="s">
        <v>23418</v>
      </c>
      <c r="G24751">
        <v>59</v>
      </c>
      <c r="H24751" t="s">
        <v>38</v>
      </c>
      <c r="I24751">
        <v>0</v>
      </c>
    </row>
    <row r="24752" spans="1:9" x14ac:dyDescent="0.2">
      <c r="A24752">
        <v>24737</v>
      </c>
      <c r="B24752">
        <v>35043</v>
      </c>
      <c r="D24752">
        <f t="shared" si="386"/>
        <v>35043</v>
      </c>
      <c r="I24752">
        <v>0</v>
      </c>
    </row>
    <row r="24753" spans="1:9" x14ac:dyDescent="0.2">
      <c r="A24753">
        <v>24738</v>
      </c>
      <c r="B24753">
        <v>35044</v>
      </c>
      <c r="C24753">
        <v>20400</v>
      </c>
      <c r="D24753">
        <f t="shared" si="386"/>
        <v>20400</v>
      </c>
      <c r="E24753">
        <v>8</v>
      </c>
      <c r="F24753" t="s">
        <v>23419</v>
      </c>
      <c r="G24753">
        <v>79</v>
      </c>
      <c r="H24753" t="s">
        <v>14</v>
      </c>
      <c r="I24753">
        <v>0</v>
      </c>
    </row>
    <row r="24754" spans="1:9" x14ac:dyDescent="0.2">
      <c r="A24754">
        <v>24739</v>
      </c>
      <c r="B24754">
        <v>35045</v>
      </c>
      <c r="C24754">
        <v>31683</v>
      </c>
      <c r="D24754">
        <f t="shared" si="386"/>
        <v>31683</v>
      </c>
      <c r="E24754">
        <v>80</v>
      </c>
      <c r="F24754" t="s">
        <v>23420</v>
      </c>
      <c r="G24754">
        <v>31</v>
      </c>
      <c r="H24754" t="s">
        <v>12</v>
      </c>
      <c r="I24754">
        <v>0</v>
      </c>
    </row>
    <row r="24755" spans="1:9" x14ac:dyDescent="0.2">
      <c r="A24755">
        <v>24740</v>
      </c>
      <c r="B24755">
        <v>35048</v>
      </c>
      <c r="C24755">
        <v>8109</v>
      </c>
      <c r="D24755">
        <f t="shared" si="386"/>
        <v>8109</v>
      </c>
      <c r="E24755">
        <v>1</v>
      </c>
      <c r="F24755" t="s">
        <v>23421</v>
      </c>
      <c r="G24755">
        <v>26</v>
      </c>
      <c r="H24755" t="s">
        <v>12</v>
      </c>
      <c r="I24755">
        <v>0</v>
      </c>
    </row>
    <row r="24756" spans="1:9" x14ac:dyDescent="0.2">
      <c r="A24756">
        <v>24741</v>
      </c>
      <c r="B24756">
        <v>35050</v>
      </c>
      <c r="C24756">
        <v>26131</v>
      </c>
      <c r="D24756">
        <f t="shared" si="386"/>
        <v>26131</v>
      </c>
      <c r="E24756">
        <v>50</v>
      </c>
      <c r="F24756" t="s">
        <v>23422</v>
      </c>
      <c r="G24756">
        <v>120</v>
      </c>
      <c r="H24756" t="s">
        <v>17</v>
      </c>
      <c r="I24756">
        <v>0</v>
      </c>
    </row>
    <row r="24757" spans="1:9" x14ac:dyDescent="0.2">
      <c r="A24757">
        <v>24742</v>
      </c>
      <c r="B24757">
        <v>35051</v>
      </c>
      <c r="C24757">
        <v>35051</v>
      </c>
      <c r="D24757">
        <f t="shared" si="386"/>
        <v>35051</v>
      </c>
      <c r="E24757">
        <v>13</v>
      </c>
      <c r="F24757" t="s">
        <v>23423</v>
      </c>
      <c r="G24757">
        <v>98</v>
      </c>
      <c r="H24757" t="s">
        <v>12</v>
      </c>
      <c r="I24757">
        <v>0</v>
      </c>
    </row>
    <row r="24758" spans="1:9" x14ac:dyDescent="0.2">
      <c r="A24758">
        <v>24743</v>
      </c>
      <c r="B24758">
        <v>35053</v>
      </c>
      <c r="C24758">
        <v>16281</v>
      </c>
      <c r="D24758">
        <f t="shared" si="386"/>
        <v>16281</v>
      </c>
      <c r="E24758">
        <v>10</v>
      </c>
      <c r="F24758" t="s">
        <v>23424</v>
      </c>
      <c r="G24758">
        <v>95</v>
      </c>
      <c r="H24758" t="s">
        <v>38</v>
      </c>
      <c r="I24758">
        <v>0</v>
      </c>
    </row>
    <row r="24759" spans="1:9" x14ac:dyDescent="0.2">
      <c r="A24759">
        <v>24744</v>
      </c>
      <c r="B24759">
        <v>35054</v>
      </c>
      <c r="C24759">
        <v>35065</v>
      </c>
      <c r="D24759">
        <f t="shared" si="386"/>
        <v>35065</v>
      </c>
      <c r="E24759">
        <v>2</v>
      </c>
      <c r="F24759" t="s">
        <v>23425</v>
      </c>
      <c r="G24759">
        <v>31</v>
      </c>
      <c r="H24759" t="s">
        <v>12</v>
      </c>
      <c r="I24759">
        <v>0</v>
      </c>
    </row>
    <row r="24760" spans="1:9" x14ac:dyDescent="0.2">
      <c r="A24760">
        <v>24745</v>
      </c>
      <c r="B24760">
        <v>35055</v>
      </c>
      <c r="C24760">
        <v>32156</v>
      </c>
      <c r="D24760">
        <f t="shared" si="386"/>
        <v>32156</v>
      </c>
      <c r="E24760">
        <v>29</v>
      </c>
      <c r="F24760" t="s">
        <v>23426</v>
      </c>
      <c r="G24760">
        <v>98</v>
      </c>
      <c r="H24760" t="s">
        <v>12</v>
      </c>
      <c r="I24760">
        <v>0</v>
      </c>
    </row>
    <row r="24761" spans="1:9" x14ac:dyDescent="0.2">
      <c r="A24761">
        <v>24746</v>
      </c>
      <c r="B24761">
        <v>35056</v>
      </c>
      <c r="C24761">
        <v>17747</v>
      </c>
      <c r="D24761">
        <f t="shared" si="386"/>
        <v>17747</v>
      </c>
      <c r="E24761">
        <v>5</v>
      </c>
      <c r="F24761" t="s">
        <v>23427</v>
      </c>
      <c r="G24761">
        <v>54</v>
      </c>
      <c r="H24761" t="s">
        <v>21</v>
      </c>
      <c r="I24761">
        <v>0</v>
      </c>
    </row>
    <row r="24762" spans="1:9" x14ac:dyDescent="0.2">
      <c r="A24762">
        <v>24747</v>
      </c>
      <c r="B24762">
        <v>35057</v>
      </c>
      <c r="D24762">
        <f t="shared" si="386"/>
        <v>35057</v>
      </c>
      <c r="I24762">
        <v>0</v>
      </c>
    </row>
    <row r="24763" spans="1:9" x14ac:dyDescent="0.2">
      <c r="A24763">
        <v>24748</v>
      </c>
      <c r="B24763">
        <v>35058</v>
      </c>
      <c r="C24763">
        <v>31683</v>
      </c>
      <c r="D24763">
        <f t="shared" si="386"/>
        <v>31683</v>
      </c>
      <c r="E24763">
        <v>3</v>
      </c>
      <c r="F24763" t="s">
        <v>23428</v>
      </c>
      <c r="G24763">
        <v>31</v>
      </c>
      <c r="H24763" t="s">
        <v>12</v>
      </c>
      <c r="I24763">
        <v>0</v>
      </c>
    </row>
    <row r="24764" spans="1:9" x14ac:dyDescent="0.2">
      <c r="A24764">
        <v>24749</v>
      </c>
      <c r="B24764">
        <v>35063</v>
      </c>
      <c r="C24764">
        <v>35682</v>
      </c>
      <c r="D24764">
        <f t="shared" si="386"/>
        <v>35682</v>
      </c>
      <c r="E24764">
        <v>2</v>
      </c>
      <c r="F24764" t="s">
        <v>23429</v>
      </c>
      <c r="G24764">
        <v>61</v>
      </c>
      <c r="H24764" t="s">
        <v>8</v>
      </c>
      <c r="I24764">
        <v>0</v>
      </c>
    </row>
    <row r="24765" spans="1:9" x14ac:dyDescent="0.2">
      <c r="A24765">
        <v>24750</v>
      </c>
      <c r="B24765">
        <v>35064</v>
      </c>
      <c r="C24765">
        <v>40386</v>
      </c>
      <c r="D24765">
        <f t="shared" si="386"/>
        <v>40386</v>
      </c>
      <c r="E24765">
        <v>1</v>
      </c>
      <c r="F24765" t="s">
        <v>23430</v>
      </c>
      <c r="G24765">
        <v>26</v>
      </c>
      <c r="H24765" t="s">
        <v>12</v>
      </c>
      <c r="I24765">
        <v>0</v>
      </c>
    </row>
    <row r="24766" spans="1:9" x14ac:dyDescent="0.2">
      <c r="A24766">
        <v>24751</v>
      </c>
      <c r="B24766">
        <v>35065</v>
      </c>
      <c r="C24766">
        <v>35065</v>
      </c>
      <c r="D24766">
        <f t="shared" si="386"/>
        <v>35065</v>
      </c>
      <c r="E24766">
        <v>69</v>
      </c>
      <c r="F24766" t="s">
        <v>23431</v>
      </c>
      <c r="G24766">
        <v>31</v>
      </c>
      <c r="H24766" t="s">
        <v>12</v>
      </c>
      <c r="I24766">
        <v>0</v>
      </c>
    </row>
    <row r="24767" spans="1:9" x14ac:dyDescent="0.2">
      <c r="A24767">
        <v>24752</v>
      </c>
      <c r="B24767">
        <v>35068</v>
      </c>
      <c r="C24767">
        <v>35068</v>
      </c>
      <c r="D24767">
        <f t="shared" si="386"/>
        <v>35068</v>
      </c>
      <c r="E24767">
        <v>23</v>
      </c>
      <c r="F24767" t="s">
        <v>23432</v>
      </c>
      <c r="G24767">
        <v>5</v>
      </c>
      <c r="H24767" t="s">
        <v>10</v>
      </c>
      <c r="I24767">
        <v>0</v>
      </c>
    </row>
    <row r="24768" spans="1:9" x14ac:dyDescent="0.2">
      <c r="A24768">
        <v>24753</v>
      </c>
      <c r="B24768">
        <v>35069</v>
      </c>
      <c r="D24768">
        <f t="shared" si="386"/>
        <v>35069</v>
      </c>
      <c r="E24768">
        <v>2</v>
      </c>
      <c r="F24768" t="s">
        <v>23433</v>
      </c>
      <c r="G24768">
        <v>41</v>
      </c>
      <c r="H24768" t="s">
        <v>32</v>
      </c>
      <c r="I24768">
        <v>0</v>
      </c>
    </row>
    <row r="24769" spans="1:9" x14ac:dyDescent="0.2">
      <c r="A24769">
        <v>24754</v>
      </c>
      <c r="B24769">
        <v>35070</v>
      </c>
      <c r="C24769">
        <v>47792</v>
      </c>
      <c r="D24769">
        <f t="shared" si="386"/>
        <v>47792</v>
      </c>
      <c r="E24769">
        <v>18</v>
      </c>
      <c r="F24769" t="s">
        <v>23434</v>
      </c>
      <c r="G24769">
        <v>38</v>
      </c>
      <c r="H24769" t="s">
        <v>14</v>
      </c>
      <c r="I24769">
        <v>0</v>
      </c>
    </row>
    <row r="24770" spans="1:9" x14ac:dyDescent="0.2">
      <c r="A24770">
        <v>24755</v>
      </c>
      <c r="B24770">
        <v>35072</v>
      </c>
      <c r="C24770">
        <v>35072</v>
      </c>
      <c r="D24770">
        <f t="shared" si="386"/>
        <v>35072</v>
      </c>
      <c r="E24770">
        <v>81</v>
      </c>
      <c r="F24770" t="s">
        <v>23435</v>
      </c>
      <c r="G24770">
        <v>123</v>
      </c>
      <c r="H24770" t="s">
        <v>50</v>
      </c>
      <c r="I24770">
        <v>0</v>
      </c>
    </row>
    <row r="24771" spans="1:9" x14ac:dyDescent="0.2">
      <c r="A24771">
        <v>24756</v>
      </c>
      <c r="B24771">
        <v>35074</v>
      </c>
      <c r="C24771">
        <v>29987</v>
      </c>
      <c r="D24771">
        <f t="shared" si="386"/>
        <v>29987</v>
      </c>
      <c r="E24771">
        <v>3</v>
      </c>
      <c r="F24771" t="s">
        <v>23436</v>
      </c>
      <c r="G24771">
        <v>21</v>
      </c>
      <c r="H24771" t="s">
        <v>17</v>
      </c>
      <c r="I24771">
        <v>0</v>
      </c>
    </row>
    <row r="24772" spans="1:9" x14ac:dyDescent="0.2">
      <c r="A24772">
        <v>24757</v>
      </c>
      <c r="B24772">
        <v>35075</v>
      </c>
      <c r="C24772">
        <v>32115</v>
      </c>
      <c r="D24772">
        <f t="shared" si="386"/>
        <v>32115</v>
      </c>
      <c r="E24772">
        <v>3</v>
      </c>
      <c r="F24772" t="s">
        <v>23437</v>
      </c>
      <c r="G24772">
        <v>6</v>
      </c>
      <c r="H24772" t="s">
        <v>89</v>
      </c>
      <c r="I24772">
        <v>0</v>
      </c>
    </row>
    <row r="24773" spans="1:9" x14ac:dyDescent="0.2">
      <c r="A24773">
        <v>24758</v>
      </c>
      <c r="B24773">
        <v>35076</v>
      </c>
      <c r="C24773">
        <v>9493</v>
      </c>
      <c r="D24773">
        <f t="shared" si="386"/>
        <v>9493</v>
      </c>
      <c r="E24773">
        <v>1</v>
      </c>
      <c r="F24773" t="s">
        <v>23438</v>
      </c>
      <c r="G24773">
        <v>89</v>
      </c>
      <c r="H24773" t="s">
        <v>10</v>
      </c>
      <c r="I24773">
        <v>0</v>
      </c>
    </row>
    <row r="24774" spans="1:9" x14ac:dyDescent="0.2">
      <c r="A24774">
        <v>24759</v>
      </c>
      <c r="B24774">
        <v>35077</v>
      </c>
      <c r="C24774">
        <v>14744</v>
      </c>
      <c r="D24774">
        <f t="shared" si="386"/>
        <v>14744</v>
      </c>
      <c r="E24774">
        <v>12</v>
      </c>
      <c r="F24774" t="s">
        <v>23439</v>
      </c>
      <c r="G24774">
        <v>5</v>
      </c>
      <c r="H24774" t="s">
        <v>10</v>
      </c>
      <c r="I24774">
        <v>0</v>
      </c>
    </row>
    <row r="24775" spans="1:9" x14ac:dyDescent="0.2">
      <c r="A24775">
        <v>24760</v>
      </c>
      <c r="B24775">
        <v>35078</v>
      </c>
      <c r="C24775">
        <v>16185</v>
      </c>
      <c r="D24775">
        <f t="shared" si="386"/>
        <v>16185</v>
      </c>
      <c r="E24775">
        <v>60</v>
      </c>
      <c r="F24775" t="s">
        <v>23440</v>
      </c>
      <c r="G24775">
        <v>21</v>
      </c>
      <c r="H24775" t="s">
        <v>17</v>
      </c>
      <c r="I24775">
        <v>0</v>
      </c>
    </row>
    <row r="24776" spans="1:9" x14ac:dyDescent="0.2">
      <c r="A24776">
        <v>24761</v>
      </c>
      <c r="B24776">
        <v>35079</v>
      </c>
      <c r="C24776">
        <v>40396</v>
      </c>
      <c r="D24776">
        <f t="shared" si="386"/>
        <v>40396</v>
      </c>
      <c r="E24776">
        <v>12</v>
      </c>
      <c r="F24776" t="s">
        <v>23441</v>
      </c>
      <c r="G24776">
        <v>67</v>
      </c>
      <c r="H24776" t="s">
        <v>58</v>
      </c>
      <c r="I24776">
        <v>0</v>
      </c>
    </row>
    <row r="24777" spans="1:9" x14ac:dyDescent="0.2">
      <c r="A24777">
        <v>24762</v>
      </c>
      <c r="B24777">
        <v>35083</v>
      </c>
      <c r="C24777">
        <v>35083</v>
      </c>
      <c r="D24777">
        <f t="shared" si="386"/>
        <v>35083</v>
      </c>
      <c r="E24777">
        <v>3</v>
      </c>
      <c r="F24777" t="s">
        <v>23442</v>
      </c>
      <c r="G24777">
        <v>29</v>
      </c>
      <c r="H24777" t="s">
        <v>10</v>
      </c>
      <c r="I24777">
        <v>0</v>
      </c>
    </row>
    <row r="24778" spans="1:9" x14ac:dyDescent="0.2">
      <c r="A24778">
        <v>24763</v>
      </c>
      <c r="B24778">
        <v>35084</v>
      </c>
      <c r="C24778">
        <v>30252</v>
      </c>
      <c r="D24778">
        <f t="shared" si="386"/>
        <v>30252</v>
      </c>
      <c r="E24778">
        <v>14</v>
      </c>
      <c r="F24778" t="s">
        <v>23443</v>
      </c>
      <c r="G24778">
        <v>112</v>
      </c>
      <c r="H24778" t="s">
        <v>86</v>
      </c>
      <c r="I24778">
        <v>0</v>
      </c>
    </row>
    <row r="24779" spans="1:9" x14ac:dyDescent="0.2">
      <c r="A24779">
        <v>24764</v>
      </c>
      <c r="B24779">
        <v>35085</v>
      </c>
      <c r="C24779">
        <v>28331</v>
      </c>
      <c r="D24779">
        <f t="shared" si="386"/>
        <v>28331</v>
      </c>
      <c r="E24779">
        <v>5</v>
      </c>
      <c r="F24779" t="s">
        <v>23444</v>
      </c>
      <c r="G24779">
        <v>40</v>
      </c>
      <c r="H24779" t="s">
        <v>32</v>
      </c>
      <c r="I24779">
        <v>0</v>
      </c>
    </row>
    <row r="24780" spans="1:9" x14ac:dyDescent="0.2">
      <c r="A24780">
        <v>24765</v>
      </c>
      <c r="B24780">
        <v>35086</v>
      </c>
      <c r="C24780">
        <v>36794</v>
      </c>
      <c r="D24780">
        <f t="shared" si="386"/>
        <v>36794</v>
      </c>
      <c r="E24780">
        <v>2</v>
      </c>
      <c r="F24780" t="s">
        <v>23445</v>
      </c>
      <c r="G24780">
        <v>92</v>
      </c>
      <c r="H24780" t="s">
        <v>23</v>
      </c>
      <c r="I24780">
        <v>0</v>
      </c>
    </row>
    <row r="24781" spans="1:9" x14ac:dyDescent="0.2">
      <c r="A24781">
        <v>24766</v>
      </c>
      <c r="B24781">
        <v>35088</v>
      </c>
      <c r="C24781">
        <v>4989</v>
      </c>
      <c r="D24781">
        <f t="shared" si="386"/>
        <v>4989</v>
      </c>
      <c r="E24781">
        <v>1</v>
      </c>
      <c r="F24781" t="s">
        <v>23446</v>
      </c>
      <c r="G24781">
        <v>31</v>
      </c>
      <c r="H24781" t="s">
        <v>12</v>
      </c>
      <c r="I24781">
        <v>0</v>
      </c>
    </row>
    <row r="24782" spans="1:9" x14ac:dyDescent="0.2">
      <c r="A24782">
        <v>24767</v>
      </c>
      <c r="B24782">
        <v>35089</v>
      </c>
      <c r="C24782">
        <v>26350</v>
      </c>
      <c r="D24782">
        <f t="shared" si="386"/>
        <v>26350</v>
      </c>
      <c r="E24782">
        <v>3</v>
      </c>
      <c r="F24782" t="s">
        <v>23447</v>
      </c>
      <c r="G24782">
        <v>61</v>
      </c>
      <c r="H24782" t="s">
        <v>8</v>
      </c>
      <c r="I24782">
        <v>0</v>
      </c>
    </row>
    <row r="24783" spans="1:9" x14ac:dyDescent="0.2">
      <c r="A24783">
        <v>24768</v>
      </c>
      <c r="B24783">
        <v>35090</v>
      </c>
      <c r="C24783">
        <v>46913</v>
      </c>
      <c r="D24783">
        <f t="shared" si="386"/>
        <v>46913</v>
      </c>
      <c r="E24783">
        <v>18</v>
      </c>
      <c r="F24783" t="s">
        <v>23448</v>
      </c>
      <c r="G24783">
        <v>21</v>
      </c>
      <c r="H24783" t="s">
        <v>17</v>
      </c>
      <c r="I24783">
        <v>0</v>
      </c>
    </row>
    <row r="24784" spans="1:9" x14ac:dyDescent="0.2">
      <c r="A24784">
        <v>24769</v>
      </c>
      <c r="B24784">
        <v>35091</v>
      </c>
      <c r="C24784">
        <v>23953</v>
      </c>
      <c r="D24784">
        <f t="shared" ref="D24784:D24847" si="387">IF(C24784&lt;&gt;0,C24784,B24784)</f>
        <v>23953</v>
      </c>
      <c r="E24784">
        <v>6</v>
      </c>
      <c r="F24784" t="s">
        <v>23449</v>
      </c>
      <c r="G24784">
        <v>120</v>
      </c>
      <c r="H24784" t="s">
        <v>17</v>
      </c>
      <c r="I24784">
        <v>0</v>
      </c>
    </row>
    <row r="24785" spans="1:9" x14ac:dyDescent="0.2">
      <c r="A24785">
        <v>24770</v>
      </c>
      <c r="B24785">
        <v>35092</v>
      </c>
      <c r="C24785">
        <v>2722</v>
      </c>
      <c r="D24785">
        <f t="shared" si="387"/>
        <v>2722</v>
      </c>
      <c r="E24785">
        <v>2</v>
      </c>
      <c r="F24785" t="s">
        <v>23450</v>
      </c>
      <c r="G24785">
        <v>70</v>
      </c>
      <c r="H24785" t="s">
        <v>34</v>
      </c>
      <c r="I24785">
        <v>0</v>
      </c>
    </row>
    <row r="24786" spans="1:9" x14ac:dyDescent="0.2">
      <c r="A24786">
        <v>24771</v>
      </c>
      <c r="B24786">
        <v>35093</v>
      </c>
      <c r="C24786">
        <v>2450</v>
      </c>
      <c r="D24786">
        <f t="shared" si="387"/>
        <v>2450</v>
      </c>
      <c r="E24786">
        <v>4</v>
      </c>
      <c r="F24786" t="s">
        <v>23451</v>
      </c>
      <c r="G24786">
        <v>30</v>
      </c>
      <c r="H24786" t="s">
        <v>55</v>
      </c>
      <c r="I24786">
        <v>0</v>
      </c>
    </row>
    <row r="24787" spans="1:9" x14ac:dyDescent="0.2">
      <c r="A24787">
        <v>24772</v>
      </c>
      <c r="B24787">
        <v>35094</v>
      </c>
      <c r="C24787">
        <v>35094</v>
      </c>
      <c r="D24787">
        <f t="shared" si="387"/>
        <v>35094</v>
      </c>
      <c r="E24787">
        <v>4</v>
      </c>
      <c r="F24787" t="s">
        <v>23452</v>
      </c>
      <c r="G24787">
        <v>81</v>
      </c>
      <c r="H24787" t="s">
        <v>38</v>
      </c>
      <c r="I24787">
        <v>0</v>
      </c>
    </row>
    <row r="24788" spans="1:9" x14ac:dyDescent="0.2">
      <c r="A24788">
        <v>24773</v>
      </c>
      <c r="B24788">
        <v>35095</v>
      </c>
      <c r="C24788">
        <v>31423</v>
      </c>
      <c r="D24788">
        <f t="shared" si="387"/>
        <v>31423</v>
      </c>
      <c r="E24788">
        <v>2</v>
      </c>
      <c r="F24788" t="s">
        <v>23453</v>
      </c>
      <c r="G24788">
        <v>69</v>
      </c>
      <c r="H24788" t="s">
        <v>38</v>
      </c>
      <c r="I24788">
        <v>0</v>
      </c>
    </row>
    <row r="24789" spans="1:9" x14ac:dyDescent="0.2">
      <c r="A24789">
        <v>24774</v>
      </c>
      <c r="B24789">
        <v>35096</v>
      </c>
      <c r="C24789">
        <v>3996</v>
      </c>
      <c r="D24789">
        <f t="shared" si="387"/>
        <v>3996</v>
      </c>
      <c r="E24789">
        <v>3</v>
      </c>
      <c r="F24789" t="s">
        <v>23454</v>
      </c>
      <c r="G24789">
        <v>99</v>
      </c>
      <c r="H24789" t="s">
        <v>38</v>
      </c>
      <c r="I24789">
        <v>0</v>
      </c>
    </row>
    <row r="24790" spans="1:9" x14ac:dyDescent="0.2">
      <c r="A24790">
        <v>24775</v>
      </c>
      <c r="B24790">
        <v>35097</v>
      </c>
      <c r="C24790">
        <v>42719</v>
      </c>
      <c r="D24790">
        <f t="shared" si="387"/>
        <v>42719</v>
      </c>
      <c r="E24790">
        <v>11</v>
      </c>
      <c r="F24790" t="s">
        <v>23455</v>
      </c>
      <c r="G24790">
        <v>98</v>
      </c>
      <c r="H24790" t="s">
        <v>12</v>
      </c>
      <c r="I24790">
        <v>0</v>
      </c>
    </row>
    <row r="24791" spans="1:9" x14ac:dyDescent="0.2">
      <c r="A24791">
        <v>24776</v>
      </c>
      <c r="B24791">
        <v>35098</v>
      </c>
      <c r="C24791">
        <v>4428</v>
      </c>
      <c r="D24791">
        <f t="shared" si="387"/>
        <v>4428</v>
      </c>
      <c r="E24791">
        <v>1</v>
      </c>
      <c r="F24791" t="s">
        <v>23456</v>
      </c>
      <c r="G24791">
        <v>79</v>
      </c>
      <c r="H24791" t="s">
        <v>14</v>
      </c>
      <c r="I24791">
        <v>0</v>
      </c>
    </row>
    <row r="24792" spans="1:9" x14ac:dyDescent="0.2">
      <c r="A24792">
        <v>24777</v>
      </c>
      <c r="B24792">
        <v>35101</v>
      </c>
      <c r="C24792">
        <v>33929</v>
      </c>
      <c r="D24792">
        <f t="shared" si="387"/>
        <v>33929</v>
      </c>
      <c r="E24792">
        <v>5</v>
      </c>
      <c r="F24792" t="s">
        <v>23457</v>
      </c>
      <c r="G24792">
        <v>3</v>
      </c>
      <c r="H24792" t="s">
        <v>8</v>
      </c>
      <c r="I24792">
        <v>0</v>
      </c>
    </row>
    <row r="24793" spans="1:9" x14ac:dyDescent="0.2">
      <c r="A24793">
        <v>24778</v>
      </c>
      <c r="B24793">
        <v>35102</v>
      </c>
      <c r="C24793">
        <v>23431</v>
      </c>
      <c r="D24793">
        <f t="shared" si="387"/>
        <v>23431</v>
      </c>
      <c r="E24793">
        <v>6</v>
      </c>
      <c r="F24793" t="s">
        <v>23458</v>
      </c>
      <c r="G24793">
        <v>53</v>
      </c>
      <c r="H24793" t="s">
        <v>17</v>
      </c>
      <c r="I24793">
        <v>0</v>
      </c>
    </row>
    <row r="24794" spans="1:9" x14ac:dyDescent="0.2">
      <c r="A24794">
        <v>24779</v>
      </c>
      <c r="B24794">
        <v>35105</v>
      </c>
      <c r="C24794">
        <v>36664</v>
      </c>
      <c r="D24794">
        <f t="shared" si="387"/>
        <v>36664</v>
      </c>
      <c r="E24794">
        <v>15</v>
      </c>
      <c r="F24794" t="s">
        <v>23459</v>
      </c>
      <c r="G24794">
        <v>129</v>
      </c>
      <c r="H24794" t="s">
        <v>14</v>
      </c>
      <c r="I24794">
        <v>0</v>
      </c>
    </row>
    <row r="24795" spans="1:9" x14ac:dyDescent="0.2">
      <c r="A24795">
        <v>24780</v>
      </c>
      <c r="B24795">
        <v>35106</v>
      </c>
      <c r="C24795">
        <v>32652</v>
      </c>
      <c r="D24795">
        <f t="shared" si="387"/>
        <v>32652</v>
      </c>
      <c r="E24795">
        <v>5</v>
      </c>
      <c r="F24795" t="s">
        <v>23460</v>
      </c>
      <c r="G24795">
        <v>123</v>
      </c>
      <c r="H24795" t="s">
        <v>50</v>
      </c>
      <c r="I24795">
        <v>0</v>
      </c>
    </row>
    <row r="24796" spans="1:9" x14ac:dyDescent="0.2">
      <c r="A24796">
        <v>24781</v>
      </c>
      <c r="B24796">
        <v>35107</v>
      </c>
      <c r="C24796">
        <v>27179</v>
      </c>
      <c r="D24796">
        <f t="shared" si="387"/>
        <v>27179</v>
      </c>
      <c r="E24796">
        <v>7</v>
      </c>
      <c r="F24796" t="s">
        <v>23461</v>
      </c>
      <c r="G24796">
        <v>79</v>
      </c>
      <c r="H24796" t="s">
        <v>14</v>
      </c>
      <c r="I24796">
        <v>0</v>
      </c>
    </row>
    <row r="24797" spans="1:9" x14ac:dyDescent="0.2">
      <c r="A24797">
        <v>24782</v>
      </c>
      <c r="B24797">
        <v>35108</v>
      </c>
      <c r="C24797">
        <v>35108</v>
      </c>
      <c r="D24797">
        <f t="shared" si="387"/>
        <v>35108</v>
      </c>
      <c r="E24797">
        <v>462</v>
      </c>
      <c r="F24797" t="s">
        <v>23462</v>
      </c>
      <c r="G24797">
        <v>36</v>
      </c>
      <c r="H24797" t="s">
        <v>17</v>
      </c>
      <c r="I24797">
        <v>0</v>
      </c>
    </row>
    <row r="24798" spans="1:9" x14ac:dyDescent="0.2">
      <c r="A24798">
        <v>24783</v>
      </c>
      <c r="B24798">
        <v>35109</v>
      </c>
      <c r="C24798">
        <v>23206</v>
      </c>
      <c r="D24798">
        <f t="shared" si="387"/>
        <v>23206</v>
      </c>
      <c r="E24798">
        <v>4</v>
      </c>
      <c r="F24798" t="s">
        <v>23463</v>
      </c>
      <c r="G24798">
        <v>102</v>
      </c>
      <c r="H24798" t="s">
        <v>23</v>
      </c>
      <c r="I24798">
        <v>0</v>
      </c>
    </row>
    <row r="24799" spans="1:9" x14ac:dyDescent="0.2">
      <c r="A24799">
        <v>24784</v>
      </c>
      <c r="B24799">
        <v>35110</v>
      </c>
      <c r="C24799">
        <v>32115</v>
      </c>
      <c r="D24799">
        <f t="shared" si="387"/>
        <v>32115</v>
      </c>
      <c r="E24799">
        <v>2</v>
      </c>
      <c r="F24799" t="s">
        <v>23464</v>
      </c>
      <c r="G24799">
        <v>6</v>
      </c>
      <c r="H24799" t="s">
        <v>89</v>
      </c>
      <c r="I24799">
        <v>0</v>
      </c>
    </row>
    <row r="24800" spans="1:9" x14ac:dyDescent="0.2">
      <c r="A24800">
        <v>24785</v>
      </c>
      <c r="B24800">
        <v>35112</v>
      </c>
      <c r="C24800">
        <v>26790</v>
      </c>
      <c r="D24800">
        <f t="shared" si="387"/>
        <v>26790</v>
      </c>
      <c r="E24800">
        <v>13</v>
      </c>
      <c r="F24800" t="s">
        <v>23465</v>
      </c>
      <c r="G24800">
        <v>99</v>
      </c>
      <c r="H24800" t="s">
        <v>38</v>
      </c>
      <c r="I24800">
        <v>0</v>
      </c>
    </row>
    <row r="24801" spans="1:9" x14ac:dyDescent="0.2">
      <c r="A24801">
        <v>24786</v>
      </c>
      <c r="B24801">
        <v>35113</v>
      </c>
      <c r="C24801">
        <v>5994</v>
      </c>
      <c r="D24801">
        <f t="shared" si="387"/>
        <v>5994</v>
      </c>
      <c r="E24801">
        <v>4</v>
      </c>
      <c r="F24801" t="s">
        <v>23466</v>
      </c>
      <c r="G24801">
        <v>59</v>
      </c>
      <c r="H24801" t="s">
        <v>38</v>
      </c>
      <c r="I24801">
        <v>0</v>
      </c>
    </row>
    <row r="24802" spans="1:9" x14ac:dyDescent="0.2">
      <c r="A24802">
        <v>24787</v>
      </c>
      <c r="B24802">
        <v>35114</v>
      </c>
      <c r="C24802">
        <v>13779</v>
      </c>
      <c r="D24802">
        <f t="shared" si="387"/>
        <v>13779</v>
      </c>
      <c r="E24802">
        <v>1</v>
      </c>
      <c r="F24802" t="s">
        <v>23467</v>
      </c>
      <c r="G24802">
        <v>92</v>
      </c>
      <c r="H24802" t="s">
        <v>23</v>
      </c>
      <c r="I24802">
        <v>0</v>
      </c>
    </row>
    <row r="24803" spans="1:9" x14ac:dyDescent="0.2">
      <c r="A24803">
        <v>24788</v>
      </c>
      <c r="B24803">
        <v>35116</v>
      </c>
      <c r="C24803">
        <v>2361</v>
      </c>
      <c r="D24803">
        <f t="shared" si="387"/>
        <v>2361</v>
      </c>
      <c r="E24803">
        <v>1</v>
      </c>
      <c r="F24803" t="s">
        <v>23468</v>
      </c>
      <c r="G24803">
        <v>37</v>
      </c>
      <c r="H24803" t="s">
        <v>14</v>
      </c>
      <c r="I24803">
        <v>0</v>
      </c>
    </row>
    <row r="24804" spans="1:9" x14ac:dyDescent="0.2">
      <c r="A24804">
        <v>24789</v>
      </c>
      <c r="B24804">
        <v>35117</v>
      </c>
      <c r="C24804">
        <v>28824</v>
      </c>
      <c r="D24804">
        <f t="shared" si="387"/>
        <v>28824</v>
      </c>
      <c r="E24804">
        <v>1</v>
      </c>
      <c r="F24804" t="s">
        <v>23469</v>
      </c>
      <c r="G24804">
        <v>129</v>
      </c>
      <c r="H24804" t="s">
        <v>14</v>
      </c>
      <c r="I24804">
        <v>0</v>
      </c>
    </row>
    <row r="24805" spans="1:9" x14ac:dyDescent="0.2">
      <c r="A24805">
        <v>24790</v>
      </c>
      <c r="B24805">
        <v>35119</v>
      </c>
      <c r="C24805">
        <v>15626</v>
      </c>
      <c r="D24805">
        <f t="shared" si="387"/>
        <v>15626</v>
      </c>
      <c r="E24805">
        <v>2</v>
      </c>
      <c r="F24805" t="s">
        <v>23470</v>
      </c>
      <c r="G24805">
        <v>78</v>
      </c>
      <c r="H24805" t="s">
        <v>8</v>
      </c>
      <c r="I24805">
        <v>0</v>
      </c>
    </row>
    <row r="24806" spans="1:9" x14ac:dyDescent="0.2">
      <c r="A24806">
        <v>24791</v>
      </c>
      <c r="B24806">
        <v>35120</v>
      </c>
      <c r="C24806">
        <v>7139</v>
      </c>
      <c r="D24806">
        <f t="shared" si="387"/>
        <v>7139</v>
      </c>
      <c r="E24806">
        <v>1</v>
      </c>
      <c r="F24806" t="s">
        <v>23471</v>
      </c>
      <c r="G24806">
        <v>26</v>
      </c>
      <c r="H24806" t="s">
        <v>12</v>
      </c>
      <c r="I24806">
        <v>0</v>
      </c>
    </row>
    <row r="24807" spans="1:9" x14ac:dyDescent="0.2">
      <c r="A24807">
        <v>24792</v>
      </c>
      <c r="B24807">
        <v>35121</v>
      </c>
      <c r="C24807">
        <v>35121</v>
      </c>
      <c r="D24807">
        <f t="shared" si="387"/>
        <v>35121</v>
      </c>
      <c r="E24807">
        <v>105</v>
      </c>
      <c r="F24807" t="s">
        <v>23472</v>
      </c>
      <c r="G24807">
        <v>31</v>
      </c>
      <c r="H24807" t="s">
        <v>12</v>
      </c>
      <c r="I24807">
        <v>0</v>
      </c>
    </row>
    <row r="24808" spans="1:9" x14ac:dyDescent="0.2">
      <c r="A24808">
        <v>24793</v>
      </c>
      <c r="B24808">
        <v>35122</v>
      </c>
      <c r="C24808">
        <v>45761</v>
      </c>
      <c r="D24808">
        <f t="shared" si="387"/>
        <v>45761</v>
      </c>
      <c r="E24808">
        <v>2</v>
      </c>
      <c r="F24808" t="s">
        <v>23473</v>
      </c>
      <c r="G24808">
        <v>96</v>
      </c>
      <c r="H24808" t="s">
        <v>58</v>
      </c>
      <c r="I24808">
        <v>0</v>
      </c>
    </row>
    <row r="24809" spans="1:9" x14ac:dyDescent="0.2">
      <c r="A24809">
        <v>24794</v>
      </c>
      <c r="B24809">
        <v>35123</v>
      </c>
      <c r="C24809">
        <v>35123</v>
      </c>
      <c r="D24809">
        <f t="shared" si="387"/>
        <v>35123</v>
      </c>
      <c r="E24809">
        <v>40</v>
      </c>
      <c r="F24809" t="s">
        <v>23474</v>
      </c>
      <c r="G24809">
        <v>34</v>
      </c>
      <c r="H24809" t="s">
        <v>14</v>
      </c>
      <c r="I24809">
        <v>0</v>
      </c>
    </row>
    <row r="24810" spans="1:9" x14ac:dyDescent="0.2">
      <c r="A24810">
        <v>24795</v>
      </c>
      <c r="B24810">
        <v>35124</v>
      </c>
      <c r="C24810">
        <v>18394</v>
      </c>
      <c r="D24810">
        <f t="shared" si="387"/>
        <v>18394</v>
      </c>
      <c r="E24810">
        <v>45</v>
      </c>
      <c r="F24810" t="s">
        <v>23475</v>
      </c>
      <c r="G24810">
        <v>123</v>
      </c>
      <c r="H24810" t="s">
        <v>50</v>
      </c>
      <c r="I24810">
        <v>0</v>
      </c>
    </row>
    <row r="24811" spans="1:9" x14ac:dyDescent="0.2">
      <c r="A24811">
        <v>24796</v>
      </c>
      <c r="B24811">
        <v>35126</v>
      </c>
      <c r="C24811">
        <v>44948</v>
      </c>
      <c r="D24811">
        <f t="shared" si="387"/>
        <v>44948</v>
      </c>
      <c r="E24811">
        <v>3</v>
      </c>
      <c r="F24811" t="s">
        <v>23476</v>
      </c>
      <c r="G24811">
        <v>3</v>
      </c>
      <c r="H24811" t="s">
        <v>8</v>
      </c>
      <c r="I24811">
        <v>0</v>
      </c>
    </row>
    <row r="24812" spans="1:9" x14ac:dyDescent="0.2">
      <c r="A24812">
        <v>24797</v>
      </c>
      <c r="B24812">
        <v>35127</v>
      </c>
      <c r="C24812">
        <v>34270</v>
      </c>
      <c r="D24812">
        <f t="shared" si="387"/>
        <v>34270</v>
      </c>
      <c r="E24812">
        <v>10</v>
      </c>
      <c r="F24812" t="s">
        <v>23477</v>
      </c>
      <c r="G24812">
        <v>31</v>
      </c>
      <c r="H24812" t="s">
        <v>12</v>
      </c>
      <c r="I24812">
        <v>0</v>
      </c>
    </row>
    <row r="24813" spans="1:9" x14ac:dyDescent="0.2">
      <c r="A24813">
        <v>24798</v>
      </c>
      <c r="B24813">
        <v>35128</v>
      </c>
      <c r="C24813">
        <v>22952</v>
      </c>
      <c r="D24813">
        <f t="shared" si="387"/>
        <v>22952</v>
      </c>
      <c r="E24813">
        <v>2</v>
      </c>
      <c r="F24813" t="s">
        <v>23478</v>
      </c>
      <c r="G24813">
        <v>131</v>
      </c>
      <c r="H24813" t="s">
        <v>27</v>
      </c>
      <c r="I24813">
        <v>0</v>
      </c>
    </row>
    <row r="24814" spans="1:9" x14ac:dyDescent="0.2">
      <c r="A24814">
        <v>24799</v>
      </c>
      <c r="B24814">
        <v>35130</v>
      </c>
      <c r="C24814">
        <v>16965</v>
      </c>
      <c r="D24814">
        <f t="shared" si="387"/>
        <v>16965</v>
      </c>
      <c r="E24814">
        <v>1</v>
      </c>
      <c r="F24814" t="s">
        <v>23479</v>
      </c>
      <c r="G24814">
        <v>37</v>
      </c>
      <c r="H24814" t="s">
        <v>14</v>
      </c>
      <c r="I24814">
        <v>0</v>
      </c>
    </row>
    <row r="24815" spans="1:9" x14ac:dyDescent="0.2">
      <c r="A24815">
        <v>24800</v>
      </c>
      <c r="B24815">
        <v>35131</v>
      </c>
      <c r="C24815">
        <v>12206</v>
      </c>
      <c r="D24815">
        <f t="shared" si="387"/>
        <v>12206</v>
      </c>
      <c r="E24815">
        <v>2</v>
      </c>
      <c r="F24815" t="s">
        <v>23480</v>
      </c>
      <c r="G24815">
        <v>9</v>
      </c>
      <c r="H24815" t="s">
        <v>27</v>
      </c>
      <c r="I24815">
        <v>0</v>
      </c>
    </row>
    <row r="24816" spans="1:9" x14ac:dyDescent="0.2">
      <c r="A24816">
        <v>24801</v>
      </c>
      <c r="B24816">
        <v>35132</v>
      </c>
      <c r="C24816">
        <v>35132</v>
      </c>
      <c r="D24816">
        <f t="shared" si="387"/>
        <v>35132</v>
      </c>
      <c r="E24816">
        <v>92</v>
      </c>
      <c r="F24816" t="s">
        <v>23481</v>
      </c>
      <c r="G24816">
        <v>78</v>
      </c>
      <c r="H24816" t="s">
        <v>8</v>
      </c>
      <c r="I24816">
        <v>0</v>
      </c>
    </row>
    <row r="24817" spans="1:9" x14ac:dyDescent="0.2">
      <c r="A24817">
        <v>24802</v>
      </c>
      <c r="B24817">
        <v>35133</v>
      </c>
      <c r="D24817">
        <f t="shared" si="387"/>
        <v>35133</v>
      </c>
      <c r="E24817">
        <v>1</v>
      </c>
      <c r="F24817" t="s">
        <v>23482</v>
      </c>
      <c r="G24817">
        <v>6</v>
      </c>
      <c r="H24817" t="s">
        <v>89</v>
      </c>
      <c r="I24817">
        <v>0</v>
      </c>
    </row>
    <row r="24818" spans="1:9" x14ac:dyDescent="0.2">
      <c r="A24818">
        <v>24803</v>
      </c>
      <c r="B24818">
        <v>35134</v>
      </c>
      <c r="D24818">
        <f t="shared" si="387"/>
        <v>35134</v>
      </c>
      <c r="E24818">
        <v>8</v>
      </c>
      <c r="F24818" t="s">
        <v>23483</v>
      </c>
      <c r="G24818">
        <v>73</v>
      </c>
      <c r="H24818" t="s">
        <v>34</v>
      </c>
      <c r="I24818">
        <v>0</v>
      </c>
    </row>
    <row r="24819" spans="1:9" x14ac:dyDescent="0.2">
      <c r="A24819">
        <v>24804</v>
      </c>
      <c r="B24819">
        <v>35135</v>
      </c>
      <c r="C24819">
        <v>35135</v>
      </c>
      <c r="D24819">
        <f t="shared" si="387"/>
        <v>35135</v>
      </c>
      <c r="E24819">
        <v>12</v>
      </c>
      <c r="F24819" t="s">
        <v>23484</v>
      </c>
      <c r="G24819">
        <v>100</v>
      </c>
      <c r="H24819" t="s">
        <v>236</v>
      </c>
      <c r="I24819">
        <v>0</v>
      </c>
    </row>
    <row r="24820" spans="1:9" x14ac:dyDescent="0.2">
      <c r="A24820">
        <v>24805</v>
      </c>
      <c r="B24820">
        <v>35137</v>
      </c>
      <c r="C24820">
        <v>35137</v>
      </c>
      <c r="D24820">
        <f t="shared" si="387"/>
        <v>35137</v>
      </c>
      <c r="E24820">
        <v>1</v>
      </c>
      <c r="F24820" t="s">
        <v>23485</v>
      </c>
      <c r="G24820">
        <v>22</v>
      </c>
      <c r="H24820" t="s">
        <v>34</v>
      </c>
      <c r="I24820">
        <v>0</v>
      </c>
    </row>
    <row r="24821" spans="1:9" x14ac:dyDescent="0.2">
      <c r="A24821">
        <v>24806</v>
      </c>
      <c r="B24821">
        <v>35138</v>
      </c>
      <c r="C24821">
        <v>18331</v>
      </c>
      <c r="D24821">
        <f t="shared" si="387"/>
        <v>18331</v>
      </c>
      <c r="E24821">
        <v>4</v>
      </c>
      <c r="F24821" t="s">
        <v>23486</v>
      </c>
      <c r="G24821">
        <v>112</v>
      </c>
      <c r="H24821" t="s">
        <v>86</v>
      </c>
      <c r="I24821">
        <v>0</v>
      </c>
    </row>
    <row r="24822" spans="1:9" x14ac:dyDescent="0.2">
      <c r="A24822">
        <v>24807</v>
      </c>
      <c r="B24822">
        <v>35140</v>
      </c>
      <c r="C24822">
        <v>35140</v>
      </c>
      <c r="D24822">
        <f t="shared" si="387"/>
        <v>35140</v>
      </c>
      <c r="E24822">
        <v>311</v>
      </c>
      <c r="F24822" t="s">
        <v>23487</v>
      </c>
      <c r="G24822">
        <v>117</v>
      </c>
      <c r="H24822" t="s">
        <v>8</v>
      </c>
      <c r="I24822">
        <v>0</v>
      </c>
    </row>
    <row r="24823" spans="1:9" x14ac:dyDescent="0.2">
      <c r="A24823">
        <v>24808</v>
      </c>
      <c r="B24823">
        <v>35142</v>
      </c>
      <c r="D24823">
        <f t="shared" si="387"/>
        <v>35142</v>
      </c>
      <c r="E24823">
        <v>8</v>
      </c>
      <c r="F24823" t="s">
        <v>23488</v>
      </c>
      <c r="G24823">
        <v>6</v>
      </c>
      <c r="H24823" t="s">
        <v>89</v>
      </c>
      <c r="I24823">
        <v>0</v>
      </c>
    </row>
    <row r="24824" spans="1:9" x14ac:dyDescent="0.2">
      <c r="A24824">
        <v>24809</v>
      </c>
      <c r="B24824">
        <v>35143</v>
      </c>
      <c r="C24824">
        <v>31970</v>
      </c>
      <c r="D24824">
        <f t="shared" si="387"/>
        <v>31970</v>
      </c>
      <c r="E24824">
        <v>2</v>
      </c>
      <c r="F24824" t="s">
        <v>23489</v>
      </c>
      <c r="G24824">
        <v>4</v>
      </c>
      <c r="H24824" t="s">
        <v>27</v>
      </c>
      <c r="I24824">
        <v>0</v>
      </c>
    </row>
    <row r="24825" spans="1:9" x14ac:dyDescent="0.2">
      <c r="A24825">
        <v>24810</v>
      </c>
      <c r="B24825">
        <v>35144</v>
      </c>
      <c r="C24825">
        <v>14378</v>
      </c>
      <c r="D24825">
        <f t="shared" si="387"/>
        <v>14378</v>
      </c>
      <c r="E24825">
        <v>3</v>
      </c>
      <c r="F24825" t="s">
        <v>23490</v>
      </c>
      <c r="G24825">
        <v>96</v>
      </c>
      <c r="H24825" t="s">
        <v>58</v>
      </c>
      <c r="I24825">
        <v>0</v>
      </c>
    </row>
    <row r="24826" spans="1:9" x14ac:dyDescent="0.2">
      <c r="A24826">
        <v>24811</v>
      </c>
      <c r="B24826">
        <v>35145</v>
      </c>
      <c r="C24826">
        <v>3276</v>
      </c>
      <c r="D24826">
        <f t="shared" si="387"/>
        <v>3276</v>
      </c>
      <c r="E24826">
        <v>1</v>
      </c>
      <c r="F24826" t="s">
        <v>23491</v>
      </c>
      <c r="G24826">
        <v>75</v>
      </c>
      <c r="H24826" t="s">
        <v>21</v>
      </c>
      <c r="I24826">
        <v>0</v>
      </c>
    </row>
    <row r="24827" spans="1:9" x14ac:dyDescent="0.2">
      <c r="A24827">
        <v>24812</v>
      </c>
      <c r="B24827">
        <v>35147</v>
      </c>
      <c r="C24827">
        <v>35147</v>
      </c>
      <c r="D24827">
        <f t="shared" si="387"/>
        <v>35147</v>
      </c>
      <c r="E24827">
        <v>33</v>
      </c>
      <c r="F24827" t="s">
        <v>23492</v>
      </c>
      <c r="G24827">
        <v>26</v>
      </c>
      <c r="H24827" t="s">
        <v>12</v>
      </c>
      <c r="I24827">
        <v>0</v>
      </c>
    </row>
    <row r="24828" spans="1:9" x14ac:dyDescent="0.2">
      <c r="A24828">
        <v>24813</v>
      </c>
      <c r="B24828">
        <v>35148</v>
      </c>
      <c r="C24828">
        <v>810</v>
      </c>
      <c r="D24828">
        <f t="shared" si="387"/>
        <v>810</v>
      </c>
      <c r="E24828">
        <v>3</v>
      </c>
      <c r="F24828" t="s">
        <v>23493</v>
      </c>
      <c r="G24828">
        <v>72</v>
      </c>
      <c r="H24828" t="s">
        <v>10</v>
      </c>
      <c r="I24828">
        <v>0</v>
      </c>
    </row>
    <row r="24829" spans="1:9" x14ac:dyDescent="0.2">
      <c r="A24829">
        <v>24814</v>
      </c>
      <c r="B24829">
        <v>35149</v>
      </c>
      <c r="C24829">
        <v>30036</v>
      </c>
      <c r="D24829">
        <f t="shared" si="387"/>
        <v>30036</v>
      </c>
      <c r="E24829">
        <v>2</v>
      </c>
      <c r="F24829" t="s">
        <v>23494</v>
      </c>
      <c r="G24829">
        <v>27</v>
      </c>
      <c r="H24829" t="s">
        <v>61</v>
      </c>
      <c r="I24829">
        <v>0</v>
      </c>
    </row>
    <row r="24830" spans="1:9" x14ac:dyDescent="0.2">
      <c r="A24830">
        <v>24815</v>
      </c>
      <c r="B24830">
        <v>35150</v>
      </c>
      <c r="C24830">
        <v>6015</v>
      </c>
      <c r="D24830">
        <f t="shared" si="387"/>
        <v>6015</v>
      </c>
      <c r="E24830">
        <v>7</v>
      </c>
      <c r="F24830" t="s">
        <v>23495</v>
      </c>
      <c r="G24830">
        <v>45</v>
      </c>
      <c r="H24830" t="s">
        <v>8</v>
      </c>
      <c r="I24830">
        <v>0</v>
      </c>
    </row>
    <row r="24831" spans="1:9" x14ac:dyDescent="0.2">
      <c r="A24831">
        <v>24816</v>
      </c>
      <c r="B24831">
        <v>35151</v>
      </c>
      <c r="C24831">
        <v>2397</v>
      </c>
      <c r="D24831">
        <f t="shared" si="387"/>
        <v>2397</v>
      </c>
      <c r="E24831">
        <v>1</v>
      </c>
      <c r="F24831" t="s">
        <v>23496</v>
      </c>
      <c r="G24831">
        <v>8</v>
      </c>
      <c r="H24831" t="s">
        <v>86</v>
      </c>
      <c r="I24831">
        <v>0</v>
      </c>
    </row>
    <row r="24832" spans="1:9" x14ac:dyDescent="0.2">
      <c r="A24832">
        <v>24817</v>
      </c>
      <c r="B24832">
        <v>35152</v>
      </c>
      <c r="C24832">
        <v>18023</v>
      </c>
      <c r="D24832">
        <f t="shared" si="387"/>
        <v>18023</v>
      </c>
      <c r="E24832">
        <v>1</v>
      </c>
      <c r="F24832" t="s">
        <v>23497</v>
      </c>
      <c r="G24832">
        <v>115</v>
      </c>
      <c r="H24832" t="s">
        <v>12</v>
      </c>
      <c r="I24832">
        <v>0</v>
      </c>
    </row>
    <row r="24833" spans="1:9" x14ac:dyDescent="0.2">
      <c r="A24833">
        <v>24818</v>
      </c>
      <c r="B24833">
        <v>35153</v>
      </c>
      <c r="C24833">
        <v>3699</v>
      </c>
      <c r="D24833">
        <f t="shared" si="387"/>
        <v>3699</v>
      </c>
      <c r="E24833">
        <v>1</v>
      </c>
      <c r="F24833" t="s">
        <v>23498</v>
      </c>
      <c r="G24833">
        <v>83</v>
      </c>
      <c r="H24833" t="s">
        <v>50</v>
      </c>
      <c r="I24833">
        <v>0</v>
      </c>
    </row>
    <row r="24834" spans="1:9" x14ac:dyDescent="0.2">
      <c r="A24834">
        <v>24819</v>
      </c>
      <c r="B24834">
        <v>35155</v>
      </c>
      <c r="C24834">
        <v>30278</v>
      </c>
      <c r="D24834">
        <f t="shared" si="387"/>
        <v>30278</v>
      </c>
      <c r="E24834">
        <v>5</v>
      </c>
      <c r="F24834" t="s">
        <v>23499</v>
      </c>
      <c r="G24834">
        <v>123</v>
      </c>
      <c r="H24834" t="s">
        <v>50</v>
      </c>
      <c r="I24834">
        <v>0</v>
      </c>
    </row>
    <row r="24835" spans="1:9" x14ac:dyDescent="0.2">
      <c r="A24835">
        <v>24820</v>
      </c>
      <c r="B24835">
        <v>35157</v>
      </c>
      <c r="C24835">
        <v>11352</v>
      </c>
      <c r="D24835">
        <f t="shared" si="387"/>
        <v>11352</v>
      </c>
      <c r="E24835">
        <v>3</v>
      </c>
      <c r="F24835" t="s">
        <v>23500</v>
      </c>
      <c r="G24835">
        <v>78</v>
      </c>
      <c r="H24835" t="s">
        <v>8</v>
      </c>
      <c r="I24835">
        <v>0</v>
      </c>
    </row>
    <row r="24836" spans="1:9" x14ac:dyDescent="0.2">
      <c r="A24836">
        <v>24821</v>
      </c>
      <c r="B24836">
        <v>35158</v>
      </c>
      <c r="C24836">
        <v>3740</v>
      </c>
      <c r="D24836">
        <f t="shared" si="387"/>
        <v>3740</v>
      </c>
      <c r="E24836">
        <v>1</v>
      </c>
      <c r="F24836" t="s">
        <v>23501</v>
      </c>
      <c r="G24836">
        <v>42</v>
      </c>
      <c r="H24836" t="s">
        <v>14</v>
      </c>
      <c r="I24836">
        <v>0</v>
      </c>
    </row>
    <row r="24837" spans="1:9" x14ac:dyDescent="0.2">
      <c r="A24837">
        <v>24822</v>
      </c>
      <c r="B24837">
        <v>35159</v>
      </c>
      <c r="C24837">
        <v>16528</v>
      </c>
      <c r="D24837">
        <f t="shared" si="387"/>
        <v>16528</v>
      </c>
      <c r="E24837">
        <v>1</v>
      </c>
      <c r="F24837" t="s">
        <v>23502</v>
      </c>
      <c r="G24837">
        <v>70</v>
      </c>
      <c r="H24837" t="s">
        <v>34</v>
      </c>
      <c r="I24837">
        <v>0</v>
      </c>
    </row>
    <row r="24838" spans="1:9" x14ac:dyDescent="0.2">
      <c r="A24838">
        <v>24823</v>
      </c>
      <c r="B24838">
        <v>35161</v>
      </c>
      <c r="C24838">
        <v>16965</v>
      </c>
      <c r="D24838">
        <f t="shared" si="387"/>
        <v>16965</v>
      </c>
      <c r="E24838">
        <v>12</v>
      </c>
      <c r="F24838" t="s">
        <v>23503</v>
      </c>
      <c r="G24838">
        <v>37</v>
      </c>
      <c r="H24838" t="s">
        <v>14</v>
      </c>
      <c r="I24838">
        <v>0</v>
      </c>
    </row>
    <row r="24839" spans="1:9" x14ac:dyDescent="0.2">
      <c r="A24839">
        <v>24824</v>
      </c>
      <c r="B24839">
        <v>35162</v>
      </c>
      <c r="D24839">
        <f t="shared" si="387"/>
        <v>35162</v>
      </c>
      <c r="E24839">
        <v>3</v>
      </c>
      <c r="F24839" t="s">
        <v>23504</v>
      </c>
      <c r="G24839">
        <v>37</v>
      </c>
      <c r="H24839" t="s">
        <v>14</v>
      </c>
      <c r="I24839">
        <v>0</v>
      </c>
    </row>
    <row r="24840" spans="1:9" x14ac:dyDescent="0.2">
      <c r="A24840">
        <v>24825</v>
      </c>
      <c r="B24840">
        <v>35163</v>
      </c>
      <c r="C24840">
        <v>17795</v>
      </c>
      <c r="D24840">
        <f t="shared" si="387"/>
        <v>17795</v>
      </c>
      <c r="E24840">
        <v>201</v>
      </c>
      <c r="F24840" t="s">
        <v>23505</v>
      </c>
      <c r="G24840">
        <v>83</v>
      </c>
      <c r="H24840" t="s">
        <v>50</v>
      </c>
      <c r="I24840">
        <v>0</v>
      </c>
    </row>
    <row r="24841" spans="1:9" x14ac:dyDescent="0.2">
      <c r="A24841">
        <v>24826</v>
      </c>
      <c r="B24841">
        <v>35164</v>
      </c>
      <c r="D24841">
        <f t="shared" si="387"/>
        <v>35164</v>
      </c>
      <c r="E24841">
        <v>9</v>
      </c>
      <c r="F24841" t="s">
        <v>23506</v>
      </c>
      <c r="G24841">
        <v>74</v>
      </c>
      <c r="H24841" t="s">
        <v>21</v>
      </c>
      <c r="I24841">
        <v>0</v>
      </c>
    </row>
    <row r="24842" spans="1:9" x14ac:dyDescent="0.2">
      <c r="A24842">
        <v>24827</v>
      </c>
      <c r="B24842">
        <v>35165</v>
      </c>
      <c r="C24842">
        <v>8831</v>
      </c>
      <c r="D24842">
        <f t="shared" si="387"/>
        <v>8831</v>
      </c>
      <c r="E24842">
        <v>4</v>
      </c>
      <c r="F24842" t="s">
        <v>23507</v>
      </c>
      <c r="G24842">
        <v>55</v>
      </c>
      <c r="H24842" t="s">
        <v>34</v>
      </c>
      <c r="I24842">
        <v>0</v>
      </c>
    </row>
    <row r="24843" spans="1:9" x14ac:dyDescent="0.2">
      <c r="A24843">
        <v>24828</v>
      </c>
      <c r="B24843">
        <v>35166</v>
      </c>
      <c r="C24843">
        <v>48871</v>
      </c>
      <c r="D24843">
        <f t="shared" si="387"/>
        <v>48871</v>
      </c>
      <c r="E24843">
        <v>51</v>
      </c>
      <c r="F24843" t="s">
        <v>23508</v>
      </c>
      <c r="G24843">
        <v>81</v>
      </c>
      <c r="H24843" t="s">
        <v>38</v>
      </c>
      <c r="I24843">
        <v>0</v>
      </c>
    </row>
    <row r="24844" spans="1:9" x14ac:dyDescent="0.2">
      <c r="A24844">
        <v>24829</v>
      </c>
      <c r="B24844">
        <v>35167</v>
      </c>
      <c r="C24844">
        <v>2450</v>
      </c>
      <c r="D24844">
        <f t="shared" si="387"/>
        <v>2450</v>
      </c>
      <c r="E24844">
        <v>87</v>
      </c>
      <c r="F24844" t="s">
        <v>23509</v>
      </c>
      <c r="G24844">
        <v>30</v>
      </c>
      <c r="H24844" t="s">
        <v>55</v>
      </c>
      <c r="I24844">
        <v>0</v>
      </c>
    </row>
    <row r="24845" spans="1:9" x14ac:dyDescent="0.2">
      <c r="A24845">
        <v>24830</v>
      </c>
      <c r="B24845">
        <v>35168</v>
      </c>
      <c r="C24845">
        <v>19816</v>
      </c>
      <c r="D24845">
        <f t="shared" si="387"/>
        <v>19816</v>
      </c>
      <c r="E24845">
        <v>112</v>
      </c>
      <c r="F24845" t="s">
        <v>23510</v>
      </c>
      <c r="G24845">
        <v>128</v>
      </c>
      <c r="H24845" t="s">
        <v>86</v>
      </c>
      <c r="I24845">
        <v>0</v>
      </c>
    </row>
    <row r="24846" spans="1:9" x14ac:dyDescent="0.2">
      <c r="A24846">
        <v>24831</v>
      </c>
      <c r="B24846">
        <v>35169</v>
      </c>
      <c r="C24846">
        <v>5917</v>
      </c>
      <c r="D24846">
        <f t="shared" si="387"/>
        <v>5917</v>
      </c>
      <c r="E24846">
        <v>7</v>
      </c>
      <c r="F24846" t="s">
        <v>23511</v>
      </c>
      <c r="G24846">
        <v>79</v>
      </c>
      <c r="H24846" t="s">
        <v>14</v>
      </c>
      <c r="I24846">
        <v>0</v>
      </c>
    </row>
    <row r="24847" spans="1:9" x14ac:dyDescent="0.2">
      <c r="A24847">
        <v>24832</v>
      </c>
      <c r="B24847">
        <v>35171</v>
      </c>
      <c r="C24847">
        <v>43234</v>
      </c>
      <c r="D24847">
        <f t="shared" si="387"/>
        <v>43234</v>
      </c>
      <c r="E24847">
        <v>17</v>
      </c>
      <c r="F24847" t="s">
        <v>23512</v>
      </c>
      <c r="G24847">
        <v>107</v>
      </c>
      <c r="H24847" t="s">
        <v>8</v>
      </c>
      <c r="I24847">
        <v>0</v>
      </c>
    </row>
    <row r="24848" spans="1:9" x14ac:dyDescent="0.2">
      <c r="A24848">
        <v>24833</v>
      </c>
      <c r="B24848">
        <v>35172</v>
      </c>
      <c r="D24848">
        <f t="shared" ref="D24848:D24911" si="388">IF(C24848&lt;&gt;0,C24848,B24848)</f>
        <v>35172</v>
      </c>
      <c r="E24848">
        <v>1</v>
      </c>
      <c r="F24848" t="s">
        <v>23513</v>
      </c>
      <c r="G24848">
        <v>25</v>
      </c>
      <c r="H24848" t="s">
        <v>34</v>
      </c>
      <c r="I24848">
        <v>0</v>
      </c>
    </row>
    <row r="24849" spans="1:9" x14ac:dyDescent="0.2">
      <c r="A24849">
        <v>24834</v>
      </c>
      <c r="B24849">
        <v>35173</v>
      </c>
      <c r="C24849">
        <v>10933</v>
      </c>
      <c r="D24849">
        <f t="shared" si="388"/>
        <v>10933</v>
      </c>
      <c r="E24849">
        <v>5</v>
      </c>
      <c r="F24849" t="s">
        <v>23514</v>
      </c>
      <c r="G24849">
        <v>3</v>
      </c>
      <c r="H24849" t="s">
        <v>8</v>
      </c>
      <c r="I24849">
        <v>0</v>
      </c>
    </row>
    <row r="24850" spans="1:9" x14ac:dyDescent="0.2">
      <c r="A24850">
        <v>24835</v>
      </c>
      <c r="B24850">
        <v>35174</v>
      </c>
      <c r="C24850">
        <v>28606</v>
      </c>
      <c r="D24850">
        <f t="shared" si="388"/>
        <v>28606</v>
      </c>
      <c r="E24850">
        <v>2</v>
      </c>
      <c r="F24850" t="s">
        <v>23515</v>
      </c>
      <c r="G24850">
        <v>61</v>
      </c>
      <c r="H24850" t="s">
        <v>8</v>
      </c>
      <c r="I24850">
        <v>0</v>
      </c>
    </row>
    <row r="24851" spans="1:9" x14ac:dyDescent="0.2">
      <c r="A24851">
        <v>24836</v>
      </c>
      <c r="B24851">
        <v>35175</v>
      </c>
      <c r="C24851">
        <v>22384</v>
      </c>
      <c r="D24851">
        <f t="shared" si="388"/>
        <v>22384</v>
      </c>
      <c r="E24851">
        <v>4</v>
      </c>
      <c r="F24851" t="s">
        <v>23516</v>
      </c>
      <c r="G24851">
        <v>110</v>
      </c>
      <c r="H24851" t="s">
        <v>10</v>
      </c>
      <c r="I24851">
        <v>0</v>
      </c>
    </row>
    <row r="24852" spans="1:9" x14ac:dyDescent="0.2">
      <c r="A24852">
        <v>24837</v>
      </c>
      <c r="B24852">
        <v>35176</v>
      </c>
      <c r="C24852">
        <v>37029</v>
      </c>
      <c r="D24852">
        <f t="shared" si="388"/>
        <v>37029</v>
      </c>
      <c r="E24852">
        <v>89</v>
      </c>
      <c r="F24852" t="s">
        <v>23517</v>
      </c>
      <c r="G24852">
        <v>108</v>
      </c>
      <c r="H24852" t="s">
        <v>17</v>
      </c>
      <c r="I24852">
        <v>0</v>
      </c>
    </row>
    <row r="24853" spans="1:9" x14ac:dyDescent="0.2">
      <c r="A24853">
        <v>24838</v>
      </c>
      <c r="B24853">
        <v>35177</v>
      </c>
      <c r="D24853">
        <f t="shared" si="388"/>
        <v>35177</v>
      </c>
      <c r="I24853">
        <v>0</v>
      </c>
    </row>
    <row r="24854" spans="1:9" x14ac:dyDescent="0.2">
      <c r="A24854">
        <v>24839</v>
      </c>
      <c r="B24854">
        <v>35178</v>
      </c>
      <c r="D24854">
        <f t="shared" si="388"/>
        <v>35178</v>
      </c>
      <c r="E24854">
        <v>1</v>
      </c>
      <c r="F24854" t="s">
        <v>23518</v>
      </c>
      <c r="G24854">
        <v>101</v>
      </c>
      <c r="H24854" t="s">
        <v>21</v>
      </c>
      <c r="I24854">
        <v>0</v>
      </c>
    </row>
    <row r="24855" spans="1:9" x14ac:dyDescent="0.2">
      <c r="A24855">
        <v>24840</v>
      </c>
      <c r="B24855">
        <v>35180</v>
      </c>
      <c r="C24855">
        <v>29143</v>
      </c>
      <c r="D24855">
        <f t="shared" si="388"/>
        <v>29143</v>
      </c>
      <c r="E24855">
        <v>1</v>
      </c>
      <c r="F24855" t="s">
        <v>23519</v>
      </c>
      <c r="G24855">
        <v>22</v>
      </c>
      <c r="H24855" t="s">
        <v>34</v>
      </c>
      <c r="I24855">
        <v>0</v>
      </c>
    </row>
    <row r="24856" spans="1:9" x14ac:dyDescent="0.2">
      <c r="A24856">
        <v>24841</v>
      </c>
      <c r="B24856">
        <v>35181</v>
      </c>
      <c r="C24856">
        <v>116</v>
      </c>
      <c r="D24856">
        <f t="shared" si="388"/>
        <v>116</v>
      </c>
      <c r="E24856">
        <v>50</v>
      </c>
      <c r="F24856" t="s">
        <v>23520</v>
      </c>
      <c r="G24856">
        <v>93</v>
      </c>
      <c r="H24856" t="s">
        <v>86</v>
      </c>
      <c r="I24856">
        <v>0</v>
      </c>
    </row>
    <row r="24857" spans="1:9" x14ac:dyDescent="0.2">
      <c r="A24857">
        <v>24842</v>
      </c>
      <c r="B24857">
        <v>35182</v>
      </c>
      <c r="C24857">
        <v>44883</v>
      </c>
      <c r="D24857">
        <f t="shared" si="388"/>
        <v>44883</v>
      </c>
      <c r="E24857">
        <v>14</v>
      </c>
      <c r="F24857" t="s">
        <v>23521</v>
      </c>
      <c r="G24857">
        <v>105</v>
      </c>
      <c r="H24857" t="s">
        <v>10</v>
      </c>
      <c r="I24857">
        <v>0</v>
      </c>
    </row>
    <row r="24858" spans="1:9" x14ac:dyDescent="0.2">
      <c r="A24858">
        <v>24843</v>
      </c>
      <c r="B24858">
        <v>35183</v>
      </c>
      <c r="C24858">
        <v>43920</v>
      </c>
      <c r="D24858">
        <f t="shared" si="388"/>
        <v>43920</v>
      </c>
      <c r="E24858">
        <v>9</v>
      </c>
      <c r="F24858" t="s">
        <v>23522</v>
      </c>
      <c r="G24858">
        <v>17</v>
      </c>
      <c r="H24858" t="s">
        <v>10</v>
      </c>
      <c r="I24858">
        <v>0</v>
      </c>
    </row>
    <row r="24859" spans="1:9" x14ac:dyDescent="0.2">
      <c r="A24859">
        <v>24844</v>
      </c>
      <c r="B24859">
        <v>35184</v>
      </c>
      <c r="C24859">
        <v>21137</v>
      </c>
      <c r="D24859">
        <f t="shared" si="388"/>
        <v>21137</v>
      </c>
      <c r="E24859">
        <v>8</v>
      </c>
      <c r="F24859" t="s">
        <v>23523</v>
      </c>
      <c r="G24859">
        <v>24</v>
      </c>
      <c r="H24859" t="s">
        <v>50</v>
      </c>
      <c r="I24859">
        <v>0</v>
      </c>
    </row>
    <row r="24860" spans="1:9" x14ac:dyDescent="0.2">
      <c r="A24860">
        <v>24845</v>
      </c>
      <c r="B24860">
        <v>35186</v>
      </c>
      <c r="C24860">
        <v>9390</v>
      </c>
      <c r="D24860">
        <f t="shared" si="388"/>
        <v>9390</v>
      </c>
      <c r="E24860">
        <v>3</v>
      </c>
      <c r="F24860" t="s">
        <v>23524</v>
      </c>
      <c r="G24860">
        <v>116</v>
      </c>
      <c r="H24860" t="s">
        <v>14</v>
      </c>
      <c r="I24860">
        <v>0</v>
      </c>
    </row>
    <row r="24861" spans="1:9" x14ac:dyDescent="0.2">
      <c r="A24861">
        <v>24846</v>
      </c>
      <c r="B24861">
        <v>35187</v>
      </c>
      <c r="C24861">
        <v>31231</v>
      </c>
      <c r="D24861">
        <f t="shared" si="388"/>
        <v>31231</v>
      </c>
      <c r="E24861">
        <v>1</v>
      </c>
      <c r="F24861" t="s">
        <v>23525</v>
      </c>
      <c r="G24861">
        <v>64</v>
      </c>
      <c r="H24861" t="s">
        <v>12</v>
      </c>
      <c r="I24861">
        <v>0</v>
      </c>
    </row>
    <row r="24862" spans="1:9" x14ac:dyDescent="0.2">
      <c r="A24862">
        <v>24847</v>
      </c>
      <c r="B24862">
        <v>35188</v>
      </c>
      <c r="C24862">
        <v>35188</v>
      </c>
      <c r="D24862">
        <f t="shared" si="388"/>
        <v>35188</v>
      </c>
      <c r="E24862">
        <v>34</v>
      </c>
      <c r="F24862" t="s">
        <v>23526</v>
      </c>
      <c r="G24862">
        <v>99</v>
      </c>
      <c r="H24862" t="s">
        <v>38</v>
      </c>
      <c r="I24862">
        <v>0</v>
      </c>
    </row>
    <row r="24863" spans="1:9" x14ac:dyDescent="0.2">
      <c r="A24863">
        <v>24848</v>
      </c>
      <c r="B24863">
        <v>35191</v>
      </c>
      <c r="D24863">
        <f t="shared" si="388"/>
        <v>35191</v>
      </c>
      <c r="I24863">
        <v>0</v>
      </c>
    </row>
    <row r="24864" spans="1:9" x14ac:dyDescent="0.2">
      <c r="A24864">
        <v>24849</v>
      </c>
      <c r="B24864">
        <v>35193</v>
      </c>
      <c r="D24864">
        <f t="shared" si="388"/>
        <v>35193</v>
      </c>
      <c r="E24864">
        <v>6</v>
      </c>
      <c r="F24864" t="s">
        <v>23527</v>
      </c>
      <c r="G24864">
        <v>121</v>
      </c>
      <c r="H24864" t="s">
        <v>36</v>
      </c>
      <c r="I24864">
        <v>0</v>
      </c>
    </row>
    <row r="24865" spans="1:9" x14ac:dyDescent="0.2">
      <c r="A24865">
        <v>24850</v>
      </c>
      <c r="B24865">
        <v>35194</v>
      </c>
      <c r="C24865">
        <v>29871</v>
      </c>
      <c r="D24865">
        <f t="shared" si="388"/>
        <v>29871</v>
      </c>
      <c r="E24865">
        <v>3</v>
      </c>
      <c r="F24865" t="s">
        <v>23528</v>
      </c>
      <c r="G24865">
        <v>96</v>
      </c>
      <c r="H24865" t="s">
        <v>58</v>
      </c>
      <c r="I24865">
        <v>0</v>
      </c>
    </row>
    <row r="24866" spans="1:9" x14ac:dyDescent="0.2">
      <c r="A24866">
        <v>24851</v>
      </c>
      <c r="B24866">
        <v>35195</v>
      </c>
      <c r="C24866">
        <v>48309</v>
      </c>
      <c r="D24866">
        <f t="shared" si="388"/>
        <v>48309</v>
      </c>
      <c r="E24866">
        <v>1</v>
      </c>
      <c r="F24866" t="s">
        <v>23529</v>
      </c>
      <c r="G24866">
        <v>66</v>
      </c>
      <c r="H24866" t="s">
        <v>55</v>
      </c>
      <c r="I24866">
        <v>0</v>
      </c>
    </row>
    <row r="24867" spans="1:9" x14ac:dyDescent="0.2">
      <c r="A24867">
        <v>24852</v>
      </c>
      <c r="B24867">
        <v>35198</v>
      </c>
      <c r="C24867">
        <v>35198</v>
      </c>
      <c r="D24867">
        <f t="shared" si="388"/>
        <v>35198</v>
      </c>
      <c r="E24867">
        <v>14</v>
      </c>
      <c r="F24867" t="s">
        <v>23530</v>
      </c>
      <c r="G24867">
        <v>43</v>
      </c>
      <c r="H24867" t="s">
        <v>86</v>
      </c>
      <c r="I24867">
        <v>0</v>
      </c>
    </row>
    <row r="24868" spans="1:9" x14ac:dyDescent="0.2">
      <c r="A24868">
        <v>24853</v>
      </c>
      <c r="B24868">
        <v>35199</v>
      </c>
      <c r="C24868">
        <v>35199</v>
      </c>
      <c r="D24868">
        <f t="shared" si="388"/>
        <v>35199</v>
      </c>
      <c r="E24868">
        <v>120</v>
      </c>
      <c r="F24868" t="s">
        <v>23531</v>
      </c>
      <c r="G24868">
        <v>98</v>
      </c>
      <c r="H24868" t="s">
        <v>12</v>
      </c>
      <c r="I24868">
        <v>0</v>
      </c>
    </row>
    <row r="24869" spans="1:9" x14ac:dyDescent="0.2">
      <c r="A24869">
        <v>24854</v>
      </c>
      <c r="B24869">
        <v>35200</v>
      </c>
      <c r="C24869">
        <v>15780</v>
      </c>
      <c r="D24869">
        <f t="shared" si="388"/>
        <v>15780</v>
      </c>
      <c r="E24869">
        <v>3</v>
      </c>
      <c r="F24869" t="s">
        <v>23532</v>
      </c>
      <c r="G24869">
        <v>26</v>
      </c>
      <c r="H24869" t="s">
        <v>12</v>
      </c>
      <c r="I24869">
        <v>0</v>
      </c>
    </row>
    <row r="24870" spans="1:9" x14ac:dyDescent="0.2">
      <c r="A24870">
        <v>24855</v>
      </c>
      <c r="B24870">
        <v>35201</v>
      </c>
      <c r="C24870">
        <v>22227</v>
      </c>
      <c r="D24870">
        <f t="shared" si="388"/>
        <v>22227</v>
      </c>
      <c r="E24870">
        <v>1</v>
      </c>
      <c r="F24870" t="s">
        <v>23533</v>
      </c>
      <c r="G24870">
        <v>3</v>
      </c>
      <c r="H24870" t="s">
        <v>8</v>
      </c>
      <c r="I24870">
        <v>0</v>
      </c>
    </row>
    <row r="24871" spans="1:9" x14ac:dyDescent="0.2">
      <c r="A24871">
        <v>24856</v>
      </c>
      <c r="B24871">
        <v>35202</v>
      </c>
      <c r="C24871">
        <v>19736</v>
      </c>
      <c r="D24871">
        <f t="shared" si="388"/>
        <v>19736</v>
      </c>
      <c r="E24871">
        <v>11</v>
      </c>
      <c r="F24871" t="s">
        <v>23534</v>
      </c>
      <c r="G24871">
        <v>78</v>
      </c>
      <c r="H24871" t="s">
        <v>8</v>
      </c>
      <c r="I24871">
        <v>0</v>
      </c>
    </row>
    <row r="24872" spans="1:9" x14ac:dyDescent="0.2">
      <c r="A24872">
        <v>24857</v>
      </c>
      <c r="B24872">
        <v>35203</v>
      </c>
      <c r="C24872">
        <v>11427</v>
      </c>
      <c r="D24872">
        <f t="shared" si="388"/>
        <v>11427</v>
      </c>
      <c r="E24872">
        <v>2</v>
      </c>
      <c r="F24872" t="s">
        <v>23535</v>
      </c>
      <c r="G24872">
        <v>118</v>
      </c>
      <c r="H24872" t="s">
        <v>34</v>
      </c>
      <c r="I24872">
        <v>0</v>
      </c>
    </row>
    <row r="24873" spans="1:9" x14ac:dyDescent="0.2">
      <c r="A24873">
        <v>24858</v>
      </c>
      <c r="B24873">
        <v>35206</v>
      </c>
      <c r="C24873">
        <v>35206</v>
      </c>
      <c r="D24873">
        <f t="shared" si="388"/>
        <v>35206</v>
      </c>
      <c r="E24873">
        <v>34</v>
      </c>
      <c r="F24873" t="s">
        <v>23536</v>
      </c>
      <c r="G24873">
        <v>20</v>
      </c>
      <c r="H24873" t="s">
        <v>34</v>
      </c>
      <c r="I24873">
        <v>0</v>
      </c>
    </row>
    <row r="24874" spans="1:9" x14ac:dyDescent="0.2">
      <c r="A24874">
        <v>24859</v>
      </c>
      <c r="B24874">
        <v>35207</v>
      </c>
      <c r="C24874">
        <v>19468</v>
      </c>
      <c r="D24874">
        <f t="shared" si="388"/>
        <v>19468</v>
      </c>
      <c r="E24874">
        <v>5</v>
      </c>
      <c r="F24874" t="s">
        <v>23537</v>
      </c>
      <c r="G24874">
        <v>72</v>
      </c>
      <c r="H24874" t="s">
        <v>10</v>
      </c>
      <c r="I24874">
        <v>0</v>
      </c>
    </row>
    <row r="24875" spans="1:9" x14ac:dyDescent="0.2">
      <c r="A24875">
        <v>24860</v>
      </c>
      <c r="B24875">
        <v>35208</v>
      </c>
      <c r="C24875">
        <v>31334</v>
      </c>
      <c r="D24875">
        <f t="shared" si="388"/>
        <v>31334</v>
      </c>
      <c r="E24875">
        <v>7</v>
      </c>
      <c r="F24875" t="s">
        <v>23538</v>
      </c>
      <c r="G24875">
        <v>3</v>
      </c>
      <c r="H24875" t="s">
        <v>8</v>
      </c>
      <c r="I24875">
        <v>0</v>
      </c>
    </row>
    <row r="24876" spans="1:9" x14ac:dyDescent="0.2">
      <c r="A24876">
        <v>24861</v>
      </c>
      <c r="B24876">
        <v>35209</v>
      </c>
      <c r="C24876">
        <v>13212</v>
      </c>
      <c r="D24876">
        <f t="shared" si="388"/>
        <v>13212</v>
      </c>
      <c r="E24876">
        <v>6</v>
      </c>
      <c r="F24876" t="s">
        <v>23539</v>
      </c>
      <c r="G24876">
        <v>104</v>
      </c>
      <c r="H24876" t="s">
        <v>10</v>
      </c>
      <c r="I24876">
        <v>0</v>
      </c>
    </row>
    <row r="24877" spans="1:9" x14ac:dyDescent="0.2">
      <c r="A24877">
        <v>24862</v>
      </c>
      <c r="B24877">
        <v>35210</v>
      </c>
      <c r="C24877">
        <v>35210</v>
      </c>
      <c r="D24877">
        <f t="shared" si="388"/>
        <v>35210</v>
      </c>
      <c r="E24877">
        <v>24</v>
      </c>
      <c r="F24877" t="s">
        <v>23540</v>
      </c>
      <c r="G24877">
        <v>21</v>
      </c>
      <c r="H24877" t="s">
        <v>17</v>
      </c>
      <c r="I24877">
        <v>0</v>
      </c>
    </row>
    <row r="24878" spans="1:9" x14ac:dyDescent="0.2">
      <c r="A24878">
        <v>24863</v>
      </c>
      <c r="B24878">
        <v>35211</v>
      </c>
      <c r="C24878">
        <v>18176</v>
      </c>
      <c r="D24878">
        <f t="shared" si="388"/>
        <v>18176</v>
      </c>
      <c r="E24878">
        <v>3</v>
      </c>
      <c r="F24878" t="s">
        <v>23541</v>
      </c>
      <c r="G24878">
        <v>92</v>
      </c>
      <c r="H24878" t="s">
        <v>23</v>
      </c>
      <c r="I24878">
        <v>0</v>
      </c>
    </row>
    <row r="24879" spans="1:9" x14ac:dyDescent="0.2">
      <c r="A24879">
        <v>24864</v>
      </c>
      <c r="B24879">
        <v>35213</v>
      </c>
      <c r="C24879">
        <v>6656</v>
      </c>
      <c r="D24879">
        <f t="shared" si="388"/>
        <v>6656</v>
      </c>
      <c r="E24879">
        <v>53</v>
      </c>
      <c r="F24879" t="s">
        <v>23542</v>
      </c>
      <c r="G24879">
        <v>112</v>
      </c>
      <c r="H24879" t="s">
        <v>86</v>
      </c>
      <c r="I24879">
        <v>0</v>
      </c>
    </row>
    <row r="24880" spans="1:9" x14ac:dyDescent="0.2">
      <c r="A24880">
        <v>24865</v>
      </c>
      <c r="B24880">
        <v>35216</v>
      </c>
      <c r="C24880">
        <v>35216</v>
      </c>
      <c r="D24880">
        <f t="shared" si="388"/>
        <v>35216</v>
      </c>
      <c r="E24880">
        <v>8</v>
      </c>
      <c r="F24880" t="s">
        <v>23543</v>
      </c>
      <c r="G24880">
        <v>45</v>
      </c>
      <c r="H24880" t="s">
        <v>8</v>
      </c>
      <c r="I24880">
        <v>0</v>
      </c>
    </row>
    <row r="24881" spans="1:9" x14ac:dyDescent="0.2">
      <c r="A24881">
        <v>24866</v>
      </c>
      <c r="B24881">
        <v>35217</v>
      </c>
      <c r="C24881">
        <v>35217</v>
      </c>
      <c r="D24881">
        <f t="shared" si="388"/>
        <v>35217</v>
      </c>
      <c r="E24881">
        <v>99</v>
      </c>
      <c r="F24881" t="s">
        <v>23544</v>
      </c>
      <c r="G24881">
        <v>19</v>
      </c>
      <c r="H24881" t="s">
        <v>10</v>
      </c>
      <c r="I24881">
        <v>0</v>
      </c>
    </row>
    <row r="24882" spans="1:9" x14ac:dyDescent="0.2">
      <c r="A24882">
        <v>24867</v>
      </c>
      <c r="B24882">
        <v>35218</v>
      </c>
      <c r="C24882">
        <v>22220</v>
      </c>
      <c r="D24882">
        <f t="shared" si="388"/>
        <v>22220</v>
      </c>
      <c r="E24882">
        <v>5</v>
      </c>
      <c r="F24882" t="s">
        <v>23545</v>
      </c>
      <c r="G24882">
        <v>66</v>
      </c>
      <c r="H24882" t="s">
        <v>55</v>
      </c>
      <c r="I24882">
        <v>0</v>
      </c>
    </row>
    <row r="24883" spans="1:9" x14ac:dyDescent="0.2">
      <c r="A24883">
        <v>24868</v>
      </c>
      <c r="B24883">
        <v>35219</v>
      </c>
      <c r="C24883">
        <v>47099</v>
      </c>
      <c r="D24883">
        <f t="shared" si="388"/>
        <v>47099</v>
      </c>
      <c r="E24883">
        <v>4</v>
      </c>
      <c r="F24883" t="s">
        <v>23546</v>
      </c>
      <c r="G24883">
        <v>72</v>
      </c>
      <c r="H24883" t="s">
        <v>10</v>
      </c>
      <c r="I24883">
        <v>0</v>
      </c>
    </row>
    <row r="24884" spans="1:9" x14ac:dyDescent="0.2">
      <c r="A24884">
        <v>24869</v>
      </c>
      <c r="B24884">
        <v>35221</v>
      </c>
      <c r="C24884">
        <v>35221</v>
      </c>
      <c r="D24884">
        <f t="shared" si="388"/>
        <v>35221</v>
      </c>
      <c r="E24884">
        <v>1079</v>
      </c>
      <c r="F24884" t="s">
        <v>23547</v>
      </c>
      <c r="G24884">
        <v>115</v>
      </c>
      <c r="H24884" t="s">
        <v>12</v>
      </c>
      <c r="I24884">
        <v>0</v>
      </c>
    </row>
    <row r="24885" spans="1:9" x14ac:dyDescent="0.2">
      <c r="A24885">
        <v>24870</v>
      </c>
      <c r="B24885">
        <v>35223</v>
      </c>
      <c r="C24885">
        <v>35223</v>
      </c>
      <c r="D24885">
        <f t="shared" si="388"/>
        <v>35223</v>
      </c>
      <c r="E24885">
        <v>31</v>
      </c>
      <c r="F24885" t="s">
        <v>23548</v>
      </c>
      <c r="G24885">
        <v>108</v>
      </c>
      <c r="H24885" t="s">
        <v>17</v>
      </c>
      <c r="I24885">
        <v>0</v>
      </c>
    </row>
    <row r="24886" spans="1:9" x14ac:dyDescent="0.2">
      <c r="A24886">
        <v>24871</v>
      </c>
      <c r="B24886">
        <v>35224</v>
      </c>
      <c r="C24886">
        <v>35224</v>
      </c>
      <c r="D24886">
        <f t="shared" si="388"/>
        <v>35224</v>
      </c>
      <c r="E24886">
        <v>12</v>
      </c>
      <c r="F24886" t="s">
        <v>23549</v>
      </c>
      <c r="G24886">
        <v>22</v>
      </c>
      <c r="H24886" t="s">
        <v>34</v>
      </c>
      <c r="I24886">
        <v>0</v>
      </c>
    </row>
    <row r="24887" spans="1:9" x14ac:dyDescent="0.2">
      <c r="A24887">
        <v>24872</v>
      </c>
      <c r="B24887">
        <v>35225</v>
      </c>
      <c r="C24887">
        <v>45603</v>
      </c>
      <c r="D24887">
        <f t="shared" si="388"/>
        <v>45603</v>
      </c>
      <c r="E24887">
        <v>5</v>
      </c>
      <c r="F24887" t="s">
        <v>23550</v>
      </c>
      <c r="G24887">
        <v>31</v>
      </c>
      <c r="H24887" t="s">
        <v>12</v>
      </c>
      <c r="I24887">
        <v>0</v>
      </c>
    </row>
    <row r="24888" spans="1:9" x14ac:dyDescent="0.2">
      <c r="A24888">
        <v>24873</v>
      </c>
      <c r="B24888">
        <v>35227</v>
      </c>
      <c r="C24888">
        <v>24373</v>
      </c>
      <c r="D24888">
        <f t="shared" si="388"/>
        <v>24373</v>
      </c>
      <c r="E24888">
        <v>13</v>
      </c>
      <c r="F24888" t="s">
        <v>23551</v>
      </c>
      <c r="G24888">
        <v>107</v>
      </c>
      <c r="H24888" t="s">
        <v>8</v>
      </c>
      <c r="I24888">
        <v>0</v>
      </c>
    </row>
    <row r="24889" spans="1:9" x14ac:dyDescent="0.2">
      <c r="A24889">
        <v>24874</v>
      </c>
      <c r="B24889">
        <v>35228</v>
      </c>
      <c r="D24889">
        <f t="shared" si="388"/>
        <v>35228</v>
      </c>
      <c r="E24889">
        <v>1</v>
      </c>
      <c r="F24889" t="s">
        <v>23552</v>
      </c>
      <c r="G24889">
        <v>93</v>
      </c>
      <c r="H24889" t="s">
        <v>86</v>
      </c>
      <c r="I24889">
        <v>0</v>
      </c>
    </row>
    <row r="24890" spans="1:9" x14ac:dyDescent="0.2">
      <c r="A24890">
        <v>24875</v>
      </c>
      <c r="B24890">
        <v>35231</v>
      </c>
      <c r="C24890">
        <v>8854</v>
      </c>
      <c r="D24890">
        <f t="shared" si="388"/>
        <v>8854</v>
      </c>
      <c r="E24890">
        <v>4</v>
      </c>
      <c r="F24890" t="s">
        <v>23553</v>
      </c>
      <c r="G24890">
        <v>104</v>
      </c>
      <c r="H24890" t="s">
        <v>10</v>
      </c>
      <c r="I24890">
        <v>0</v>
      </c>
    </row>
    <row r="24891" spans="1:9" x14ac:dyDescent="0.2">
      <c r="A24891">
        <v>24876</v>
      </c>
      <c r="B24891">
        <v>35233</v>
      </c>
      <c r="C24891">
        <v>38159</v>
      </c>
      <c r="D24891">
        <f t="shared" si="388"/>
        <v>38159</v>
      </c>
      <c r="E24891">
        <v>152</v>
      </c>
      <c r="F24891" t="s">
        <v>23554</v>
      </c>
      <c r="G24891">
        <v>24</v>
      </c>
      <c r="H24891" t="s">
        <v>50</v>
      </c>
      <c r="I24891">
        <v>0</v>
      </c>
    </row>
    <row r="24892" spans="1:9" x14ac:dyDescent="0.2">
      <c r="A24892">
        <v>24877</v>
      </c>
      <c r="B24892">
        <v>35234</v>
      </c>
      <c r="C24892">
        <v>38558</v>
      </c>
      <c r="D24892">
        <f t="shared" si="388"/>
        <v>38558</v>
      </c>
      <c r="E24892">
        <v>54</v>
      </c>
      <c r="F24892" t="s">
        <v>23555</v>
      </c>
      <c r="G24892">
        <v>108</v>
      </c>
      <c r="H24892" t="s">
        <v>17</v>
      </c>
      <c r="I24892">
        <v>0</v>
      </c>
    </row>
    <row r="24893" spans="1:9" x14ac:dyDescent="0.2">
      <c r="A24893">
        <v>24878</v>
      </c>
      <c r="B24893">
        <v>35235</v>
      </c>
      <c r="C24893">
        <v>2305</v>
      </c>
      <c r="D24893">
        <f t="shared" si="388"/>
        <v>2305</v>
      </c>
      <c r="E24893">
        <v>8</v>
      </c>
      <c r="F24893" t="s">
        <v>23556</v>
      </c>
      <c r="G24893">
        <v>123</v>
      </c>
      <c r="H24893" t="s">
        <v>50</v>
      </c>
      <c r="I24893">
        <v>0</v>
      </c>
    </row>
    <row r="24894" spans="1:9" x14ac:dyDescent="0.2">
      <c r="A24894">
        <v>24879</v>
      </c>
      <c r="B24894">
        <v>35239</v>
      </c>
      <c r="D24894">
        <f t="shared" si="388"/>
        <v>35239</v>
      </c>
      <c r="I24894">
        <v>0</v>
      </c>
    </row>
    <row r="24895" spans="1:9" x14ac:dyDescent="0.2">
      <c r="A24895">
        <v>24880</v>
      </c>
      <c r="B24895">
        <v>35242</v>
      </c>
      <c r="C24895">
        <v>26709</v>
      </c>
      <c r="D24895">
        <f t="shared" si="388"/>
        <v>26709</v>
      </c>
      <c r="E24895">
        <v>24</v>
      </c>
      <c r="F24895" t="s">
        <v>23557</v>
      </c>
      <c r="G24895">
        <v>79</v>
      </c>
      <c r="H24895" t="s">
        <v>14</v>
      </c>
      <c r="I24895">
        <v>0</v>
      </c>
    </row>
    <row r="24896" spans="1:9" x14ac:dyDescent="0.2">
      <c r="A24896">
        <v>24881</v>
      </c>
      <c r="B24896">
        <v>35243</v>
      </c>
      <c r="C24896">
        <v>24199</v>
      </c>
      <c r="D24896">
        <f t="shared" si="388"/>
        <v>24199</v>
      </c>
      <c r="E24896">
        <v>1</v>
      </c>
      <c r="F24896" t="s">
        <v>23558</v>
      </c>
      <c r="G24896">
        <v>25</v>
      </c>
      <c r="H24896" t="s">
        <v>34</v>
      </c>
      <c r="I24896">
        <v>0</v>
      </c>
    </row>
    <row r="24897" spans="1:9" x14ac:dyDescent="0.2">
      <c r="A24897">
        <v>24882</v>
      </c>
      <c r="B24897">
        <v>35244</v>
      </c>
      <c r="C24897">
        <v>3491</v>
      </c>
      <c r="D24897">
        <f t="shared" si="388"/>
        <v>3491</v>
      </c>
      <c r="E24897">
        <v>1</v>
      </c>
      <c r="F24897" t="s">
        <v>23559</v>
      </c>
      <c r="G24897">
        <v>102</v>
      </c>
      <c r="H24897" t="s">
        <v>23</v>
      </c>
      <c r="I24897">
        <v>0</v>
      </c>
    </row>
    <row r="24898" spans="1:9" x14ac:dyDescent="0.2">
      <c r="A24898">
        <v>24883</v>
      </c>
      <c r="B24898">
        <v>35245</v>
      </c>
      <c r="C24898">
        <v>43184</v>
      </c>
      <c r="D24898">
        <f t="shared" si="388"/>
        <v>43184</v>
      </c>
      <c r="E24898">
        <v>3</v>
      </c>
      <c r="F24898" t="s">
        <v>23560</v>
      </c>
      <c r="G24898">
        <v>109</v>
      </c>
      <c r="H24898" t="s">
        <v>34</v>
      </c>
      <c r="I24898">
        <v>0</v>
      </c>
    </row>
    <row r="24899" spans="1:9" x14ac:dyDescent="0.2">
      <c r="A24899">
        <v>24884</v>
      </c>
      <c r="B24899">
        <v>35246</v>
      </c>
      <c r="C24899">
        <v>31836</v>
      </c>
      <c r="D24899">
        <f t="shared" si="388"/>
        <v>31836</v>
      </c>
      <c r="E24899">
        <v>3</v>
      </c>
      <c r="F24899" t="s">
        <v>23561</v>
      </c>
      <c r="G24899">
        <v>46</v>
      </c>
      <c r="H24899" t="s">
        <v>8</v>
      </c>
      <c r="I24899">
        <v>0</v>
      </c>
    </row>
    <row r="24900" spans="1:9" x14ac:dyDescent="0.2">
      <c r="A24900">
        <v>24885</v>
      </c>
      <c r="B24900">
        <v>35247</v>
      </c>
      <c r="D24900">
        <f t="shared" si="388"/>
        <v>35247</v>
      </c>
      <c r="E24900">
        <v>5</v>
      </c>
      <c r="F24900" t="s">
        <v>23562</v>
      </c>
      <c r="G24900">
        <v>38</v>
      </c>
      <c r="H24900" t="s">
        <v>14</v>
      </c>
      <c r="I24900">
        <v>0</v>
      </c>
    </row>
    <row r="24901" spans="1:9" x14ac:dyDescent="0.2">
      <c r="A24901">
        <v>24886</v>
      </c>
      <c r="B24901">
        <v>35249</v>
      </c>
      <c r="C24901">
        <v>35249</v>
      </c>
      <c r="D24901">
        <f t="shared" si="388"/>
        <v>35249</v>
      </c>
      <c r="E24901">
        <v>18</v>
      </c>
      <c r="F24901" t="s">
        <v>23563</v>
      </c>
      <c r="G24901">
        <v>17</v>
      </c>
      <c r="H24901" t="s">
        <v>10</v>
      </c>
      <c r="I24901">
        <v>0</v>
      </c>
    </row>
    <row r="24902" spans="1:9" x14ac:dyDescent="0.2">
      <c r="A24902">
        <v>24887</v>
      </c>
      <c r="B24902">
        <v>35251</v>
      </c>
      <c r="C24902">
        <v>43504</v>
      </c>
      <c r="D24902">
        <f t="shared" si="388"/>
        <v>43504</v>
      </c>
      <c r="E24902">
        <v>2</v>
      </c>
      <c r="F24902" t="s">
        <v>23564</v>
      </c>
      <c r="G24902">
        <v>34</v>
      </c>
      <c r="H24902" t="s">
        <v>14</v>
      </c>
      <c r="I24902">
        <v>0</v>
      </c>
    </row>
    <row r="24903" spans="1:9" x14ac:dyDescent="0.2">
      <c r="A24903">
        <v>24888</v>
      </c>
      <c r="B24903">
        <v>35252</v>
      </c>
      <c r="C24903">
        <v>45364</v>
      </c>
      <c r="D24903">
        <f t="shared" si="388"/>
        <v>45364</v>
      </c>
      <c r="E24903">
        <v>2</v>
      </c>
      <c r="F24903" t="s">
        <v>23565</v>
      </c>
      <c r="G24903">
        <v>42</v>
      </c>
      <c r="H24903" t="s">
        <v>14</v>
      </c>
      <c r="I24903">
        <v>0</v>
      </c>
    </row>
    <row r="24904" spans="1:9" x14ac:dyDescent="0.2">
      <c r="A24904">
        <v>24889</v>
      </c>
      <c r="B24904">
        <v>35255</v>
      </c>
      <c r="D24904">
        <f t="shared" si="388"/>
        <v>35255</v>
      </c>
      <c r="I24904">
        <v>0</v>
      </c>
    </row>
    <row r="24905" spans="1:9" x14ac:dyDescent="0.2">
      <c r="A24905">
        <v>24890</v>
      </c>
      <c r="B24905">
        <v>35256</v>
      </c>
      <c r="C24905">
        <v>8854</v>
      </c>
      <c r="D24905">
        <f t="shared" si="388"/>
        <v>8854</v>
      </c>
      <c r="E24905">
        <v>1</v>
      </c>
      <c r="F24905" t="s">
        <v>23566</v>
      </c>
      <c r="G24905">
        <v>104</v>
      </c>
      <c r="H24905" t="s">
        <v>10</v>
      </c>
      <c r="I24905">
        <v>0</v>
      </c>
    </row>
    <row r="24906" spans="1:9" x14ac:dyDescent="0.2">
      <c r="A24906">
        <v>24891</v>
      </c>
      <c r="B24906">
        <v>35257</v>
      </c>
      <c r="C24906">
        <v>35257</v>
      </c>
      <c r="D24906">
        <f t="shared" si="388"/>
        <v>35257</v>
      </c>
      <c r="E24906">
        <v>5</v>
      </c>
      <c r="F24906" t="s">
        <v>23567</v>
      </c>
      <c r="G24906">
        <v>20</v>
      </c>
      <c r="H24906" t="s">
        <v>34</v>
      </c>
      <c r="I24906">
        <v>0</v>
      </c>
    </row>
    <row r="24907" spans="1:9" x14ac:dyDescent="0.2">
      <c r="A24907">
        <v>24892</v>
      </c>
      <c r="B24907">
        <v>35262</v>
      </c>
      <c r="C24907">
        <v>2566</v>
      </c>
      <c r="D24907">
        <f t="shared" si="388"/>
        <v>2566</v>
      </c>
      <c r="E24907">
        <v>5</v>
      </c>
      <c r="F24907" t="s">
        <v>23568</v>
      </c>
      <c r="G24907">
        <v>114</v>
      </c>
      <c r="H24907" t="s">
        <v>21</v>
      </c>
      <c r="I24907">
        <v>0</v>
      </c>
    </row>
    <row r="24908" spans="1:9" x14ac:dyDescent="0.2">
      <c r="A24908">
        <v>24893</v>
      </c>
      <c r="B24908">
        <v>35263</v>
      </c>
      <c r="C24908">
        <v>35263</v>
      </c>
      <c r="D24908">
        <f t="shared" si="388"/>
        <v>35263</v>
      </c>
      <c r="E24908">
        <v>31</v>
      </c>
      <c r="F24908" t="s">
        <v>23569</v>
      </c>
      <c r="G24908">
        <v>104</v>
      </c>
      <c r="H24908" t="s">
        <v>10</v>
      </c>
      <c r="I24908">
        <v>0</v>
      </c>
    </row>
    <row r="24909" spans="1:9" x14ac:dyDescent="0.2">
      <c r="A24909">
        <v>24894</v>
      </c>
      <c r="B24909">
        <v>35264</v>
      </c>
      <c r="C24909">
        <v>35264</v>
      </c>
      <c r="D24909">
        <f t="shared" si="388"/>
        <v>35264</v>
      </c>
      <c r="E24909">
        <v>61</v>
      </c>
      <c r="F24909" t="s">
        <v>23570</v>
      </c>
      <c r="G24909">
        <v>116</v>
      </c>
      <c r="H24909" t="s">
        <v>14</v>
      </c>
      <c r="I24909">
        <v>0</v>
      </c>
    </row>
    <row r="24910" spans="1:9" x14ac:dyDescent="0.2">
      <c r="A24910">
        <v>24895</v>
      </c>
      <c r="B24910">
        <v>35266</v>
      </c>
      <c r="C24910">
        <v>24964</v>
      </c>
      <c r="D24910">
        <f t="shared" si="388"/>
        <v>24964</v>
      </c>
      <c r="E24910">
        <v>1</v>
      </c>
      <c r="F24910" t="s">
        <v>23571</v>
      </c>
      <c r="G24910">
        <v>83</v>
      </c>
      <c r="H24910" t="s">
        <v>50</v>
      </c>
      <c r="I24910">
        <v>0</v>
      </c>
    </row>
    <row r="24911" spans="1:9" x14ac:dyDescent="0.2">
      <c r="A24911">
        <v>24896</v>
      </c>
      <c r="B24911">
        <v>35267</v>
      </c>
      <c r="C24911">
        <v>39877</v>
      </c>
      <c r="D24911">
        <f t="shared" si="388"/>
        <v>39877</v>
      </c>
      <c r="E24911">
        <v>26</v>
      </c>
      <c r="F24911" t="s">
        <v>23572</v>
      </c>
      <c r="G24911">
        <v>24</v>
      </c>
      <c r="H24911" t="s">
        <v>50</v>
      </c>
      <c r="I24911">
        <v>0</v>
      </c>
    </row>
    <row r="24912" spans="1:9" x14ac:dyDescent="0.2">
      <c r="A24912">
        <v>24897</v>
      </c>
      <c r="B24912">
        <v>35269</v>
      </c>
      <c r="D24912">
        <f t="shared" ref="D24912:D24975" si="389">IF(C24912&lt;&gt;0,C24912,B24912)</f>
        <v>35269</v>
      </c>
      <c r="E24912">
        <v>66</v>
      </c>
      <c r="F24912" t="s">
        <v>23573</v>
      </c>
      <c r="G24912">
        <v>32</v>
      </c>
      <c r="H24912" t="s">
        <v>50</v>
      </c>
      <c r="I24912">
        <v>0</v>
      </c>
    </row>
    <row r="24913" spans="1:9" x14ac:dyDescent="0.2">
      <c r="A24913">
        <v>24898</v>
      </c>
      <c r="B24913">
        <v>35270</v>
      </c>
      <c r="C24913">
        <v>27695</v>
      </c>
      <c r="D24913">
        <f t="shared" si="389"/>
        <v>27695</v>
      </c>
      <c r="E24913">
        <v>4</v>
      </c>
      <c r="F24913" t="s">
        <v>23574</v>
      </c>
      <c r="G24913">
        <v>106</v>
      </c>
      <c r="H24913" t="s">
        <v>29</v>
      </c>
      <c r="I24913">
        <v>0</v>
      </c>
    </row>
    <row r="24914" spans="1:9" x14ac:dyDescent="0.2">
      <c r="A24914">
        <v>24899</v>
      </c>
      <c r="B24914">
        <v>35271</v>
      </c>
      <c r="C24914">
        <v>35271</v>
      </c>
      <c r="D24914">
        <f t="shared" si="389"/>
        <v>35271</v>
      </c>
      <c r="E24914">
        <v>4</v>
      </c>
      <c r="F24914" t="s">
        <v>23575</v>
      </c>
      <c r="G24914">
        <v>26</v>
      </c>
      <c r="H24914" t="s">
        <v>12</v>
      </c>
      <c r="I24914">
        <v>0</v>
      </c>
    </row>
    <row r="24915" spans="1:9" x14ac:dyDescent="0.2">
      <c r="A24915">
        <v>24900</v>
      </c>
      <c r="B24915">
        <v>35272</v>
      </c>
      <c r="C24915">
        <v>48109</v>
      </c>
      <c r="D24915">
        <f t="shared" si="389"/>
        <v>48109</v>
      </c>
      <c r="E24915">
        <v>1</v>
      </c>
      <c r="F24915" t="s">
        <v>23576</v>
      </c>
      <c r="G24915">
        <v>107</v>
      </c>
      <c r="H24915" t="s">
        <v>8</v>
      </c>
      <c r="I24915">
        <v>0</v>
      </c>
    </row>
    <row r="24916" spans="1:9" x14ac:dyDescent="0.2">
      <c r="A24916">
        <v>24901</v>
      </c>
      <c r="B24916">
        <v>35273</v>
      </c>
      <c r="C24916">
        <v>22384</v>
      </c>
      <c r="D24916">
        <f t="shared" si="389"/>
        <v>22384</v>
      </c>
      <c r="E24916">
        <v>2</v>
      </c>
      <c r="F24916" t="s">
        <v>23577</v>
      </c>
      <c r="G24916">
        <v>110</v>
      </c>
      <c r="H24916" t="s">
        <v>10</v>
      </c>
      <c r="I24916">
        <v>0</v>
      </c>
    </row>
    <row r="24917" spans="1:9" x14ac:dyDescent="0.2">
      <c r="A24917">
        <v>24902</v>
      </c>
      <c r="B24917">
        <v>35274</v>
      </c>
      <c r="C24917">
        <v>33494</v>
      </c>
      <c r="D24917">
        <f t="shared" si="389"/>
        <v>33494</v>
      </c>
      <c r="E24917">
        <v>2</v>
      </c>
      <c r="F24917" t="s">
        <v>23578</v>
      </c>
      <c r="G24917">
        <v>11</v>
      </c>
      <c r="H24917" t="s">
        <v>34</v>
      </c>
      <c r="I24917">
        <v>0</v>
      </c>
    </row>
    <row r="24918" spans="1:9" x14ac:dyDescent="0.2">
      <c r="A24918">
        <v>24903</v>
      </c>
      <c r="B24918">
        <v>35275</v>
      </c>
      <c r="C24918">
        <v>5097</v>
      </c>
      <c r="D24918">
        <f t="shared" si="389"/>
        <v>5097</v>
      </c>
      <c r="E24918">
        <v>4</v>
      </c>
      <c r="F24918" t="s">
        <v>23579</v>
      </c>
      <c r="G24918">
        <v>21</v>
      </c>
      <c r="H24918" t="s">
        <v>17</v>
      </c>
      <c r="I24918">
        <v>0</v>
      </c>
    </row>
    <row r="24919" spans="1:9" x14ac:dyDescent="0.2">
      <c r="A24919">
        <v>24904</v>
      </c>
      <c r="B24919">
        <v>35276</v>
      </c>
      <c r="C24919">
        <v>38108</v>
      </c>
      <c r="D24919">
        <f t="shared" si="389"/>
        <v>38108</v>
      </c>
      <c r="E24919">
        <v>2</v>
      </c>
      <c r="F24919" t="s">
        <v>23580</v>
      </c>
      <c r="G24919">
        <v>43</v>
      </c>
      <c r="H24919" t="s">
        <v>86</v>
      </c>
      <c r="I24919">
        <v>0</v>
      </c>
    </row>
    <row r="24920" spans="1:9" x14ac:dyDescent="0.2">
      <c r="A24920">
        <v>24905</v>
      </c>
      <c r="B24920">
        <v>35277</v>
      </c>
      <c r="C24920">
        <v>6860</v>
      </c>
      <c r="D24920">
        <f t="shared" si="389"/>
        <v>6860</v>
      </c>
      <c r="E24920">
        <v>5</v>
      </c>
      <c r="F24920" t="s">
        <v>23581</v>
      </c>
      <c r="G24920">
        <v>89</v>
      </c>
      <c r="H24920" t="s">
        <v>10</v>
      </c>
      <c r="I24920">
        <v>0</v>
      </c>
    </row>
    <row r="24921" spans="1:9" x14ac:dyDescent="0.2">
      <c r="A24921">
        <v>24906</v>
      </c>
      <c r="B24921">
        <v>35279</v>
      </c>
      <c r="C24921">
        <v>31970</v>
      </c>
      <c r="D24921">
        <f t="shared" si="389"/>
        <v>31970</v>
      </c>
      <c r="E24921">
        <v>1</v>
      </c>
      <c r="F24921" t="s">
        <v>23582</v>
      </c>
      <c r="G24921">
        <v>4</v>
      </c>
      <c r="H24921" t="s">
        <v>27</v>
      </c>
      <c r="I24921">
        <v>0</v>
      </c>
    </row>
    <row r="24922" spans="1:9" x14ac:dyDescent="0.2">
      <c r="A24922">
        <v>24907</v>
      </c>
      <c r="B24922">
        <v>35282</v>
      </c>
      <c r="C24922">
        <v>38452</v>
      </c>
      <c r="D24922">
        <f t="shared" si="389"/>
        <v>38452</v>
      </c>
      <c r="E24922">
        <v>2</v>
      </c>
      <c r="F24922" t="s">
        <v>23583</v>
      </c>
      <c r="G24922">
        <v>100</v>
      </c>
      <c r="H24922" t="s">
        <v>236</v>
      </c>
      <c r="I24922">
        <v>0</v>
      </c>
    </row>
    <row r="24923" spans="1:9" x14ac:dyDescent="0.2">
      <c r="A24923">
        <v>24908</v>
      </c>
      <c r="B24923">
        <v>35283</v>
      </c>
      <c r="C24923">
        <v>41207</v>
      </c>
      <c r="D24923">
        <f t="shared" si="389"/>
        <v>41207</v>
      </c>
      <c r="E24923">
        <v>1</v>
      </c>
      <c r="F24923" t="s">
        <v>23584</v>
      </c>
      <c r="G24923">
        <v>73</v>
      </c>
      <c r="H24923" t="s">
        <v>34</v>
      </c>
      <c r="I24923">
        <v>0</v>
      </c>
    </row>
    <row r="24924" spans="1:9" x14ac:dyDescent="0.2">
      <c r="A24924">
        <v>24909</v>
      </c>
      <c r="B24924">
        <v>35284</v>
      </c>
      <c r="C24924">
        <v>22108</v>
      </c>
      <c r="D24924">
        <f t="shared" si="389"/>
        <v>22108</v>
      </c>
      <c r="E24924">
        <v>13</v>
      </c>
      <c r="F24924" t="s">
        <v>23585</v>
      </c>
      <c r="G24924">
        <v>71</v>
      </c>
      <c r="H24924" t="s">
        <v>17</v>
      </c>
      <c r="I24924">
        <v>0</v>
      </c>
    </row>
    <row r="24925" spans="1:9" x14ac:dyDescent="0.2">
      <c r="A24925">
        <v>24910</v>
      </c>
      <c r="B24925">
        <v>35286</v>
      </c>
      <c r="C24925">
        <v>35286</v>
      </c>
      <c r="D24925">
        <f t="shared" si="389"/>
        <v>35286</v>
      </c>
      <c r="E24925">
        <v>16</v>
      </c>
      <c r="F24925" t="s">
        <v>23586</v>
      </c>
      <c r="G24925">
        <v>117</v>
      </c>
      <c r="H24925" t="s">
        <v>8</v>
      </c>
      <c r="I24925">
        <v>0</v>
      </c>
    </row>
    <row r="24926" spans="1:9" x14ac:dyDescent="0.2">
      <c r="A24926">
        <v>24911</v>
      </c>
      <c r="B24926">
        <v>35287</v>
      </c>
      <c r="C24926">
        <v>47086</v>
      </c>
      <c r="D24926">
        <f t="shared" si="389"/>
        <v>47086</v>
      </c>
      <c r="E24926">
        <v>7</v>
      </c>
      <c r="F24926" t="s">
        <v>23587</v>
      </c>
      <c r="G24926">
        <v>4</v>
      </c>
      <c r="H24926" t="s">
        <v>27</v>
      </c>
      <c r="I24926">
        <v>0</v>
      </c>
    </row>
    <row r="24927" spans="1:9" x14ac:dyDescent="0.2">
      <c r="A24927">
        <v>24912</v>
      </c>
      <c r="B24927">
        <v>35289</v>
      </c>
      <c r="C24927">
        <v>31334</v>
      </c>
      <c r="D24927">
        <f t="shared" si="389"/>
        <v>31334</v>
      </c>
      <c r="E24927">
        <v>12</v>
      </c>
      <c r="F24927" t="s">
        <v>23588</v>
      </c>
      <c r="G24927">
        <v>3</v>
      </c>
      <c r="H24927" t="s">
        <v>8</v>
      </c>
      <c r="I24927">
        <v>0</v>
      </c>
    </row>
    <row r="24928" spans="1:9" x14ac:dyDescent="0.2">
      <c r="A24928">
        <v>24913</v>
      </c>
      <c r="B24928">
        <v>35290</v>
      </c>
      <c r="C24928">
        <v>35290</v>
      </c>
      <c r="D24928">
        <f t="shared" si="389"/>
        <v>35290</v>
      </c>
      <c r="E24928">
        <v>2</v>
      </c>
      <c r="F24928" t="s">
        <v>23589</v>
      </c>
      <c r="G24928">
        <v>17</v>
      </c>
      <c r="H24928" t="s">
        <v>10</v>
      </c>
      <c r="I24928">
        <v>0</v>
      </c>
    </row>
    <row r="24929" spans="1:9" x14ac:dyDescent="0.2">
      <c r="A24929">
        <v>24914</v>
      </c>
      <c r="B24929">
        <v>35291</v>
      </c>
      <c r="C24929">
        <v>21471</v>
      </c>
      <c r="D24929">
        <f t="shared" si="389"/>
        <v>21471</v>
      </c>
      <c r="E24929">
        <v>3</v>
      </c>
      <c r="F24929" t="s">
        <v>23590</v>
      </c>
      <c r="G24929">
        <v>38</v>
      </c>
      <c r="H24929" t="s">
        <v>14</v>
      </c>
      <c r="I24929">
        <v>0</v>
      </c>
    </row>
    <row r="24930" spans="1:9" x14ac:dyDescent="0.2">
      <c r="A24930">
        <v>24915</v>
      </c>
      <c r="B24930">
        <v>35292</v>
      </c>
      <c r="C24930">
        <v>4854</v>
      </c>
      <c r="D24930">
        <f t="shared" si="389"/>
        <v>4854</v>
      </c>
      <c r="E24930">
        <v>1</v>
      </c>
      <c r="F24930" t="s">
        <v>23591</v>
      </c>
      <c r="G24930">
        <v>9</v>
      </c>
      <c r="H24930" t="s">
        <v>27</v>
      </c>
      <c r="I24930">
        <v>0</v>
      </c>
    </row>
    <row r="24931" spans="1:9" x14ac:dyDescent="0.2">
      <c r="A24931">
        <v>24916</v>
      </c>
      <c r="B24931">
        <v>35293</v>
      </c>
      <c r="C24931">
        <v>35293</v>
      </c>
      <c r="D24931">
        <f t="shared" si="389"/>
        <v>35293</v>
      </c>
      <c r="E24931">
        <v>8</v>
      </c>
      <c r="F24931" t="s">
        <v>23592</v>
      </c>
      <c r="G24931">
        <v>61</v>
      </c>
      <c r="H24931" t="s">
        <v>8</v>
      </c>
      <c r="I24931">
        <v>0</v>
      </c>
    </row>
    <row r="24932" spans="1:9" x14ac:dyDescent="0.2">
      <c r="A24932">
        <v>24917</v>
      </c>
      <c r="B24932">
        <v>35294</v>
      </c>
      <c r="C24932">
        <v>21511</v>
      </c>
      <c r="D24932">
        <f t="shared" si="389"/>
        <v>21511</v>
      </c>
      <c r="E24932">
        <v>1</v>
      </c>
      <c r="F24932" t="s">
        <v>23593</v>
      </c>
      <c r="G24932">
        <v>89</v>
      </c>
      <c r="H24932" t="s">
        <v>10</v>
      </c>
      <c r="I24932">
        <v>0</v>
      </c>
    </row>
    <row r="24933" spans="1:9" x14ac:dyDescent="0.2">
      <c r="A24933">
        <v>24918</v>
      </c>
      <c r="B24933">
        <v>35295</v>
      </c>
      <c r="C24933">
        <v>651</v>
      </c>
      <c r="D24933">
        <f t="shared" si="389"/>
        <v>651</v>
      </c>
      <c r="E24933">
        <v>1</v>
      </c>
      <c r="F24933" t="s">
        <v>23594</v>
      </c>
      <c r="G24933">
        <v>36</v>
      </c>
      <c r="H24933" t="s">
        <v>17</v>
      </c>
      <c r="I24933">
        <v>0</v>
      </c>
    </row>
    <row r="24934" spans="1:9" x14ac:dyDescent="0.2">
      <c r="A24934">
        <v>24919</v>
      </c>
      <c r="B24934">
        <v>35297</v>
      </c>
      <c r="C24934">
        <v>7325</v>
      </c>
      <c r="D24934">
        <f t="shared" si="389"/>
        <v>7325</v>
      </c>
      <c r="E24934">
        <v>3</v>
      </c>
      <c r="F24934" t="s">
        <v>23595</v>
      </c>
      <c r="G24934">
        <v>45</v>
      </c>
      <c r="H24934" t="s">
        <v>8</v>
      </c>
      <c r="I24934">
        <v>0</v>
      </c>
    </row>
    <row r="24935" spans="1:9" x14ac:dyDescent="0.2">
      <c r="A24935">
        <v>24920</v>
      </c>
      <c r="B24935">
        <v>35298</v>
      </c>
      <c r="C24935">
        <v>35298</v>
      </c>
      <c r="D24935">
        <f t="shared" si="389"/>
        <v>35298</v>
      </c>
      <c r="E24935">
        <v>4</v>
      </c>
      <c r="F24935" t="s">
        <v>23596</v>
      </c>
      <c r="G24935">
        <v>114</v>
      </c>
      <c r="H24935" t="s">
        <v>21</v>
      </c>
      <c r="I24935">
        <v>0</v>
      </c>
    </row>
    <row r="24936" spans="1:9" x14ac:dyDescent="0.2">
      <c r="A24936">
        <v>24921</v>
      </c>
      <c r="B24936">
        <v>35302</v>
      </c>
      <c r="C24936">
        <v>8574</v>
      </c>
      <c r="D24936">
        <f t="shared" si="389"/>
        <v>8574</v>
      </c>
      <c r="E24936">
        <v>6</v>
      </c>
      <c r="F24936" t="s">
        <v>23597</v>
      </c>
      <c r="G24936">
        <v>92</v>
      </c>
      <c r="H24936" t="s">
        <v>23</v>
      </c>
      <c r="I24936">
        <v>0</v>
      </c>
    </row>
    <row r="24937" spans="1:9" x14ac:dyDescent="0.2">
      <c r="A24937">
        <v>24922</v>
      </c>
      <c r="B24937">
        <v>35303</v>
      </c>
      <c r="C24937">
        <v>40742</v>
      </c>
      <c r="D24937">
        <f t="shared" si="389"/>
        <v>40742</v>
      </c>
      <c r="E24937">
        <v>3</v>
      </c>
      <c r="F24937" t="s">
        <v>23598</v>
      </c>
      <c r="G24937">
        <v>26</v>
      </c>
      <c r="H24937" t="s">
        <v>12</v>
      </c>
      <c r="I24937">
        <v>0</v>
      </c>
    </row>
    <row r="24938" spans="1:9" x14ac:dyDescent="0.2">
      <c r="A24938">
        <v>24923</v>
      </c>
      <c r="B24938">
        <v>35304</v>
      </c>
      <c r="D24938">
        <f t="shared" si="389"/>
        <v>35304</v>
      </c>
      <c r="E24938">
        <v>1</v>
      </c>
      <c r="F24938" t="s">
        <v>23599</v>
      </c>
      <c r="G24938">
        <v>111</v>
      </c>
      <c r="H24938" t="s">
        <v>21</v>
      </c>
      <c r="I24938">
        <v>0</v>
      </c>
    </row>
    <row r="24939" spans="1:9" x14ac:dyDescent="0.2">
      <c r="A24939">
        <v>24924</v>
      </c>
      <c r="B24939">
        <v>35305</v>
      </c>
      <c r="C24939">
        <v>7388</v>
      </c>
      <c r="D24939">
        <f t="shared" si="389"/>
        <v>7388</v>
      </c>
      <c r="E24939">
        <v>2</v>
      </c>
      <c r="F24939" t="s">
        <v>23600</v>
      </c>
      <c r="G24939">
        <v>67</v>
      </c>
      <c r="H24939" t="s">
        <v>58</v>
      </c>
      <c r="I24939">
        <v>0</v>
      </c>
    </row>
    <row r="24940" spans="1:9" x14ac:dyDescent="0.2">
      <c r="A24940">
        <v>24925</v>
      </c>
      <c r="B24940">
        <v>35306</v>
      </c>
      <c r="C24940">
        <v>34</v>
      </c>
      <c r="D24940">
        <f t="shared" si="389"/>
        <v>34</v>
      </c>
      <c r="E24940">
        <v>28</v>
      </c>
      <c r="F24940" t="s">
        <v>23601</v>
      </c>
      <c r="G24940">
        <v>121</v>
      </c>
      <c r="H24940" t="s">
        <v>36</v>
      </c>
      <c r="I24940">
        <v>0</v>
      </c>
    </row>
    <row r="24941" spans="1:9" x14ac:dyDescent="0.2">
      <c r="A24941">
        <v>24926</v>
      </c>
      <c r="B24941">
        <v>35307</v>
      </c>
      <c r="D24941">
        <f t="shared" si="389"/>
        <v>35307</v>
      </c>
      <c r="E24941">
        <v>1</v>
      </c>
      <c r="F24941" t="s">
        <v>23602</v>
      </c>
      <c r="G24941">
        <v>96</v>
      </c>
      <c r="H24941" t="s">
        <v>58</v>
      </c>
      <c r="I24941">
        <v>0</v>
      </c>
    </row>
    <row r="24942" spans="1:9" x14ac:dyDescent="0.2">
      <c r="A24942">
        <v>24927</v>
      </c>
      <c r="B24942">
        <v>35310</v>
      </c>
      <c r="C24942">
        <v>33100</v>
      </c>
      <c r="D24942">
        <f t="shared" si="389"/>
        <v>33100</v>
      </c>
      <c r="E24942">
        <v>14</v>
      </c>
      <c r="F24942" t="s">
        <v>23603</v>
      </c>
      <c r="G24942">
        <v>36</v>
      </c>
      <c r="H24942" t="s">
        <v>17</v>
      </c>
      <c r="I24942">
        <v>0</v>
      </c>
    </row>
    <row r="24943" spans="1:9" x14ac:dyDescent="0.2">
      <c r="A24943">
        <v>24928</v>
      </c>
      <c r="B24943">
        <v>35311</v>
      </c>
      <c r="D24943">
        <f t="shared" si="389"/>
        <v>35311</v>
      </c>
      <c r="I24943">
        <v>0</v>
      </c>
    </row>
    <row r="24944" spans="1:9" x14ac:dyDescent="0.2">
      <c r="A24944">
        <v>24929</v>
      </c>
      <c r="B24944">
        <v>35312</v>
      </c>
      <c r="D24944">
        <f t="shared" si="389"/>
        <v>35312</v>
      </c>
      <c r="E24944">
        <v>4</v>
      </c>
      <c r="F24944" t="s">
        <v>23604</v>
      </c>
      <c r="G24944">
        <v>12</v>
      </c>
      <c r="H24944" t="s">
        <v>27</v>
      </c>
      <c r="I24944">
        <v>0</v>
      </c>
    </row>
    <row r="24945" spans="1:9" x14ac:dyDescent="0.2">
      <c r="A24945">
        <v>24930</v>
      </c>
      <c r="B24945">
        <v>35314</v>
      </c>
      <c r="D24945">
        <f t="shared" si="389"/>
        <v>35314</v>
      </c>
      <c r="I24945">
        <v>0</v>
      </c>
    </row>
    <row r="24946" spans="1:9" x14ac:dyDescent="0.2">
      <c r="A24946">
        <v>24931</v>
      </c>
      <c r="B24946">
        <v>35315</v>
      </c>
      <c r="C24946">
        <v>10312</v>
      </c>
      <c r="D24946">
        <f t="shared" si="389"/>
        <v>10312</v>
      </c>
      <c r="E24946">
        <v>13</v>
      </c>
      <c r="F24946" t="s">
        <v>23605</v>
      </c>
      <c r="G24946">
        <v>94</v>
      </c>
      <c r="H24946" t="s">
        <v>12</v>
      </c>
      <c r="I24946">
        <v>0</v>
      </c>
    </row>
    <row r="24947" spans="1:9" x14ac:dyDescent="0.2">
      <c r="A24947">
        <v>24932</v>
      </c>
      <c r="B24947">
        <v>35317</v>
      </c>
      <c r="C24947">
        <v>9532</v>
      </c>
      <c r="D24947">
        <f t="shared" si="389"/>
        <v>9532</v>
      </c>
      <c r="E24947">
        <v>13</v>
      </c>
      <c r="F24947" t="s">
        <v>23606</v>
      </c>
      <c r="G24947">
        <v>45</v>
      </c>
      <c r="H24947" t="s">
        <v>8</v>
      </c>
      <c r="I24947">
        <v>0</v>
      </c>
    </row>
    <row r="24948" spans="1:9" x14ac:dyDescent="0.2">
      <c r="A24948">
        <v>24933</v>
      </c>
      <c r="B24948">
        <v>35318</v>
      </c>
      <c r="C24948">
        <v>39732</v>
      </c>
      <c r="D24948">
        <f t="shared" si="389"/>
        <v>39732</v>
      </c>
      <c r="E24948">
        <v>1</v>
      </c>
      <c r="F24948" t="s">
        <v>23607</v>
      </c>
      <c r="G24948">
        <v>110</v>
      </c>
      <c r="H24948" t="s">
        <v>10</v>
      </c>
      <c r="I24948">
        <v>0</v>
      </c>
    </row>
    <row r="24949" spans="1:9" x14ac:dyDescent="0.2">
      <c r="A24949">
        <v>24934</v>
      </c>
      <c r="B24949">
        <v>35320</v>
      </c>
      <c r="C24949">
        <v>35320</v>
      </c>
      <c r="D24949">
        <f t="shared" si="389"/>
        <v>35320</v>
      </c>
      <c r="E24949">
        <v>8</v>
      </c>
      <c r="F24949" t="s">
        <v>23608</v>
      </c>
      <c r="G24949">
        <v>61</v>
      </c>
      <c r="H24949" t="s">
        <v>8</v>
      </c>
      <c r="I24949">
        <v>0</v>
      </c>
    </row>
    <row r="24950" spans="1:9" x14ac:dyDescent="0.2">
      <c r="A24950">
        <v>24935</v>
      </c>
      <c r="B24950">
        <v>35321</v>
      </c>
      <c r="C24950">
        <v>39180</v>
      </c>
      <c r="D24950">
        <f t="shared" si="389"/>
        <v>39180</v>
      </c>
      <c r="E24950">
        <v>88</v>
      </c>
      <c r="F24950" t="s">
        <v>23609</v>
      </c>
      <c r="G24950">
        <v>84</v>
      </c>
      <c r="H24950" t="s">
        <v>17</v>
      </c>
      <c r="I24950">
        <v>0</v>
      </c>
    </row>
    <row r="24951" spans="1:9" x14ac:dyDescent="0.2">
      <c r="A24951">
        <v>24936</v>
      </c>
      <c r="B24951">
        <v>35322</v>
      </c>
      <c r="C24951">
        <v>24532</v>
      </c>
      <c r="D24951">
        <f t="shared" si="389"/>
        <v>24532</v>
      </c>
      <c r="E24951">
        <v>1</v>
      </c>
      <c r="F24951" t="s">
        <v>23610</v>
      </c>
      <c r="G24951">
        <v>8</v>
      </c>
      <c r="H24951" t="s">
        <v>86</v>
      </c>
      <c r="I24951">
        <v>0</v>
      </c>
    </row>
    <row r="24952" spans="1:9" x14ac:dyDescent="0.2">
      <c r="A24952">
        <v>24937</v>
      </c>
      <c r="B24952">
        <v>35323</v>
      </c>
      <c r="C24952">
        <v>20842</v>
      </c>
      <c r="D24952">
        <f t="shared" si="389"/>
        <v>20842</v>
      </c>
      <c r="E24952">
        <v>1</v>
      </c>
      <c r="F24952" t="s">
        <v>23611</v>
      </c>
      <c r="G24952">
        <v>120</v>
      </c>
      <c r="H24952" t="s">
        <v>17</v>
      </c>
      <c r="I24952">
        <v>0</v>
      </c>
    </row>
    <row r="24953" spans="1:9" x14ac:dyDescent="0.2">
      <c r="A24953">
        <v>24938</v>
      </c>
      <c r="B24953">
        <v>35326</v>
      </c>
      <c r="C24953">
        <v>42918</v>
      </c>
      <c r="D24953">
        <f t="shared" si="389"/>
        <v>42918</v>
      </c>
      <c r="E24953">
        <v>1</v>
      </c>
      <c r="F24953" t="s">
        <v>23612</v>
      </c>
      <c r="G24953">
        <v>47</v>
      </c>
      <c r="H24953" t="s">
        <v>34</v>
      </c>
      <c r="I24953">
        <v>0</v>
      </c>
    </row>
    <row r="24954" spans="1:9" x14ac:dyDescent="0.2">
      <c r="A24954">
        <v>24939</v>
      </c>
      <c r="B24954">
        <v>35328</v>
      </c>
      <c r="C24954">
        <v>7898</v>
      </c>
      <c r="D24954">
        <f t="shared" si="389"/>
        <v>7898</v>
      </c>
      <c r="E24954">
        <v>13</v>
      </c>
      <c r="F24954" t="s">
        <v>23613</v>
      </c>
      <c r="G24954">
        <v>77</v>
      </c>
      <c r="H24954" t="s">
        <v>12</v>
      </c>
      <c r="I24954">
        <v>0</v>
      </c>
    </row>
    <row r="24955" spans="1:9" x14ac:dyDescent="0.2">
      <c r="A24955">
        <v>24940</v>
      </c>
      <c r="B24955">
        <v>35329</v>
      </c>
      <c r="C24955">
        <v>30958</v>
      </c>
      <c r="D24955">
        <f t="shared" si="389"/>
        <v>30958</v>
      </c>
      <c r="E24955">
        <v>4</v>
      </c>
      <c r="F24955" t="s">
        <v>23614</v>
      </c>
      <c r="G24955">
        <v>107</v>
      </c>
      <c r="H24955" t="s">
        <v>8</v>
      </c>
      <c r="I24955">
        <v>0</v>
      </c>
    </row>
    <row r="24956" spans="1:9" x14ac:dyDescent="0.2">
      <c r="A24956">
        <v>24941</v>
      </c>
      <c r="B24956">
        <v>35331</v>
      </c>
      <c r="C24956">
        <v>47990</v>
      </c>
      <c r="D24956">
        <f t="shared" si="389"/>
        <v>47990</v>
      </c>
      <c r="E24956">
        <v>1</v>
      </c>
      <c r="F24956" t="s">
        <v>23615</v>
      </c>
      <c r="G24956">
        <v>3</v>
      </c>
      <c r="H24956" t="s">
        <v>8</v>
      </c>
      <c r="I24956">
        <v>0</v>
      </c>
    </row>
    <row r="24957" spans="1:9" x14ac:dyDescent="0.2">
      <c r="A24957">
        <v>24942</v>
      </c>
      <c r="B24957">
        <v>35332</v>
      </c>
      <c r="C24957">
        <v>49354</v>
      </c>
      <c r="D24957">
        <f t="shared" si="389"/>
        <v>49354</v>
      </c>
      <c r="E24957">
        <v>4</v>
      </c>
      <c r="F24957" t="s">
        <v>23616</v>
      </c>
      <c r="G24957">
        <v>21</v>
      </c>
      <c r="H24957" t="s">
        <v>17</v>
      </c>
      <c r="I24957">
        <v>0</v>
      </c>
    </row>
    <row r="24958" spans="1:9" x14ac:dyDescent="0.2">
      <c r="A24958">
        <v>24943</v>
      </c>
      <c r="B24958">
        <v>35333</v>
      </c>
      <c r="C24958">
        <v>10960</v>
      </c>
      <c r="D24958">
        <f t="shared" si="389"/>
        <v>10960</v>
      </c>
      <c r="E24958">
        <v>17</v>
      </c>
      <c r="F24958" t="s">
        <v>23617</v>
      </c>
      <c r="G24958">
        <v>104</v>
      </c>
      <c r="H24958" t="s">
        <v>10</v>
      </c>
      <c r="I24958">
        <v>0</v>
      </c>
    </row>
    <row r="24959" spans="1:9" x14ac:dyDescent="0.2">
      <c r="A24959">
        <v>24944</v>
      </c>
      <c r="B24959">
        <v>35334</v>
      </c>
      <c r="C24959">
        <v>24097</v>
      </c>
      <c r="D24959">
        <f t="shared" si="389"/>
        <v>24097</v>
      </c>
      <c r="E24959">
        <v>2</v>
      </c>
      <c r="F24959" t="s">
        <v>23618</v>
      </c>
      <c r="G24959">
        <v>131</v>
      </c>
      <c r="H24959" t="s">
        <v>27</v>
      </c>
      <c r="I24959">
        <v>0</v>
      </c>
    </row>
    <row r="24960" spans="1:9" x14ac:dyDescent="0.2">
      <c r="A24960">
        <v>24945</v>
      </c>
      <c r="B24960">
        <v>35336</v>
      </c>
      <c r="C24960">
        <v>35336</v>
      </c>
      <c r="D24960">
        <f t="shared" si="389"/>
        <v>35336</v>
      </c>
      <c r="E24960">
        <v>123</v>
      </c>
      <c r="F24960" t="s">
        <v>23619</v>
      </c>
      <c r="G24960">
        <v>31</v>
      </c>
      <c r="H24960" t="s">
        <v>12</v>
      </c>
      <c r="I24960">
        <v>0</v>
      </c>
    </row>
    <row r="24961" spans="1:9" x14ac:dyDescent="0.2">
      <c r="A24961">
        <v>24946</v>
      </c>
      <c r="B24961">
        <v>35339</v>
      </c>
      <c r="C24961">
        <v>44841</v>
      </c>
      <c r="D24961">
        <f t="shared" si="389"/>
        <v>44841</v>
      </c>
      <c r="E24961">
        <v>3</v>
      </c>
      <c r="F24961" t="s">
        <v>23620</v>
      </c>
      <c r="G24961">
        <v>80</v>
      </c>
      <c r="H24961" t="s">
        <v>34</v>
      </c>
      <c r="I24961">
        <v>0</v>
      </c>
    </row>
    <row r="24962" spans="1:9" x14ac:dyDescent="0.2">
      <c r="A24962">
        <v>24947</v>
      </c>
      <c r="B24962">
        <v>35340</v>
      </c>
      <c r="C24962">
        <v>47865</v>
      </c>
      <c r="D24962">
        <f t="shared" si="389"/>
        <v>47865</v>
      </c>
      <c r="E24962">
        <v>3</v>
      </c>
      <c r="F24962" t="s">
        <v>23621</v>
      </c>
      <c r="G24962">
        <v>85</v>
      </c>
      <c r="H24962" t="s">
        <v>21</v>
      </c>
      <c r="I24962">
        <v>0</v>
      </c>
    </row>
    <row r="24963" spans="1:9" x14ac:dyDescent="0.2">
      <c r="A24963">
        <v>24948</v>
      </c>
      <c r="B24963">
        <v>35341</v>
      </c>
      <c r="C24963">
        <v>4392</v>
      </c>
      <c r="D24963">
        <f t="shared" si="389"/>
        <v>4392</v>
      </c>
      <c r="E24963">
        <v>5</v>
      </c>
      <c r="F24963" t="s">
        <v>23622</v>
      </c>
      <c r="G24963">
        <v>75</v>
      </c>
      <c r="H24963" t="s">
        <v>21</v>
      </c>
      <c r="I24963">
        <v>0</v>
      </c>
    </row>
    <row r="24964" spans="1:9" x14ac:dyDescent="0.2">
      <c r="A24964">
        <v>24949</v>
      </c>
      <c r="B24964">
        <v>35342</v>
      </c>
      <c r="C24964">
        <v>22108</v>
      </c>
      <c r="D24964">
        <f t="shared" si="389"/>
        <v>22108</v>
      </c>
      <c r="E24964">
        <v>8</v>
      </c>
      <c r="F24964" t="s">
        <v>23623</v>
      </c>
      <c r="G24964">
        <v>71</v>
      </c>
      <c r="H24964" t="s">
        <v>17</v>
      </c>
      <c r="I24964">
        <v>0</v>
      </c>
    </row>
    <row r="24965" spans="1:9" x14ac:dyDescent="0.2">
      <c r="A24965">
        <v>24950</v>
      </c>
      <c r="B24965">
        <v>35343</v>
      </c>
      <c r="C24965">
        <v>24561</v>
      </c>
      <c r="D24965">
        <f t="shared" si="389"/>
        <v>24561</v>
      </c>
      <c r="E24965">
        <v>10</v>
      </c>
      <c r="F24965" t="s">
        <v>23624</v>
      </c>
      <c r="G24965">
        <v>79</v>
      </c>
      <c r="H24965" t="s">
        <v>14</v>
      </c>
      <c r="I24965">
        <v>0</v>
      </c>
    </row>
    <row r="24966" spans="1:9" x14ac:dyDescent="0.2">
      <c r="A24966">
        <v>24951</v>
      </c>
      <c r="B24966">
        <v>35345</v>
      </c>
      <c r="C24966">
        <v>7978</v>
      </c>
      <c r="D24966">
        <f t="shared" si="389"/>
        <v>7978</v>
      </c>
      <c r="E24966">
        <v>4</v>
      </c>
      <c r="F24966" t="s">
        <v>23625</v>
      </c>
      <c r="G24966">
        <v>104</v>
      </c>
      <c r="H24966" t="s">
        <v>10</v>
      </c>
      <c r="I24966">
        <v>0</v>
      </c>
    </row>
    <row r="24967" spans="1:9" x14ac:dyDescent="0.2">
      <c r="A24967">
        <v>24952</v>
      </c>
      <c r="B24967">
        <v>35347</v>
      </c>
      <c r="C24967">
        <v>30850</v>
      </c>
      <c r="D24967">
        <f t="shared" si="389"/>
        <v>30850</v>
      </c>
      <c r="E24967">
        <v>11</v>
      </c>
      <c r="F24967" t="s">
        <v>23626</v>
      </c>
      <c r="G24967">
        <v>26</v>
      </c>
      <c r="H24967" t="s">
        <v>12</v>
      </c>
      <c r="I24967">
        <v>0</v>
      </c>
    </row>
    <row r="24968" spans="1:9" x14ac:dyDescent="0.2">
      <c r="A24968">
        <v>24953</v>
      </c>
      <c r="B24968">
        <v>35349</v>
      </c>
      <c r="C24968">
        <v>15085</v>
      </c>
      <c r="D24968">
        <f t="shared" si="389"/>
        <v>15085</v>
      </c>
      <c r="E24968">
        <v>2</v>
      </c>
      <c r="F24968" t="s">
        <v>23627</v>
      </c>
      <c r="G24968">
        <v>41</v>
      </c>
      <c r="H24968" t="s">
        <v>32</v>
      </c>
      <c r="I24968">
        <v>0</v>
      </c>
    </row>
    <row r="24969" spans="1:9" x14ac:dyDescent="0.2">
      <c r="A24969">
        <v>24954</v>
      </c>
      <c r="B24969">
        <v>35350</v>
      </c>
      <c r="C24969">
        <v>35350</v>
      </c>
      <c r="D24969">
        <f t="shared" si="389"/>
        <v>35350</v>
      </c>
      <c r="E24969">
        <v>15</v>
      </c>
      <c r="F24969" t="s">
        <v>23628</v>
      </c>
      <c r="G24969">
        <v>17</v>
      </c>
      <c r="H24969" t="s">
        <v>10</v>
      </c>
      <c r="I24969">
        <v>0</v>
      </c>
    </row>
    <row r="24970" spans="1:9" x14ac:dyDescent="0.2">
      <c r="A24970">
        <v>24955</v>
      </c>
      <c r="B24970">
        <v>35351</v>
      </c>
      <c r="D24970">
        <f t="shared" si="389"/>
        <v>35351</v>
      </c>
      <c r="I24970">
        <v>0</v>
      </c>
    </row>
    <row r="24971" spans="1:9" x14ac:dyDescent="0.2">
      <c r="A24971">
        <v>24956</v>
      </c>
      <c r="B24971">
        <v>35352</v>
      </c>
      <c r="C24971">
        <v>4163</v>
      </c>
      <c r="D24971">
        <f t="shared" si="389"/>
        <v>4163</v>
      </c>
      <c r="E24971">
        <v>25</v>
      </c>
      <c r="F24971" t="s">
        <v>23629</v>
      </c>
      <c r="G24971">
        <v>4</v>
      </c>
      <c r="H24971" t="s">
        <v>27</v>
      </c>
      <c r="I24971">
        <v>0</v>
      </c>
    </row>
    <row r="24972" spans="1:9" x14ac:dyDescent="0.2">
      <c r="A24972">
        <v>24957</v>
      </c>
      <c r="B24972">
        <v>35353</v>
      </c>
      <c r="C24972">
        <v>44929</v>
      </c>
      <c r="D24972">
        <f t="shared" si="389"/>
        <v>44929</v>
      </c>
      <c r="E24972">
        <v>14</v>
      </c>
      <c r="F24972" t="s">
        <v>23630</v>
      </c>
      <c r="G24972">
        <v>130</v>
      </c>
      <c r="H24972" t="s">
        <v>36</v>
      </c>
      <c r="I24972">
        <v>0</v>
      </c>
    </row>
    <row r="24973" spans="1:9" x14ac:dyDescent="0.2">
      <c r="A24973">
        <v>24958</v>
      </c>
      <c r="B24973">
        <v>35354</v>
      </c>
      <c r="C24973">
        <v>26981</v>
      </c>
      <c r="D24973">
        <f t="shared" si="389"/>
        <v>26981</v>
      </c>
      <c r="E24973">
        <v>1</v>
      </c>
      <c r="F24973" t="s">
        <v>23631</v>
      </c>
      <c r="G24973">
        <v>107</v>
      </c>
      <c r="H24973" t="s">
        <v>8</v>
      </c>
      <c r="I24973">
        <v>0</v>
      </c>
    </row>
    <row r="24974" spans="1:9" x14ac:dyDescent="0.2">
      <c r="A24974">
        <v>24959</v>
      </c>
      <c r="B24974">
        <v>35355</v>
      </c>
      <c r="C24974">
        <v>9634</v>
      </c>
      <c r="D24974">
        <f t="shared" si="389"/>
        <v>9634</v>
      </c>
      <c r="E24974">
        <v>4</v>
      </c>
      <c r="F24974" t="s">
        <v>23632</v>
      </c>
      <c r="G24974">
        <v>23</v>
      </c>
      <c r="H24974" t="s">
        <v>8</v>
      </c>
      <c r="I24974">
        <v>0</v>
      </c>
    </row>
    <row r="24975" spans="1:9" x14ac:dyDescent="0.2">
      <c r="A24975">
        <v>24960</v>
      </c>
      <c r="B24975">
        <v>35357</v>
      </c>
      <c r="C24975">
        <v>35357</v>
      </c>
      <c r="D24975">
        <f t="shared" si="389"/>
        <v>35357</v>
      </c>
      <c r="E24975">
        <v>5</v>
      </c>
      <c r="F24975" t="s">
        <v>23633</v>
      </c>
      <c r="G24975">
        <v>62</v>
      </c>
      <c r="H24975" t="s">
        <v>61</v>
      </c>
      <c r="I24975">
        <v>0</v>
      </c>
    </row>
    <row r="24976" spans="1:9" x14ac:dyDescent="0.2">
      <c r="A24976">
        <v>24961</v>
      </c>
      <c r="B24976">
        <v>35359</v>
      </c>
      <c r="C24976">
        <v>35359</v>
      </c>
      <c r="D24976">
        <f t="shared" ref="D24976:D25039" si="390">IF(C24976&lt;&gt;0,C24976,B24976)</f>
        <v>35359</v>
      </c>
      <c r="E24976">
        <v>8</v>
      </c>
      <c r="F24976" t="s">
        <v>23634</v>
      </c>
      <c r="G24976">
        <v>41</v>
      </c>
      <c r="H24976" t="s">
        <v>32</v>
      </c>
      <c r="I24976">
        <v>0</v>
      </c>
    </row>
    <row r="24977" spans="1:9" x14ac:dyDescent="0.2">
      <c r="A24977">
        <v>24962</v>
      </c>
      <c r="B24977">
        <v>35360</v>
      </c>
      <c r="C24977">
        <v>35360</v>
      </c>
      <c r="D24977">
        <f t="shared" si="390"/>
        <v>35360</v>
      </c>
      <c r="E24977">
        <v>14</v>
      </c>
      <c r="F24977" t="s">
        <v>23635</v>
      </c>
      <c r="G24977">
        <v>3</v>
      </c>
      <c r="H24977" t="s">
        <v>8</v>
      </c>
      <c r="I24977">
        <v>0</v>
      </c>
    </row>
    <row r="24978" spans="1:9" x14ac:dyDescent="0.2">
      <c r="A24978">
        <v>24963</v>
      </c>
      <c r="B24978">
        <v>35361</v>
      </c>
      <c r="C24978">
        <v>44616</v>
      </c>
      <c r="D24978">
        <f t="shared" si="390"/>
        <v>44616</v>
      </c>
      <c r="E24978">
        <v>9</v>
      </c>
      <c r="F24978" t="s">
        <v>23636</v>
      </c>
      <c r="G24978">
        <v>126</v>
      </c>
      <c r="H24978" t="s">
        <v>34</v>
      </c>
      <c r="I24978">
        <v>0</v>
      </c>
    </row>
    <row r="24979" spans="1:9" x14ac:dyDescent="0.2">
      <c r="A24979">
        <v>24964</v>
      </c>
      <c r="B24979">
        <v>35362</v>
      </c>
      <c r="C24979">
        <v>21781</v>
      </c>
      <c r="D24979">
        <f t="shared" si="390"/>
        <v>21781</v>
      </c>
      <c r="E24979">
        <v>5</v>
      </c>
      <c r="F24979" t="s">
        <v>23637</v>
      </c>
      <c r="G24979">
        <v>106</v>
      </c>
      <c r="H24979" t="s">
        <v>29</v>
      </c>
      <c r="I24979">
        <v>0</v>
      </c>
    </row>
    <row r="24980" spans="1:9" x14ac:dyDescent="0.2">
      <c r="A24980">
        <v>24965</v>
      </c>
      <c r="B24980">
        <v>35363</v>
      </c>
      <c r="C24980">
        <v>10163</v>
      </c>
      <c r="D24980">
        <f t="shared" si="390"/>
        <v>10163</v>
      </c>
      <c r="E24980">
        <v>17</v>
      </c>
      <c r="F24980" t="s">
        <v>23638</v>
      </c>
      <c r="G24980">
        <v>67</v>
      </c>
      <c r="H24980" t="s">
        <v>58</v>
      </c>
      <c r="I24980">
        <v>0</v>
      </c>
    </row>
    <row r="24981" spans="1:9" x14ac:dyDescent="0.2">
      <c r="A24981">
        <v>24966</v>
      </c>
      <c r="B24981">
        <v>35364</v>
      </c>
      <c r="C24981">
        <v>35364</v>
      </c>
      <c r="D24981">
        <f t="shared" si="390"/>
        <v>35364</v>
      </c>
      <c r="E24981">
        <v>26</v>
      </c>
      <c r="F24981" t="s">
        <v>23639</v>
      </c>
      <c r="G24981">
        <v>92</v>
      </c>
      <c r="H24981" t="s">
        <v>23</v>
      </c>
      <c r="I24981">
        <v>0</v>
      </c>
    </row>
    <row r="24982" spans="1:9" x14ac:dyDescent="0.2">
      <c r="A24982">
        <v>24967</v>
      </c>
      <c r="B24982">
        <v>35365</v>
      </c>
      <c r="C24982">
        <v>15599</v>
      </c>
      <c r="D24982">
        <f t="shared" si="390"/>
        <v>15599</v>
      </c>
      <c r="E24982">
        <v>12</v>
      </c>
      <c r="F24982" t="s">
        <v>23640</v>
      </c>
      <c r="G24982">
        <v>106</v>
      </c>
      <c r="H24982" t="s">
        <v>29</v>
      </c>
      <c r="I24982">
        <v>0</v>
      </c>
    </row>
    <row r="24983" spans="1:9" x14ac:dyDescent="0.2">
      <c r="A24983">
        <v>24968</v>
      </c>
      <c r="B24983">
        <v>35367</v>
      </c>
      <c r="D24983">
        <f t="shared" si="390"/>
        <v>35367</v>
      </c>
      <c r="I24983">
        <v>0</v>
      </c>
    </row>
    <row r="24984" spans="1:9" x14ac:dyDescent="0.2">
      <c r="A24984">
        <v>24969</v>
      </c>
      <c r="B24984">
        <v>35368</v>
      </c>
      <c r="C24984">
        <v>15700</v>
      </c>
      <c r="D24984">
        <f t="shared" si="390"/>
        <v>15700</v>
      </c>
      <c r="E24984">
        <v>1</v>
      </c>
      <c r="F24984" t="s">
        <v>23641</v>
      </c>
      <c r="G24984">
        <v>78</v>
      </c>
      <c r="H24984" t="s">
        <v>8</v>
      </c>
      <c r="I24984">
        <v>0</v>
      </c>
    </row>
    <row r="24985" spans="1:9" x14ac:dyDescent="0.2">
      <c r="A24985">
        <v>24970</v>
      </c>
      <c r="B24985">
        <v>35369</v>
      </c>
      <c r="C24985">
        <v>10301</v>
      </c>
      <c r="D24985">
        <f t="shared" si="390"/>
        <v>10301</v>
      </c>
      <c r="E24985">
        <v>10</v>
      </c>
      <c r="F24985" t="s">
        <v>23642</v>
      </c>
      <c r="G24985">
        <v>3</v>
      </c>
      <c r="H24985" t="s">
        <v>8</v>
      </c>
      <c r="I24985">
        <v>0</v>
      </c>
    </row>
    <row r="24986" spans="1:9" x14ac:dyDescent="0.2">
      <c r="A24986">
        <v>24971</v>
      </c>
      <c r="B24986">
        <v>35370</v>
      </c>
      <c r="C24986">
        <v>35370</v>
      </c>
      <c r="D24986">
        <f t="shared" si="390"/>
        <v>35370</v>
      </c>
      <c r="E24986">
        <v>12</v>
      </c>
      <c r="F24986" t="s">
        <v>23643</v>
      </c>
      <c r="G24986">
        <v>78</v>
      </c>
      <c r="H24986" t="s">
        <v>8</v>
      </c>
      <c r="I24986">
        <v>0</v>
      </c>
    </row>
    <row r="24987" spans="1:9" x14ac:dyDescent="0.2">
      <c r="A24987">
        <v>24972</v>
      </c>
      <c r="B24987">
        <v>35371</v>
      </c>
      <c r="C24987">
        <v>38453</v>
      </c>
      <c r="D24987">
        <f t="shared" si="390"/>
        <v>38453</v>
      </c>
      <c r="E24987">
        <v>5</v>
      </c>
      <c r="F24987" t="s">
        <v>23644</v>
      </c>
      <c r="G24987">
        <v>84</v>
      </c>
      <c r="H24987" t="s">
        <v>17</v>
      </c>
      <c r="I24987">
        <v>0</v>
      </c>
    </row>
    <row r="24988" spans="1:9" x14ac:dyDescent="0.2">
      <c r="A24988">
        <v>24973</v>
      </c>
      <c r="B24988">
        <v>35372</v>
      </c>
      <c r="C24988">
        <v>8260</v>
      </c>
      <c r="D24988">
        <f t="shared" si="390"/>
        <v>8260</v>
      </c>
      <c r="E24988">
        <v>7</v>
      </c>
      <c r="F24988" t="s">
        <v>23645</v>
      </c>
      <c r="G24988">
        <v>9</v>
      </c>
      <c r="H24988" t="s">
        <v>27</v>
      </c>
      <c r="I24988">
        <v>0</v>
      </c>
    </row>
    <row r="24989" spans="1:9" x14ac:dyDescent="0.2">
      <c r="A24989">
        <v>24974</v>
      </c>
      <c r="B24989">
        <v>35374</v>
      </c>
      <c r="C24989">
        <v>32644</v>
      </c>
      <c r="D24989">
        <f t="shared" si="390"/>
        <v>32644</v>
      </c>
      <c r="E24989">
        <v>1</v>
      </c>
      <c r="F24989" t="s">
        <v>23646</v>
      </c>
      <c r="G24989">
        <v>100</v>
      </c>
      <c r="H24989" t="s">
        <v>236</v>
      </c>
      <c r="I24989">
        <v>0</v>
      </c>
    </row>
    <row r="24990" spans="1:9" x14ac:dyDescent="0.2">
      <c r="A24990">
        <v>24975</v>
      </c>
      <c r="B24990">
        <v>35375</v>
      </c>
      <c r="C24990">
        <v>7401</v>
      </c>
      <c r="D24990">
        <f t="shared" si="390"/>
        <v>7401</v>
      </c>
      <c r="E24990">
        <v>2</v>
      </c>
      <c r="F24990" t="s">
        <v>23647</v>
      </c>
      <c r="G24990">
        <v>117</v>
      </c>
      <c r="H24990" t="s">
        <v>8</v>
      </c>
      <c r="I24990">
        <v>0</v>
      </c>
    </row>
    <row r="24991" spans="1:9" x14ac:dyDescent="0.2">
      <c r="A24991">
        <v>24976</v>
      </c>
      <c r="B24991">
        <v>35376</v>
      </c>
      <c r="C24991">
        <v>35376</v>
      </c>
      <c r="D24991">
        <f t="shared" si="390"/>
        <v>35376</v>
      </c>
      <c r="E24991">
        <v>28</v>
      </c>
      <c r="F24991" t="s">
        <v>23648</v>
      </c>
      <c r="G24991">
        <v>31</v>
      </c>
      <c r="H24991" t="s">
        <v>12</v>
      </c>
      <c r="I24991">
        <v>0</v>
      </c>
    </row>
    <row r="24992" spans="1:9" x14ac:dyDescent="0.2">
      <c r="A24992">
        <v>24977</v>
      </c>
      <c r="B24992">
        <v>35377</v>
      </c>
      <c r="D24992">
        <f t="shared" si="390"/>
        <v>35377</v>
      </c>
      <c r="E24992">
        <v>1</v>
      </c>
      <c r="F24992" t="s">
        <v>23649</v>
      </c>
      <c r="G24992">
        <v>90</v>
      </c>
      <c r="H24992" t="s">
        <v>12</v>
      </c>
      <c r="I24992">
        <v>0</v>
      </c>
    </row>
    <row r="24993" spans="1:9" x14ac:dyDescent="0.2">
      <c r="A24993">
        <v>24978</v>
      </c>
      <c r="B24993">
        <v>35378</v>
      </c>
      <c r="C24993">
        <v>35123</v>
      </c>
      <c r="D24993">
        <f t="shared" si="390"/>
        <v>35123</v>
      </c>
      <c r="E24993">
        <v>20</v>
      </c>
      <c r="F24993" t="s">
        <v>23650</v>
      </c>
      <c r="G24993">
        <v>34</v>
      </c>
      <c r="H24993" t="s">
        <v>14</v>
      </c>
      <c r="I24993">
        <v>0</v>
      </c>
    </row>
    <row r="24994" spans="1:9" x14ac:dyDescent="0.2">
      <c r="A24994">
        <v>24979</v>
      </c>
      <c r="B24994">
        <v>35380</v>
      </c>
      <c r="C24994">
        <v>18994</v>
      </c>
      <c r="D24994">
        <f t="shared" si="390"/>
        <v>18994</v>
      </c>
      <c r="E24994">
        <v>1</v>
      </c>
      <c r="F24994" t="s">
        <v>23651</v>
      </c>
      <c r="G24994">
        <v>66</v>
      </c>
      <c r="H24994" t="s">
        <v>55</v>
      </c>
      <c r="I24994">
        <v>0</v>
      </c>
    </row>
    <row r="24995" spans="1:9" x14ac:dyDescent="0.2">
      <c r="A24995">
        <v>24980</v>
      </c>
      <c r="B24995">
        <v>35381</v>
      </c>
      <c r="C24995">
        <v>874</v>
      </c>
      <c r="D24995">
        <f t="shared" si="390"/>
        <v>874</v>
      </c>
      <c r="E24995">
        <v>4</v>
      </c>
      <c r="F24995" t="s">
        <v>23652</v>
      </c>
      <c r="G24995">
        <v>8</v>
      </c>
      <c r="H24995" t="s">
        <v>86</v>
      </c>
      <c r="I24995">
        <v>0</v>
      </c>
    </row>
    <row r="24996" spans="1:9" x14ac:dyDescent="0.2">
      <c r="A24996">
        <v>24981</v>
      </c>
      <c r="B24996">
        <v>35382</v>
      </c>
      <c r="D24996">
        <f t="shared" si="390"/>
        <v>35382</v>
      </c>
      <c r="E24996">
        <v>5</v>
      </c>
      <c r="F24996" t="s">
        <v>23653</v>
      </c>
      <c r="G24996">
        <v>45</v>
      </c>
      <c r="H24996" t="s">
        <v>8</v>
      </c>
      <c r="I24996">
        <v>0</v>
      </c>
    </row>
    <row r="24997" spans="1:9" x14ac:dyDescent="0.2">
      <c r="A24997">
        <v>24982</v>
      </c>
      <c r="B24997">
        <v>35383</v>
      </c>
      <c r="C24997">
        <v>35383</v>
      </c>
      <c r="D24997">
        <f t="shared" si="390"/>
        <v>35383</v>
      </c>
      <c r="E24997">
        <v>174</v>
      </c>
      <c r="F24997" t="s">
        <v>23654</v>
      </c>
      <c r="G24997">
        <v>112</v>
      </c>
      <c r="H24997" t="s">
        <v>86</v>
      </c>
      <c r="I24997">
        <v>0</v>
      </c>
    </row>
    <row r="24998" spans="1:9" x14ac:dyDescent="0.2">
      <c r="A24998">
        <v>24983</v>
      </c>
      <c r="B24998">
        <v>35384</v>
      </c>
      <c r="C24998">
        <v>28331</v>
      </c>
      <c r="D24998">
        <f t="shared" si="390"/>
        <v>28331</v>
      </c>
      <c r="E24998">
        <v>6</v>
      </c>
      <c r="F24998" t="s">
        <v>23655</v>
      </c>
      <c r="G24998">
        <v>40</v>
      </c>
      <c r="H24998" t="s">
        <v>32</v>
      </c>
      <c r="I24998">
        <v>0</v>
      </c>
    </row>
    <row r="24999" spans="1:9" x14ac:dyDescent="0.2">
      <c r="A24999">
        <v>24984</v>
      </c>
      <c r="B24999">
        <v>35385</v>
      </c>
      <c r="C24999">
        <v>30597</v>
      </c>
      <c r="D24999">
        <f t="shared" si="390"/>
        <v>30597</v>
      </c>
      <c r="E24999">
        <v>3</v>
      </c>
      <c r="F24999" t="s">
        <v>23656</v>
      </c>
      <c r="G24999">
        <v>53</v>
      </c>
      <c r="H24999" t="s">
        <v>17</v>
      </c>
      <c r="I24999">
        <v>0</v>
      </c>
    </row>
    <row r="25000" spans="1:9" x14ac:dyDescent="0.2">
      <c r="A25000">
        <v>24985</v>
      </c>
      <c r="B25000">
        <v>35386</v>
      </c>
      <c r="D25000">
        <f t="shared" si="390"/>
        <v>35386</v>
      </c>
      <c r="I25000">
        <v>0</v>
      </c>
    </row>
    <row r="25001" spans="1:9" x14ac:dyDescent="0.2">
      <c r="A25001">
        <v>24986</v>
      </c>
      <c r="B25001">
        <v>35387</v>
      </c>
      <c r="C25001">
        <v>42731</v>
      </c>
      <c r="D25001">
        <f t="shared" si="390"/>
        <v>42731</v>
      </c>
      <c r="E25001">
        <v>1</v>
      </c>
      <c r="F25001" t="s">
        <v>23657</v>
      </c>
      <c r="G25001">
        <v>77</v>
      </c>
      <c r="H25001" t="s">
        <v>12</v>
      </c>
      <c r="I25001">
        <v>0</v>
      </c>
    </row>
    <row r="25002" spans="1:9" x14ac:dyDescent="0.2">
      <c r="A25002">
        <v>24987</v>
      </c>
      <c r="B25002">
        <v>35389</v>
      </c>
      <c r="C25002">
        <v>44314</v>
      </c>
      <c r="D25002">
        <f t="shared" si="390"/>
        <v>44314</v>
      </c>
      <c r="E25002">
        <v>1</v>
      </c>
      <c r="F25002" t="s">
        <v>23658</v>
      </c>
      <c r="G25002">
        <v>47</v>
      </c>
      <c r="H25002" t="s">
        <v>34</v>
      </c>
      <c r="I25002">
        <v>0</v>
      </c>
    </row>
    <row r="25003" spans="1:9" x14ac:dyDescent="0.2">
      <c r="A25003">
        <v>24988</v>
      </c>
      <c r="B25003">
        <v>35390</v>
      </c>
      <c r="C25003">
        <v>35390</v>
      </c>
      <c r="D25003">
        <f t="shared" si="390"/>
        <v>35390</v>
      </c>
      <c r="E25003">
        <v>4</v>
      </c>
      <c r="F25003" t="s">
        <v>23659</v>
      </c>
      <c r="G25003">
        <v>11</v>
      </c>
      <c r="H25003" t="s">
        <v>34</v>
      </c>
      <c r="I25003">
        <v>0</v>
      </c>
    </row>
    <row r="25004" spans="1:9" x14ac:dyDescent="0.2">
      <c r="A25004">
        <v>24989</v>
      </c>
      <c r="B25004">
        <v>35391</v>
      </c>
      <c r="C25004">
        <v>24507</v>
      </c>
      <c r="D25004">
        <f t="shared" si="390"/>
        <v>24507</v>
      </c>
      <c r="E25004">
        <v>12</v>
      </c>
      <c r="F25004" t="s">
        <v>23660</v>
      </c>
      <c r="G25004">
        <v>81</v>
      </c>
      <c r="H25004" t="s">
        <v>38</v>
      </c>
      <c r="I25004">
        <v>0</v>
      </c>
    </row>
    <row r="25005" spans="1:9" x14ac:dyDescent="0.2">
      <c r="A25005">
        <v>24990</v>
      </c>
      <c r="B25005">
        <v>35392</v>
      </c>
      <c r="C25005">
        <v>33468</v>
      </c>
      <c r="D25005">
        <f t="shared" si="390"/>
        <v>33468</v>
      </c>
      <c r="E25005">
        <v>3</v>
      </c>
      <c r="F25005" t="s">
        <v>23661</v>
      </c>
      <c r="G25005">
        <v>128</v>
      </c>
      <c r="H25005" t="s">
        <v>86</v>
      </c>
      <c r="I25005">
        <v>0</v>
      </c>
    </row>
    <row r="25006" spans="1:9" x14ac:dyDescent="0.2">
      <c r="A25006">
        <v>24991</v>
      </c>
      <c r="B25006">
        <v>35393</v>
      </c>
      <c r="C25006">
        <v>5575</v>
      </c>
      <c r="D25006">
        <f t="shared" si="390"/>
        <v>5575</v>
      </c>
      <c r="E25006">
        <v>1</v>
      </c>
      <c r="F25006" t="s">
        <v>23662</v>
      </c>
      <c r="G25006">
        <v>107</v>
      </c>
      <c r="H25006" t="s">
        <v>8</v>
      </c>
      <c r="I25006">
        <v>0</v>
      </c>
    </row>
    <row r="25007" spans="1:9" x14ac:dyDescent="0.2">
      <c r="A25007">
        <v>24992</v>
      </c>
      <c r="B25007">
        <v>35394</v>
      </c>
      <c r="D25007">
        <f t="shared" si="390"/>
        <v>35394</v>
      </c>
      <c r="E25007">
        <v>2</v>
      </c>
      <c r="F25007" t="s">
        <v>23663</v>
      </c>
      <c r="G25007">
        <v>114</v>
      </c>
      <c r="H25007" t="s">
        <v>21</v>
      </c>
      <c r="I25007">
        <v>0</v>
      </c>
    </row>
    <row r="25008" spans="1:9" x14ac:dyDescent="0.2">
      <c r="A25008">
        <v>24993</v>
      </c>
      <c r="B25008">
        <v>35395</v>
      </c>
      <c r="C25008">
        <v>35395</v>
      </c>
      <c r="D25008">
        <f t="shared" si="390"/>
        <v>35395</v>
      </c>
      <c r="E25008">
        <v>17</v>
      </c>
      <c r="F25008" t="s">
        <v>23664</v>
      </c>
      <c r="G25008">
        <v>19</v>
      </c>
      <c r="H25008" t="s">
        <v>10</v>
      </c>
      <c r="I25008">
        <v>0</v>
      </c>
    </row>
    <row r="25009" spans="1:9" x14ac:dyDescent="0.2">
      <c r="A25009">
        <v>24994</v>
      </c>
      <c r="B25009">
        <v>35396</v>
      </c>
      <c r="C25009">
        <v>13170</v>
      </c>
      <c r="D25009">
        <f t="shared" si="390"/>
        <v>13170</v>
      </c>
      <c r="E25009">
        <v>1</v>
      </c>
      <c r="F25009" t="s">
        <v>23665</v>
      </c>
      <c r="G25009">
        <v>47</v>
      </c>
      <c r="H25009" t="s">
        <v>34</v>
      </c>
      <c r="I25009">
        <v>0</v>
      </c>
    </row>
    <row r="25010" spans="1:9" x14ac:dyDescent="0.2">
      <c r="A25010">
        <v>24995</v>
      </c>
      <c r="B25010">
        <v>35400</v>
      </c>
      <c r="C25010">
        <v>33388</v>
      </c>
      <c r="D25010">
        <f t="shared" si="390"/>
        <v>33388</v>
      </c>
      <c r="E25010">
        <v>15</v>
      </c>
      <c r="F25010" t="s">
        <v>23666</v>
      </c>
      <c r="G25010">
        <v>130</v>
      </c>
      <c r="H25010" t="s">
        <v>36</v>
      </c>
      <c r="I25010">
        <v>0</v>
      </c>
    </row>
    <row r="25011" spans="1:9" x14ac:dyDescent="0.2">
      <c r="A25011">
        <v>24996</v>
      </c>
      <c r="B25011">
        <v>35403</v>
      </c>
      <c r="C25011">
        <v>2547</v>
      </c>
      <c r="D25011">
        <f t="shared" si="390"/>
        <v>2547</v>
      </c>
      <c r="E25011">
        <v>9</v>
      </c>
      <c r="F25011" t="s">
        <v>23667</v>
      </c>
      <c r="G25011">
        <v>114</v>
      </c>
      <c r="H25011" t="s">
        <v>21</v>
      </c>
      <c r="I25011">
        <v>0</v>
      </c>
    </row>
    <row r="25012" spans="1:9" x14ac:dyDescent="0.2">
      <c r="A25012">
        <v>24997</v>
      </c>
      <c r="B25012">
        <v>35404</v>
      </c>
      <c r="C25012">
        <v>14979</v>
      </c>
      <c r="D25012">
        <f t="shared" si="390"/>
        <v>14979</v>
      </c>
      <c r="E25012">
        <v>3</v>
      </c>
      <c r="F25012" t="s">
        <v>23668</v>
      </c>
      <c r="G25012">
        <v>21</v>
      </c>
      <c r="H25012" t="s">
        <v>17</v>
      </c>
      <c r="I25012">
        <v>0</v>
      </c>
    </row>
    <row r="25013" spans="1:9" x14ac:dyDescent="0.2">
      <c r="A25013">
        <v>24998</v>
      </c>
      <c r="B25013">
        <v>35406</v>
      </c>
      <c r="C25013">
        <v>35406</v>
      </c>
      <c r="D25013">
        <f t="shared" si="390"/>
        <v>35406</v>
      </c>
      <c r="E25013">
        <v>11</v>
      </c>
      <c r="F25013" t="s">
        <v>23669</v>
      </c>
      <c r="G25013">
        <v>94</v>
      </c>
      <c r="H25013" t="s">
        <v>12</v>
      </c>
      <c r="I25013">
        <v>0</v>
      </c>
    </row>
    <row r="25014" spans="1:9" x14ac:dyDescent="0.2">
      <c r="A25014">
        <v>24999</v>
      </c>
      <c r="B25014">
        <v>35408</v>
      </c>
      <c r="C25014">
        <v>5120</v>
      </c>
      <c r="D25014">
        <f t="shared" si="390"/>
        <v>5120</v>
      </c>
      <c r="E25014">
        <v>3</v>
      </c>
      <c r="F25014" t="s">
        <v>23670</v>
      </c>
      <c r="G25014">
        <v>91</v>
      </c>
      <c r="H25014" t="s">
        <v>17</v>
      </c>
      <c r="I25014">
        <v>0</v>
      </c>
    </row>
    <row r="25015" spans="1:9" x14ac:dyDescent="0.2">
      <c r="A25015">
        <v>25000</v>
      </c>
      <c r="B25015">
        <v>35410</v>
      </c>
      <c r="C25015">
        <v>25849</v>
      </c>
      <c r="D25015">
        <f t="shared" si="390"/>
        <v>25849</v>
      </c>
      <c r="E25015">
        <v>2</v>
      </c>
      <c r="F25015" t="s">
        <v>23671</v>
      </c>
      <c r="G25015">
        <v>37</v>
      </c>
      <c r="H25015" t="s">
        <v>14</v>
      </c>
      <c r="I25015">
        <v>0</v>
      </c>
    </row>
    <row r="25016" spans="1:9" x14ac:dyDescent="0.2">
      <c r="A25016">
        <v>25001</v>
      </c>
      <c r="B25016">
        <v>35412</v>
      </c>
      <c r="C25016">
        <v>35412</v>
      </c>
      <c r="D25016">
        <f t="shared" si="390"/>
        <v>35412</v>
      </c>
      <c r="E25016">
        <v>23</v>
      </c>
      <c r="F25016" t="s">
        <v>23672</v>
      </c>
      <c r="G25016">
        <v>40</v>
      </c>
      <c r="H25016" t="s">
        <v>32</v>
      </c>
      <c r="I25016">
        <v>0</v>
      </c>
    </row>
    <row r="25017" spans="1:9" x14ac:dyDescent="0.2">
      <c r="A25017">
        <v>25002</v>
      </c>
      <c r="B25017">
        <v>35413</v>
      </c>
      <c r="C25017">
        <v>24425</v>
      </c>
      <c r="D25017">
        <f t="shared" si="390"/>
        <v>24425</v>
      </c>
      <c r="E25017">
        <v>20</v>
      </c>
      <c r="F25017" t="s">
        <v>23673</v>
      </c>
      <c r="G25017">
        <v>38</v>
      </c>
      <c r="H25017" t="s">
        <v>14</v>
      </c>
      <c r="I25017">
        <v>0</v>
      </c>
    </row>
    <row r="25018" spans="1:9" x14ac:dyDescent="0.2">
      <c r="A25018">
        <v>25003</v>
      </c>
      <c r="B25018">
        <v>35416</v>
      </c>
      <c r="C25018">
        <v>10960</v>
      </c>
      <c r="D25018">
        <f t="shared" si="390"/>
        <v>10960</v>
      </c>
      <c r="E25018">
        <v>1</v>
      </c>
      <c r="F25018" t="s">
        <v>23674</v>
      </c>
      <c r="G25018">
        <v>104</v>
      </c>
      <c r="H25018" t="s">
        <v>10</v>
      </c>
      <c r="I25018">
        <v>0</v>
      </c>
    </row>
    <row r="25019" spans="1:9" x14ac:dyDescent="0.2">
      <c r="A25019">
        <v>25004</v>
      </c>
      <c r="B25019">
        <v>35417</v>
      </c>
      <c r="C25019">
        <v>23909</v>
      </c>
      <c r="D25019">
        <f t="shared" si="390"/>
        <v>23909</v>
      </c>
      <c r="E25019">
        <v>56</v>
      </c>
      <c r="F25019" t="s">
        <v>23675</v>
      </c>
      <c r="G25019">
        <v>84</v>
      </c>
      <c r="H25019" t="s">
        <v>17</v>
      </c>
      <c r="I25019">
        <v>0</v>
      </c>
    </row>
    <row r="25020" spans="1:9" x14ac:dyDescent="0.2">
      <c r="A25020">
        <v>25005</v>
      </c>
      <c r="B25020">
        <v>35418</v>
      </c>
      <c r="C25020">
        <v>22164</v>
      </c>
      <c r="D25020">
        <f t="shared" si="390"/>
        <v>22164</v>
      </c>
      <c r="E25020">
        <v>18</v>
      </c>
      <c r="F25020" t="s">
        <v>23676</v>
      </c>
      <c r="G25020">
        <v>45</v>
      </c>
      <c r="H25020" t="s">
        <v>8</v>
      </c>
      <c r="I25020">
        <v>0</v>
      </c>
    </row>
    <row r="25021" spans="1:9" x14ac:dyDescent="0.2">
      <c r="A25021">
        <v>25006</v>
      </c>
      <c r="B25021">
        <v>35419</v>
      </c>
      <c r="D25021">
        <f t="shared" si="390"/>
        <v>35419</v>
      </c>
      <c r="E25021">
        <v>31</v>
      </c>
      <c r="F25021" t="s">
        <v>23677</v>
      </c>
      <c r="G25021">
        <v>124</v>
      </c>
      <c r="H25021" t="s">
        <v>61</v>
      </c>
      <c r="I25021">
        <v>0</v>
      </c>
    </row>
    <row r="25022" spans="1:9" x14ac:dyDescent="0.2">
      <c r="A25022">
        <v>25007</v>
      </c>
      <c r="B25022">
        <v>35420</v>
      </c>
      <c r="C25022">
        <v>20564</v>
      </c>
      <c r="D25022">
        <f t="shared" si="390"/>
        <v>20564</v>
      </c>
      <c r="E25022">
        <v>17</v>
      </c>
      <c r="F25022" t="s">
        <v>23678</v>
      </c>
      <c r="G25022">
        <v>50</v>
      </c>
      <c r="H25022" t="s">
        <v>8</v>
      </c>
      <c r="I25022">
        <v>0</v>
      </c>
    </row>
    <row r="25023" spans="1:9" x14ac:dyDescent="0.2">
      <c r="A25023">
        <v>25008</v>
      </c>
      <c r="B25023">
        <v>35423</v>
      </c>
      <c r="C25023">
        <v>13170</v>
      </c>
      <c r="D25023">
        <f t="shared" si="390"/>
        <v>13170</v>
      </c>
      <c r="E25023">
        <v>1</v>
      </c>
      <c r="F25023" t="s">
        <v>23679</v>
      </c>
      <c r="G25023">
        <v>47</v>
      </c>
      <c r="H25023" t="s">
        <v>34</v>
      </c>
      <c r="I25023">
        <v>0</v>
      </c>
    </row>
    <row r="25024" spans="1:9" x14ac:dyDescent="0.2">
      <c r="A25024">
        <v>25009</v>
      </c>
      <c r="B25024">
        <v>35424</v>
      </c>
      <c r="C25024">
        <v>35424</v>
      </c>
      <c r="D25024">
        <f t="shared" si="390"/>
        <v>35424</v>
      </c>
      <c r="E25024">
        <v>13</v>
      </c>
      <c r="F25024" t="s">
        <v>23680</v>
      </c>
      <c r="G25024">
        <v>127</v>
      </c>
      <c r="H25024" t="s">
        <v>34</v>
      </c>
      <c r="I25024">
        <v>0</v>
      </c>
    </row>
    <row r="25025" spans="1:9" x14ac:dyDescent="0.2">
      <c r="A25025">
        <v>25010</v>
      </c>
      <c r="B25025">
        <v>35425</v>
      </c>
      <c r="C25025">
        <v>116</v>
      </c>
      <c r="D25025">
        <f t="shared" si="390"/>
        <v>116</v>
      </c>
      <c r="E25025">
        <v>28</v>
      </c>
      <c r="F25025" t="s">
        <v>23681</v>
      </c>
      <c r="G25025">
        <v>93</v>
      </c>
      <c r="H25025" t="s">
        <v>86</v>
      </c>
      <c r="I25025">
        <v>0</v>
      </c>
    </row>
    <row r="25026" spans="1:9" x14ac:dyDescent="0.2">
      <c r="A25026">
        <v>25011</v>
      </c>
      <c r="B25026">
        <v>35427</v>
      </c>
      <c r="C25026">
        <v>11568</v>
      </c>
      <c r="D25026">
        <f t="shared" si="390"/>
        <v>11568</v>
      </c>
      <c r="E25026">
        <v>1</v>
      </c>
      <c r="F25026" t="s">
        <v>23682</v>
      </c>
      <c r="G25026">
        <v>120</v>
      </c>
      <c r="H25026" t="s">
        <v>17</v>
      </c>
      <c r="I25026">
        <v>0</v>
      </c>
    </row>
    <row r="25027" spans="1:9" x14ac:dyDescent="0.2">
      <c r="A25027">
        <v>25012</v>
      </c>
      <c r="B25027">
        <v>35429</v>
      </c>
      <c r="C25027">
        <v>28613</v>
      </c>
      <c r="D25027">
        <f t="shared" si="390"/>
        <v>28613</v>
      </c>
      <c r="E25027">
        <v>15</v>
      </c>
      <c r="F25027" t="s">
        <v>23683</v>
      </c>
      <c r="G25027">
        <v>94</v>
      </c>
      <c r="H25027" t="s">
        <v>12</v>
      </c>
      <c r="I25027">
        <v>0</v>
      </c>
    </row>
    <row r="25028" spans="1:9" x14ac:dyDescent="0.2">
      <c r="A25028">
        <v>25013</v>
      </c>
      <c r="B25028">
        <v>35430</v>
      </c>
      <c r="C25028">
        <v>35430</v>
      </c>
      <c r="D25028">
        <f t="shared" si="390"/>
        <v>35430</v>
      </c>
      <c r="E25028">
        <v>36</v>
      </c>
      <c r="F25028" t="s">
        <v>23684</v>
      </c>
      <c r="G25028">
        <v>61</v>
      </c>
      <c r="H25028" t="s">
        <v>8</v>
      </c>
      <c r="I25028">
        <v>0</v>
      </c>
    </row>
    <row r="25029" spans="1:9" x14ac:dyDescent="0.2">
      <c r="A25029">
        <v>25014</v>
      </c>
      <c r="B25029">
        <v>35431</v>
      </c>
      <c r="C25029">
        <v>19862</v>
      </c>
      <c r="D25029">
        <f t="shared" si="390"/>
        <v>19862</v>
      </c>
      <c r="E25029">
        <v>6</v>
      </c>
      <c r="F25029" t="s">
        <v>23685</v>
      </c>
      <c r="G25029">
        <v>78</v>
      </c>
      <c r="H25029" t="s">
        <v>8</v>
      </c>
      <c r="I25029">
        <v>0</v>
      </c>
    </row>
    <row r="25030" spans="1:9" x14ac:dyDescent="0.2">
      <c r="A25030">
        <v>25015</v>
      </c>
      <c r="B25030">
        <v>35432</v>
      </c>
      <c r="C25030">
        <v>16042</v>
      </c>
      <c r="D25030">
        <f t="shared" si="390"/>
        <v>16042</v>
      </c>
      <c r="E25030">
        <v>2</v>
      </c>
      <c r="F25030" t="s">
        <v>23686</v>
      </c>
      <c r="G25030">
        <v>47</v>
      </c>
      <c r="H25030" t="s">
        <v>34</v>
      </c>
      <c r="I25030">
        <v>0</v>
      </c>
    </row>
    <row r="25031" spans="1:9" x14ac:dyDescent="0.2">
      <c r="A25031">
        <v>25016</v>
      </c>
      <c r="B25031">
        <v>35434</v>
      </c>
      <c r="D25031">
        <f t="shared" si="390"/>
        <v>35434</v>
      </c>
      <c r="E25031">
        <v>2</v>
      </c>
      <c r="F25031" t="s">
        <v>23687</v>
      </c>
      <c r="G25031">
        <v>17</v>
      </c>
      <c r="H25031" t="s">
        <v>10</v>
      </c>
      <c r="I25031">
        <v>0</v>
      </c>
    </row>
    <row r="25032" spans="1:9" x14ac:dyDescent="0.2">
      <c r="A25032">
        <v>25017</v>
      </c>
      <c r="B25032">
        <v>35435</v>
      </c>
      <c r="C25032">
        <v>1416</v>
      </c>
      <c r="D25032">
        <f t="shared" si="390"/>
        <v>1416</v>
      </c>
      <c r="E25032">
        <v>1</v>
      </c>
      <c r="F25032" t="s">
        <v>23688</v>
      </c>
      <c r="G25032">
        <v>89</v>
      </c>
      <c r="H25032" t="s">
        <v>10</v>
      </c>
      <c r="I25032">
        <v>0</v>
      </c>
    </row>
    <row r="25033" spans="1:9" x14ac:dyDescent="0.2">
      <c r="A25033">
        <v>25018</v>
      </c>
      <c r="B25033">
        <v>35436</v>
      </c>
      <c r="C25033">
        <v>4329</v>
      </c>
      <c r="D25033">
        <f t="shared" si="390"/>
        <v>4329</v>
      </c>
      <c r="E25033">
        <v>5</v>
      </c>
      <c r="F25033" t="s">
        <v>23689</v>
      </c>
      <c r="G25033">
        <v>95</v>
      </c>
      <c r="H25033" t="s">
        <v>38</v>
      </c>
      <c r="I25033">
        <v>0</v>
      </c>
    </row>
    <row r="25034" spans="1:9" x14ac:dyDescent="0.2">
      <c r="A25034">
        <v>25019</v>
      </c>
      <c r="B25034">
        <v>35437</v>
      </c>
      <c r="C25034">
        <v>20313</v>
      </c>
      <c r="D25034">
        <f t="shared" si="390"/>
        <v>20313</v>
      </c>
      <c r="E25034">
        <v>1</v>
      </c>
      <c r="F25034" t="s">
        <v>23690</v>
      </c>
      <c r="G25034">
        <v>99</v>
      </c>
      <c r="H25034" t="s">
        <v>38</v>
      </c>
      <c r="I25034">
        <v>0</v>
      </c>
    </row>
    <row r="25035" spans="1:9" x14ac:dyDescent="0.2">
      <c r="A25035">
        <v>25020</v>
      </c>
      <c r="B25035">
        <v>35439</v>
      </c>
      <c r="C25035">
        <v>14872</v>
      </c>
      <c r="D25035">
        <f t="shared" si="390"/>
        <v>14872</v>
      </c>
      <c r="E25035">
        <v>2</v>
      </c>
      <c r="F25035" t="s">
        <v>23691</v>
      </c>
      <c r="G25035">
        <v>114</v>
      </c>
      <c r="H25035" t="s">
        <v>21</v>
      </c>
      <c r="I25035">
        <v>0</v>
      </c>
    </row>
    <row r="25036" spans="1:9" x14ac:dyDescent="0.2">
      <c r="A25036">
        <v>25021</v>
      </c>
      <c r="B25036">
        <v>35440</v>
      </c>
      <c r="C25036">
        <v>15057</v>
      </c>
      <c r="D25036">
        <f t="shared" si="390"/>
        <v>15057</v>
      </c>
      <c r="E25036">
        <v>19</v>
      </c>
      <c r="F25036" t="s">
        <v>23692</v>
      </c>
      <c r="G25036">
        <v>54</v>
      </c>
      <c r="H25036" t="s">
        <v>21</v>
      </c>
      <c r="I25036">
        <v>0</v>
      </c>
    </row>
    <row r="25037" spans="1:9" x14ac:dyDescent="0.2">
      <c r="A25037">
        <v>25022</v>
      </c>
      <c r="B25037">
        <v>35441</v>
      </c>
      <c r="C25037">
        <v>22750</v>
      </c>
      <c r="D25037">
        <f t="shared" si="390"/>
        <v>22750</v>
      </c>
      <c r="E25037">
        <v>2</v>
      </c>
      <c r="F25037" t="s">
        <v>23693</v>
      </c>
      <c r="G25037">
        <v>21</v>
      </c>
      <c r="H25037" t="s">
        <v>17</v>
      </c>
      <c r="I25037">
        <v>0</v>
      </c>
    </row>
    <row r="25038" spans="1:9" x14ac:dyDescent="0.2">
      <c r="A25038">
        <v>25023</v>
      </c>
      <c r="B25038">
        <v>35444</v>
      </c>
      <c r="C25038">
        <v>24759</v>
      </c>
      <c r="D25038">
        <f t="shared" si="390"/>
        <v>24759</v>
      </c>
      <c r="E25038">
        <v>3</v>
      </c>
      <c r="F25038" t="s">
        <v>23694</v>
      </c>
      <c r="G25038">
        <v>77</v>
      </c>
      <c r="H25038" t="s">
        <v>12</v>
      </c>
      <c r="I25038">
        <v>0</v>
      </c>
    </row>
    <row r="25039" spans="1:9" x14ac:dyDescent="0.2">
      <c r="A25039">
        <v>25024</v>
      </c>
      <c r="B25039">
        <v>35445</v>
      </c>
      <c r="C25039">
        <v>16703</v>
      </c>
      <c r="D25039">
        <f t="shared" si="390"/>
        <v>16703</v>
      </c>
      <c r="E25039">
        <v>1</v>
      </c>
      <c r="F25039" t="s">
        <v>23695</v>
      </c>
      <c r="G25039">
        <v>108</v>
      </c>
      <c r="H25039" t="s">
        <v>17</v>
      </c>
      <c r="I25039">
        <v>0</v>
      </c>
    </row>
    <row r="25040" spans="1:9" x14ac:dyDescent="0.2">
      <c r="A25040">
        <v>25025</v>
      </c>
      <c r="B25040">
        <v>35446</v>
      </c>
      <c r="C25040">
        <v>4020</v>
      </c>
      <c r="D25040">
        <f t="shared" ref="D25040:D25103" si="391">IF(C25040&lt;&gt;0,C25040,B25040)</f>
        <v>4020</v>
      </c>
      <c r="E25040">
        <v>1</v>
      </c>
      <c r="F25040" t="s">
        <v>23696</v>
      </c>
      <c r="G25040">
        <v>73</v>
      </c>
      <c r="H25040" t="s">
        <v>34</v>
      </c>
      <c r="I25040">
        <v>0</v>
      </c>
    </row>
    <row r="25041" spans="1:9" x14ac:dyDescent="0.2">
      <c r="A25041">
        <v>25026</v>
      </c>
      <c r="B25041">
        <v>35448</v>
      </c>
      <c r="C25041">
        <v>22164</v>
      </c>
      <c r="D25041">
        <f t="shared" si="391"/>
        <v>22164</v>
      </c>
      <c r="E25041">
        <v>1</v>
      </c>
      <c r="F25041" t="s">
        <v>23697</v>
      </c>
      <c r="G25041">
        <v>45</v>
      </c>
      <c r="H25041" t="s">
        <v>8</v>
      </c>
      <c r="I25041">
        <v>0</v>
      </c>
    </row>
    <row r="25042" spans="1:9" x14ac:dyDescent="0.2">
      <c r="A25042">
        <v>25027</v>
      </c>
      <c r="B25042">
        <v>35450</v>
      </c>
      <c r="C25042">
        <v>48031</v>
      </c>
      <c r="D25042">
        <f t="shared" si="391"/>
        <v>48031</v>
      </c>
      <c r="E25042">
        <v>1</v>
      </c>
      <c r="F25042" t="s">
        <v>23698</v>
      </c>
      <c r="G25042">
        <v>6</v>
      </c>
      <c r="H25042" t="s">
        <v>89</v>
      </c>
      <c r="I25042">
        <v>0</v>
      </c>
    </row>
    <row r="25043" spans="1:9" x14ac:dyDescent="0.2">
      <c r="A25043">
        <v>25028</v>
      </c>
      <c r="B25043">
        <v>35451</v>
      </c>
      <c r="C25043">
        <v>46584</v>
      </c>
      <c r="D25043">
        <f t="shared" si="391"/>
        <v>46584</v>
      </c>
      <c r="E25043">
        <v>9</v>
      </c>
      <c r="F25043" t="s">
        <v>23699</v>
      </c>
      <c r="G25043">
        <v>120</v>
      </c>
      <c r="H25043" t="s">
        <v>17</v>
      </c>
      <c r="I25043">
        <v>0</v>
      </c>
    </row>
    <row r="25044" spans="1:9" x14ac:dyDescent="0.2">
      <c r="A25044">
        <v>25029</v>
      </c>
      <c r="B25044">
        <v>35454</v>
      </c>
      <c r="C25044">
        <v>449</v>
      </c>
      <c r="D25044">
        <f t="shared" si="391"/>
        <v>449</v>
      </c>
      <c r="E25044">
        <v>1</v>
      </c>
      <c r="F25044" t="s">
        <v>23700</v>
      </c>
      <c r="G25044">
        <v>61</v>
      </c>
      <c r="H25044" t="s">
        <v>8</v>
      </c>
      <c r="I25044">
        <v>0</v>
      </c>
    </row>
    <row r="25045" spans="1:9" x14ac:dyDescent="0.2">
      <c r="A25045">
        <v>25030</v>
      </c>
      <c r="B25045">
        <v>35456</v>
      </c>
      <c r="D25045">
        <f t="shared" si="391"/>
        <v>35456</v>
      </c>
      <c r="E25045">
        <v>2</v>
      </c>
      <c r="F25045" t="s">
        <v>23701</v>
      </c>
      <c r="G25045">
        <v>56</v>
      </c>
      <c r="H25045" t="s">
        <v>23</v>
      </c>
      <c r="I25045">
        <v>0</v>
      </c>
    </row>
    <row r="25046" spans="1:9" x14ac:dyDescent="0.2">
      <c r="A25046">
        <v>25031</v>
      </c>
      <c r="B25046">
        <v>35457</v>
      </c>
      <c r="C25046">
        <v>4977</v>
      </c>
      <c r="D25046">
        <f t="shared" si="391"/>
        <v>4977</v>
      </c>
      <c r="E25046">
        <v>4</v>
      </c>
      <c r="F25046" t="s">
        <v>23702</v>
      </c>
      <c r="G25046">
        <v>1</v>
      </c>
      <c r="H25046" t="s">
        <v>58</v>
      </c>
      <c r="I25046">
        <v>0</v>
      </c>
    </row>
    <row r="25047" spans="1:9" x14ac:dyDescent="0.2">
      <c r="A25047">
        <v>25032</v>
      </c>
      <c r="B25047">
        <v>35458</v>
      </c>
      <c r="C25047">
        <v>13541</v>
      </c>
      <c r="D25047">
        <f t="shared" si="391"/>
        <v>13541</v>
      </c>
      <c r="E25047">
        <v>46</v>
      </c>
      <c r="F25047" t="s">
        <v>23703</v>
      </c>
      <c r="G25047">
        <v>93</v>
      </c>
      <c r="H25047" t="s">
        <v>86</v>
      </c>
      <c r="I25047">
        <v>0</v>
      </c>
    </row>
    <row r="25048" spans="1:9" x14ac:dyDescent="0.2">
      <c r="A25048">
        <v>25033</v>
      </c>
      <c r="B25048">
        <v>35460</v>
      </c>
      <c r="C25048">
        <v>4149</v>
      </c>
      <c r="D25048">
        <f t="shared" si="391"/>
        <v>4149</v>
      </c>
      <c r="E25048">
        <v>1</v>
      </c>
      <c r="F25048" t="s">
        <v>23704</v>
      </c>
      <c r="G25048">
        <v>24</v>
      </c>
      <c r="H25048" t="s">
        <v>50</v>
      </c>
      <c r="I25048">
        <v>0</v>
      </c>
    </row>
    <row r="25049" spans="1:9" x14ac:dyDescent="0.2">
      <c r="A25049">
        <v>25034</v>
      </c>
      <c r="B25049">
        <v>35461</v>
      </c>
      <c r="C25049">
        <v>35461</v>
      </c>
      <c r="D25049">
        <f t="shared" si="391"/>
        <v>35461</v>
      </c>
      <c r="E25049">
        <v>56</v>
      </c>
      <c r="F25049" t="s">
        <v>23705</v>
      </c>
      <c r="G25049">
        <v>92</v>
      </c>
      <c r="H25049" t="s">
        <v>23</v>
      </c>
      <c r="I25049">
        <v>0</v>
      </c>
    </row>
    <row r="25050" spans="1:9" x14ac:dyDescent="0.2">
      <c r="A25050">
        <v>25035</v>
      </c>
      <c r="B25050">
        <v>35462</v>
      </c>
      <c r="C25050">
        <v>23714</v>
      </c>
      <c r="D25050">
        <f t="shared" si="391"/>
        <v>23714</v>
      </c>
      <c r="E25050">
        <v>1</v>
      </c>
      <c r="F25050" t="s">
        <v>23706</v>
      </c>
      <c r="G25050">
        <v>98</v>
      </c>
      <c r="H25050" t="s">
        <v>12</v>
      </c>
      <c r="I25050">
        <v>0</v>
      </c>
    </row>
    <row r="25051" spans="1:9" x14ac:dyDescent="0.2">
      <c r="A25051">
        <v>25036</v>
      </c>
      <c r="B25051">
        <v>35463</v>
      </c>
      <c r="C25051">
        <v>17757</v>
      </c>
      <c r="D25051">
        <f t="shared" si="391"/>
        <v>17757</v>
      </c>
      <c r="E25051">
        <v>1</v>
      </c>
      <c r="F25051" t="s">
        <v>23707</v>
      </c>
      <c r="G25051">
        <v>100</v>
      </c>
      <c r="H25051" t="s">
        <v>236</v>
      </c>
      <c r="I25051">
        <v>0</v>
      </c>
    </row>
    <row r="25052" spans="1:9" x14ac:dyDescent="0.2">
      <c r="A25052">
        <v>25037</v>
      </c>
      <c r="B25052">
        <v>35465</v>
      </c>
      <c r="C25052">
        <v>31343</v>
      </c>
      <c r="D25052">
        <f t="shared" si="391"/>
        <v>31343</v>
      </c>
      <c r="E25052">
        <v>1</v>
      </c>
      <c r="F25052" t="s">
        <v>23708</v>
      </c>
      <c r="G25052">
        <v>21</v>
      </c>
      <c r="H25052" t="s">
        <v>17</v>
      </c>
      <c r="I25052">
        <v>0</v>
      </c>
    </row>
    <row r="25053" spans="1:9" x14ac:dyDescent="0.2">
      <c r="A25053">
        <v>25038</v>
      </c>
      <c r="B25053">
        <v>35466</v>
      </c>
      <c r="C25053">
        <v>36039</v>
      </c>
      <c r="D25053">
        <f t="shared" si="391"/>
        <v>36039</v>
      </c>
      <c r="E25053">
        <v>3</v>
      </c>
      <c r="F25053" t="s">
        <v>23709</v>
      </c>
      <c r="G25053">
        <v>3</v>
      </c>
      <c r="H25053" t="s">
        <v>8</v>
      </c>
      <c r="I25053">
        <v>0</v>
      </c>
    </row>
    <row r="25054" spans="1:9" x14ac:dyDescent="0.2">
      <c r="A25054">
        <v>25039</v>
      </c>
      <c r="B25054">
        <v>35467</v>
      </c>
      <c r="D25054">
        <f t="shared" si="391"/>
        <v>35467</v>
      </c>
      <c r="E25054">
        <v>16</v>
      </c>
      <c r="F25054" t="s">
        <v>23710</v>
      </c>
      <c r="G25054">
        <v>17</v>
      </c>
      <c r="H25054" t="s">
        <v>10</v>
      </c>
      <c r="I25054">
        <v>0</v>
      </c>
    </row>
    <row r="25055" spans="1:9" x14ac:dyDescent="0.2">
      <c r="A25055">
        <v>25040</v>
      </c>
      <c r="B25055">
        <v>35468</v>
      </c>
      <c r="C25055">
        <v>21938</v>
      </c>
      <c r="D25055">
        <f t="shared" si="391"/>
        <v>21938</v>
      </c>
      <c r="E25055">
        <v>1</v>
      </c>
      <c r="F25055" t="s">
        <v>23711</v>
      </c>
      <c r="G25055">
        <v>83</v>
      </c>
      <c r="H25055" t="s">
        <v>50</v>
      </c>
      <c r="I25055">
        <v>0</v>
      </c>
    </row>
    <row r="25056" spans="1:9" x14ac:dyDescent="0.2">
      <c r="A25056">
        <v>25041</v>
      </c>
      <c r="B25056">
        <v>35469</v>
      </c>
      <c r="C25056">
        <v>31883</v>
      </c>
      <c r="D25056">
        <f t="shared" si="391"/>
        <v>31883</v>
      </c>
      <c r="E25056">
        <v>46</v>
      </c>
      <c r="F25056" t="s">
        <v>23712</v>
      </c>
      <c r="G25056">
        <v>38</v>
      </c>
      <c r="H25056" t="s">
        <v>14</v>
      </c>
      <c r="I25056">
        <v>0</v>
      </c>
    </row>
    <row r="25057" spans="1:9" x14ac:dyDescent="0.2">
      <c r="A25057">
        <v>25042</v>
      </c>
      <c r="B25057">
        <v>35470</v>
      </c>
      <c r="C25057">
        <v>43154</v>
      </c>
      <c r="D25057">
        <f t="shared" si="391"/>
        <v>43154</v>
      </c>
      <c r="E25057">
        <v>58</v>
      </c>
      <c r="F25057" t="s">
        <v>23713</v>
      </c>
      <c r="G25057">
        <v>115</v>
      </c>
      <c r="H25057" t="s">
        <v>12</v>
      </c>
      <c r="I25057">
        <v>0</v>
      </c>
    </row>
    <row r="25058" spans="1:9" x14ac:dyDescent="0.2">
      <c r="A25058">
        <v>25043</v>
      </c>
      <c r="B25058">
        <v>35471</v>
      </c>
      <c r="D25058">
        <f t="shared" si="391"/>
        <v>35471</v>
      </c>
      <c r="I25058">
        <v>0</v>
      </c>
    </row>
    <row r="25059" spans="1:9" x14ac:dyDescent="0.2">
      <c r="A25059">
        <v>25044</v>
      </c>
      <c r="B25059">
        <v>35473</v>
      </c>
      <c r="C25059">
        <v>27629</v>
      </c>
      <c r="D25059">
        <f t="shared" si="391"/>
        <v>27629</v>
      </c>
      <c r="E25059">
        <v>30</v>
      </c>
      <c r="F25059" t="s">
        <v>23714</v>
      </c>
      <c r="G25059">
        <v>54</v>
      </c>
      <c r="H25059" t="s">
        <v>21</v>
      </c>
      <c r="I25059">
        <v>0</v>
      </c>
    </row>
    <row r="25060" spans="1:9" x14ac:dyDescent="0.2">
      <c r="A25060">
        <v>25045</v>
      </c>
      <c r="B25060">
        <v>35475</v>
      </c>
      <c r="C25060">
        <v>40199</v>
      </c>
      <c r="D25060">
        <f t="shared" si="391"/>
        <v>40199</v>
      </c>
      <c r="E25060">
        <v>3</v>
      </c>
      <c r="F25060" t="s">
        <v>23715</v>
      </c>
      <c r="G25060">
        <v>61</v>
      </c>
      <c r="H25060" t="s">
        <v>8</v>
      </c>
      <c r="I25060">
        <v>0</v>
      </c>
    </row>
    <row r="25061" spans="1:9" x14ac:dyDescent="0.2">
      <c r="A25061">
        <v>25046</v>
      </c>
      <c r="B25061">
        <v>35477</v>
      </c>
      <c r="C25061">
        <v>9839</v>
      </c>
      <c r="D25061">
        <f t="shared" si="391"/>
        <v>9839</v>
      </c>
      <c r="E25061">
        <v>1</v>
      </c>
      <c r="F25061" t="s">
        <v>23716</v>
      </c>
      <c r="G25061">
        <v>83</v>
      </c>
      <c r="H25061" t="s">
        <v>50</v>
      </c>
      <c r="I25061">
        <v>0</v>
      </c>
    </row>
    <row r="25062" spans="1:9" x14ac:dyDescent="0.2">
      <c r="A25062">
        <v>25047</v>
      </c>
      <c r="B25062">
        <v>35482</v>
      </c>
      <c r="C25062">
        <v>37643</v>
      </c>
      <c r="D25062">
        <f t="shared" si="391"/>
        <v>37643</v>
      </c>
      <c r="E25062">
        <v>1</v>
      </c>
      <c r="F25062" t="s">
        <v>23717</v>
      </c>
      <c r="G25062">
        <v>120</v>
      </c>
      <c r="H25062" t="s">
        <v>17</v>
      </c>
      <c r="I25062">
        <v>0</v>
      </c>
    </row>
    <row r="25063" spans="1:9" x14ac:dyDescent="0.2">
      <c r="A25063">
        <v>25048</v>
      </c>
      <c r="B25063">
        <v>35483</v>
      </c>
      <c r="C25063">
        <v>27695</v>
      </c>
      <c r="D25063">
        <f t="shared" si="391"/>
        <v>27695</v>
      </c>
      <c r="E25063">
        <v>21</v>
      </c>
      <c r="F25063" t="s">
        <v>23718</v>
      </c>
      <c r="G25063">
        <v>106</v>
      </c>
      <c r="H25063" t="s">
        <v>29</v>
      </c>
      <c r="I25063">
        <v>0</v>
      </c>
    </row>
    <row r="25064" spans="1:9" x14ac:dyDescent="0.2">
      <c r="A25064">
        <v>25049</v>
      </c>
      <c r="B25064">
        <v>35485</v>
      </c>
      <c r="C25064">
        <v>13877</v>
      </c>
      <c r="D25064">
        <f t="shared" si="391"/>
        <v>13877</v>
      </c>
      <c r="E25064">
        <v>1</v>
      </c>
      <c r="F25064" t="s">
        <v>23719</v>
      </c>
      <c r="G25064">
        <v>15</v>
      </c>
      <c r="H25064" t="s">
        <v>29</v>
      </c>
      <c r="I25064">
        <v>0</v>
      </c>
    </row>
    <row r="25065" spans="1:9" x14ac:dyDescent="0.2">
      <c r="A25065">
        <v>25050</v>
      </c>
      <c r="B25065">
        <v>35486</v>
      </c>
      <c r="D25065">
        <f t="shared" si="391"/>
        <v>35486</v>
      </c>
      <c r="E25065">
        <v>8</v>
      </c>
      <c r="F25065" t="s">
        <v>23720</v>
      </c>
      <c r="G25065">
        <v>8</v>
      </c>
      <c r="H25065" t="s">
        <v>86</v>
      </c>
      <c r="I25065">
        <v>0</v>
      </c>
    </row>
    <row r="25066" spans="1:9" x14ac:dyDescent="0.2">
      <c r="A25066">
        <v>25051</v>
      </c>
      <c r="B25066">
        <v>35489</v>
      </c>
      <c r="C25066">
        <v>35320</v>
      </c>
      <c r="D25066">
        <f t="shared" si="391"/>
        <v>35320</v>
      </c>
      <c r="E25066">
        <v>4</v>
      </c>
      <c r="F25066" t="s">
        <v>23721</v>
      </c>
      <c r="G25066">
        <v>61</v>
      </c>
      <c r="H25066" t="s">
        <v>8</v>
      </c>
      <c r="I25066">
        <v>0</v>
      </c>
    </row>
    <row r="25067" spans="1:9" x14ac:dyDescent="0.2">
      <c r="A25067">
        <v>25052</v>
      </c>
      <c r="B25067">
        <v>35490</v>
      </c>
      <c r="D25067">
        <f t="shared" si="391"/>
        <v>35490</v>
      </c>
      <c r="E25067">
        <v>1</v>
      </c>
      <c r="F25067" t="s">
        <v>23722</v>
      </c>
      <c r="G25067">
        <v>46</v>
      </c>
      <c r="H25067" t="s">
        <v>8</v>
      </c>
      <c r="I25067">
        <v>0</v>
      </c>
    </row>
    <row r="25068" spans="1:9" x14ac:dyDescent="0.2">
      <c r="A25068">
        <v>25053</v>
      </c>
      <c r="B25068">
        <v>35492</v>
      </c>
      <c r="C25068">
        <v>25254</v>
      </c>
      <c r="D25068">
        <f t="shared" si="391"/>
        <v>25254</v>
      </c>
      <c r="E25068">
        <v>1</v>
      </c>
      <c r="F25068" t="s">
        <v>23723</v>
      </c>
      <c r="G25068">
        <v>22</v>
      </c>
      <c r="H25068" t="s">
        <v>34</v>
      </c>
      <c r="I25068">
        <v>0</v>
      </c>
    </row>
    <row r="25069" spans="1:9" x14ac:dyDescent="0.2">
      <c r="A25069">
        <v>25054</v>
      </c>
      <c r="B25069">
        <v>35493</v>
      </c>
      <c r="C25069">
        <v>436</v>
      </c>
      <c r="D25069">
        <f t="shared" si="391"/>
        <v>436</v>
      </c>
      <c r="E25069">
        <v>4</v>
      </c>
      <c r="F25069" t="s">
        <v>23724</v>
      </c>
      <c r="G25069">
        <v>116</v>
      </c>
      <c r="H25069" t="s">
        <v>14</v>
      </c>
      <c r="I25069">
        <v>0</v>
      </c>
    </row>
    <row r="25070" spans="1:9" x14ac:dyDescent="0.2">
      <c r="A25070">
        <v>25055</v>
      </c>
      <c r="B25070">
        <v>35494</v>
      </c>
      <c r="C25070">
        <v>7113</v>
      </c>
      <c r="D25070">
        <f t="shared" si="391"/>
        <v>7113</v>
      </c>
      <c r="E25070">
        <v>6</v>
      </c>
      <c r="F25070" t="s">
        <v>23725</v>
      </c>
      <c r="G25070">
        <v>74</v>
      </c>
      <c r="H25070" t="s">
        <v>21</v>
      </c>
      <c r="I25070">
        <v>0</v>
      </c>
    </row>
    <row r="25071" spans="1:9" x14ac:dyDescent="0.2">
      <c r="A25071">
        <v>25056</v>
      </c>
      <c r="B25071">
        <v>35495</v>
      </c>
      <c r="C25071">
        <v>5031</v>
      </c>
      <c r="D25071">
        <f t="shared" si="391"/>
        <v>5031</v>
      </c>
      <c r="E25071">
        <v>9</v>
      </c>
      <c r="F25071" t="s">
        <v>23726</v>
      </c>
      <c r="G25071">
        <v>67</v>
      </c>
      <c r="H25071" t="s">
        <v>58</v>
      </c>
      <c r="I25071">
        <v>0</v>
      </c>
    </row>
    <row r="25072" spans="1:9" x14ac:dyDescent="0.2">
      <c r="A25072">
        <v>25057</v>
      </c>
      <c r="B25072">
        <v>35496</v>
      </c>
      <c r="C25072">
        <v>23288</v>
      </c>
      <c r="D25072">
        <f t="shared" si="391"/>
        <v>23288</v>
      </c>
      <c r="E25072">
        <v>15</v>
      </c>
      <c r="F25072" t="s">
        <v>23727</v>
      </c>
      <c r="G25072">
        <v>115</v>
      </c>
      <c r="H25072" t="s">
        <v>12</v>
      </c>
      <c r="I25072">
        <v>0</v>
      </c>
    </row>
    <row r="25073" spans="1:9" x14ac:dyDescent="0.2">
      <c r="A25073">
        <v>25058</v>
      </c>
      <c r="B25073">
        <v>35497</v>
      </c>
      <c r="C25073">
        <v>26706</v>
      </c>
      <c r="D25073">
        <f t="shared" si="391"/>
        <v>26706</v>
      </c>
      <c r="E25073">
        <v>1</v>
      </c>
      <c r="F25073" t="s">
        <v>23728</v>
      </c>
      <c r="G25073">
        <v>38</v>
      </c>
      <c r="H25073" t="s">
        <v>14</v>
      </c>
      <c r="I25073">
        <v>0</v>
      </c>
    </row>
    <row r="25074" spans="1:9" x14ac:dyDescent="0.2">
      <c r="A25074">
        <v>25059</v>
      </c>
      <c r="B25074">
        <v>35498</v>
      </c>
      <c r="D25074">
        <f t="shared" si="391"/>
        <v>35498</v>
      </c>
      <c r="I25074">
        <v>0</v>
      </c>
    </row>
    <row r="25075" spans="1:9" x14ac:dyDescent="0.2">
      <c r="A25075">
        <v>25060</v>
      </c>
      <c r="B25075">
        <v>35499</v>
      </c>
      <c r="C25075">
        <v>45190</v>
      </c>
      <c r="D25075">
        <f t="shared" si="391"/>
        <v>45190</v>
      </c>
      <c r="E25075">
        <v>7</v>
      </c>
      <c r="F25075" t="s">
        <v>23729</v>
      </c>
      <c r="G25075">
        <v>124</v>
      </c>
      <c r="H25075" t="s">
        <v>61</v>
      </c>
      <c r="I25075">
        <v>0</v>
      </c>
    </row>
    <row r="25076" spans="1:9" x14ac:dyDescent="0.2">
      <c r="A25076">
        <v>25061</v>
      </c>
      <c r="B25076">
        <v>35501</v>
      </c>
      <c r="C25076">
        <v>32338</v>
      </c>
      <c r="D25076">
        <f t="shared" si="391"/>
        <v>32338</v>
      </c>
      <c r="E25076">
        <v>1</v>
      </c>
      <c r="F25076" t="s">
        <v>23730</v>
      </c>
      <c r="G25076">
        <v>88</v>
      </c>
      <c r="H25076" t="s">
        <v>10</v>
      </c>
      <c r="I25076">
        <v>0</v>
      </c>
    </row>
    <row r="25077" spans="1:9" x14ac:dyDescent="0.2">
      <c r="A25077">
        <v>25062</v>
      </c>
      <c r="B25077">
        <v>35502</v>
      </c>
      <c r="C25077">
        <v>39871</v>
      </c>
      <c r="D25077">
        <f t="shared" si="391"/>
        <v>39871</v>
      </c>
      <c r="E25077">
        <v>1</v>
      </c>
      <c r="F25077" t="s">
        <v>23731</v>
      </c>
      <c r="G25077">
        <v>98</v>
      </c>
      <c r="H25077" t="s">
        <v>12</v>
      </c>
      <c r="I25077">
        <v>0</v>
      </c>
    </row>
    <row r="25078" spans="1:9" x14ac:dyDescent="0.2">
      <c r="A25078">
        <v>25063</v>
      </c>
      <c r="B25078">
        <v>35503</v>
      </c>
      <c r="C25078">
        <v>46820</v>
      </c>
      <c r="D25078">
        <f t="shared" si="391"/>
        <v>46820</v>
      </c>
      <c r="E25078">
        <v>286</v>
      </c>
      <c r="F25078" t="s">
        <v>23732</v>
      </c>
      <c r="G25078">
        <v>91</v>
      </c>
      <c r="H25078" t="s">
        <v>17</v>
      </c>
      <c r="I25078">
        <v>0</v>
      </c>
    </row>
    <row r="25079" spans="1:9" x14ac:dyDescent="0.2">
      <c r="A25079">
        <v>25064</v>
      </c>
      <c r="B25079">
        <v>35504</v>
      </c>
      <c r="C25079">
        <v>14715</v>
      </c>
      <c r="D25079">
        <f t="shared" si="391"/>
        <v>14715</v>
      </c>
      <c r="E25079">
        <v>74</v>
      </c>
      <c r="F25079" t="s">
        <v>23733</v>
      </c>
      <c r="G25079">
        <v>98</v>
      </c>
      <c r="H25079" t="s">
        <v>12</v>
      </c>
      <c r="I25079">
        <v>0</v>
      </c>
    </row>
    <row r="25080" spans="1:9" x14ac:dyDescent="0.2">
      <c r="A25080">
        <v>25065</v>
      </c>
      <c r="B25080">
        <v>35505</v>
      </c>
      <c r="C25080">
        <v>35505</v>
      </c>
      <c r="D25080">
        <f t="shared" si="391"/>
        <v>35505</v>
      </c>
      <c r="E25080">
        <v>10</v>
      </c>
      <c r="F25080" t="s">
        <v>23734</v>
      </c>
      <c r="G25080">
        <v>37</v>
      </c>
      <c r="H25080" t="s">
        <v>14</v>
      </c>
      <c r="I25080">
        <v>0</v>
      </c>
    </row>
    <row r="25081" spans="1:9" x14ac:dyDescent="0.2">
      <c r="A25081">
        <v>25066</v>
      </c>
      <c r="B25081">
        <v>35506</v>
      </c>
      <c r="C25081">
        <v>47893</v>
      </c>
      <c r="D25081">
        <f t="shared" si="391"/>
        <v>47893</v>
      </c>
      <c r="E25081">
        <v>7</v>
      </c>
      <c r="F25081" t="s">
        <v>23735</v>
      </c>
      <c r="G25081">
        <v>130</v>
      </c>
      <c r="H25081" t="s">
        <v>36</v>
      </c>
      <c r="I25081">
        <v>0</v>
      </c>
    </row>
    <row r="25082" spans="1:9" x14ac:dyDescent="0.2">
      <c r="A25082">
        <v>25067</v>
      </c>
      <c r="B25082">
        <v>35507</v>
      </c>
      <c r="C25082">
        <v>13944</v>
      </c>
      <c r="D25082">
        <f t="shared" si="391"/>
        <v>13944</v>
      </c>
      <c r="E25082">
        <v>55</v>
      </c>
      <c r="F25082" t="s">
        <v>23736</v>
      </c>
      <c r="G25082">
        <v>115</v>
      </c>
      <c r="H25082" t="s">
        <v>12</v>
      </c>
      <c r="I25082">
        <v>0</v>
      </c>
    </row>
    <row r="25083" spans="1:9" x14ac:dyDescent="0.2">
      <c r="A25083">
        <v>25068</v>
      </c>
      <c r="B25083">
        <v>35508</v>
      </c>
      <c r="C25083">
        <v>28584</v>
      </c>
      <c r="D25083">
        <f t="shared" si="391"/>
        <v>28584</v>
      </c>
      <c r="E25083">
        <v>1</v>
      </c>
      <c r="F25083" t="s">
        <v>23737</v>
      </c>
      <c r="G25083">
        <v>47</v>
      </c>
      <c r="H25083" t="s">
        <v>34</v>
      </c>
      <c r="I25083">
        <v>0</v>
      </c>
    </row>
    <row r="25084" spans="1:9" x14ac:dyDescent="0.2">
      <c r="A25084">
        <v>25069</v>
      </c>
      <c r="B25084">
        <v>35509</v>
      </c>
      <c r="C25084">
        <v>15607</v>
      </c>
      <c r="D25084">
        <f t="shared" si="391"/>
        <v>15607</v>
      </c>
      <c r="E25084">
        <v>1</v>
      </c>
      <c r="F25084" t="s">
        <v>23738</v>
      </c>
      <c r="G25084">
        <v>5</v>
      </c>
      <c r="H25084" t="s">
        <v>10</v>
      </c>
      <c r="I25084">
        <v>0</v>
      </c>
    </row>
    <row r="25085" spans="1:9" x14ac:dyDescent="0.2">
      <c r="A25085">
        <v>25070</v>
      </c>
      <c r="B25085">
        <v>35510</v>
      </c>
      <c r="C25085">
        <v>29662</v>
      </c>
      <c r="D25085">
        <f t="shared" si="391"/>
        <v>29662</v>
      </c>
      <c r="E25085">
        <v>103</v>
      </c>
      <c r="F25085" t="s">
        <v>23739</v>
      </c>
      <c r="G25085">
        <v>83</v>
      </c>
      <c r="H25085" t="s">
        <v>50</v>
      </c>
      <c r="I25085">
        <v>0</v>
      </c>
    </row>
    <row r="25086" spans="1:9" x14ac:dyDescent="0.2">
      <c r="A25086">
        <v>25071</v>
      </c>
      <c r="B25086">
        <v>35511</v>
      </c>
      <c r="C25086">
        <v>39614</v>
      </c>
      <c r="D25086">
        <f t="shared" si="391"/>
        <v>39614</v>
      </c>
      <c r="E25086">
        <v>1</v>
      </c>
      <c r="F25086" t="s">
        <v>23740</v>
      </c>
      <c r="G25086">
        <v>94</v>
      </c>
      <c r="H25086" t="s">
        <v>12</v>
      </c>
      <c r="I25086">
        <v>0</v>
      </c>
    </row>
    <row r="25087" spans="1:9" x14ac:dyDescent="0.2">
      <c r="A25087">
        <v>25072</v>
      </c>
      <c r="B25087">
        <v>35512</v>
      </c>
      <c r="C25087">
        <v>11513</v>
      </c>
      <c r="D25087">
        <f t="shared" si="391"/>
        <v>11513</v>
      </c>
      <c r="E25087">
        <v>26</v>
      </c>
      <c r="F25087" t="s">
        <v>23741</v>
      </c>
      <c r="G25087">
        <v>3</v>
      </c>
      <c r="H25087" t="s">
        <v>8</v>
      </c>
      <c r="I25087">
        <v>0</v>
      </c>
    </row>
    <row r="25088" spans="1:9" x14ac:dyDescent="0.2">
      <c r="A25088">
        <v>25073</v>
      </c>
      <c r="B25088">
        <v>35513</v>
      </c>
      <c r="D25088">
        <f t="shared" si="391"/>
        <v>35513</v>
      </c>
      <c r="I25088">
        <v>0</v>
      </c>
    </row>
    <row r="25089" spans="1:9" x14ac:dyDescent="0.2">
      <c r="A25089">
        <v>25074</v>
      </c>
      <c r="B25089">
        <v>35514</v>
      </c>
      <c r="C25089">
        <v>21329</v>
      </c>
      <c r="D25089">
        <f t="shared" si="391"/>
        <v>21329</v>
      </c>
      <c r="E25089">
        <v>1</v>
      </c>
      <c r="F25089" t="s">
        <v>23742</v>
      </c>
      <c r="G25089">
        <v>69</v>
      </c>
      <c r="H25089" t="s">
        <v>38</v>
      </c>
      <c r="I25089">
        <v>0</v>
      </c>
    </row>
    <row r="25090" spans="1:9" x14ac:dyDescent="0.2">
      <c r="A25090">
        <v>25075</v>
      </c>
      <c r="B25090">
        <v>35515</v>
      </c>
      <c r="C25090">
        <v>21015</v>
      </c>
      <c r="D25090">
        <f t="shared" si="391"/>
        <v>21015</v>
      </c>
      <c r="E25090">
        <v>2</v>
      </c>
      <c r="F25090" t="s">
        <v>23743</v>
      </c>
      <c r="G25090">
        <v>105</v>
      </c>
      <c r="H25090" t="s">
        <v>10</v>
      </c>
      <c r="I25090">
        <v>0</v>
      </c>
    </row>
    <row r="25091" spans="1:9" x14ac:dyDescent="0.2">
      <c r="A25091">
        <v>25076</v>
      </c>
      <c r="B25091">
        <v>35517</v>
      </c>
      <c r="C25091">
        <v>30953</v>
      </c>
      <c r="D25091">
        <f t="shared" si="391"/>
        <v>30953</v>
      </c>
      <c r="E25091">
        <v>2</v>
      </c>
      <c r="F25091" t="s">
        <v>23744</v>
      </c>
      <c r="G25091">
        <v>81</v>
      </c>
      <c r="H25091" t="s">
        <v>38</v>
      </c>
      <c r="I25091">
        <v>0</v>
      </c>
    </row>
    <row r="25092" spans="1:9" x14ac:dyDescent="0.2">
      <c r="A25092">
        <v>25077</v>
      </c>
      <c r="B25092">
        <v>35518</v>
      </c>
      <c r="C25092">
        <v>38264</v>
      </c>
      <c r="D25092">
        <f t="shared" si="391"/>
        <v>38264</v>
      </c>
      <c r="E25092">
        <v>26</v>
      </c>
      <c r="F25092" t="s">
        <v>23745</v>
      </c>
      <c r="G25092">
        <v>61</v>
      </c>
      <c r="H25092" t="s">
        <v>8</v>
      </c>
      <c r="I25092">
        <v>0</v>
      </c>
    </row>
    <row r="25093" spans="1:9" x14ac:dyDescent="0.2">
      <c r="A25093">
        <v>25078</v>
      </c>
      <c r="B25093">
        <v>35519</v>
      </c>
      <c r="C25093">
        <v>10312</v>
      </c>
      <c r="D25093">
        <f t="shared" si="391"/>
        <v>10312</v>
      </c>
      <c r="E25093">
        <v>6</v>
      </c>
      <c r="F25093" t="s">
        <v>23746</v>
      </c>
      <c r="G25093">
        <v>94</v>
      </c>
      <c r="H25093" t="s">
        <v>12</v>
      </c>
      <c r="I25093">
        <v>0</v>
      </c>
    </row>
    <row r="25094" spans="1:9" x14ac:dyDescent="0.2">
      <c r="A25094">
        <v>25079</v>
      </c>
      <c r="B25094">
        <v>35521</v>
      </c>
      <c r="C25094">
        <v>36759</v>
      </c>
      <c r="D25094">
        <f t="shared" si="391"/>
        <v>36759</v>
      </c>
      <c r="E25094">
        <v>2</v>
      </c>
      <c r="F25094" t="s">
        <v>23747</v>
      </c>
      <c r="G25094">
        <v>80</v>
      </c>
      <c r="H25094" t="s">
        <v>34</v>
      </c>
      <c r="I25094">
        <v>0</v>
      </c>
    </row>
    <row r="25095" spans="1:9" x14ac:dyDescent="0.2">
      <c r="A25095">
        <v>25080</v>
      </c>
      <c r="B25095">
        <v>35522</v>
      </c>
      <c r="C25095">
        <v>35522</v>
      </c>
      <c r="D25095">
        <f t="shared" si="391"/>
        <v>35522</v>
      </c>
      <c r="E25095">
        <v>34</v>
      </c>
      <c r="F25095" t="s">
        <v>23748</v>
      </c>
      <c r="G25095">
        <v>98</v>
      </c>
      <c r="H25095" t="s">
        <v>12</v>
      </c>
      <c r="I25095">
        <v>0</v>
      </c>
    </row>
    <row r="25096" spans="1:9" x14ac:dyDescent="0.2">
      <c r="A25096">
        <v>25081</v>
      </c>
      <c r="B25096">
        <v>35523</v>
      </c>
      <c r="C25096">
        <v>18670</v>
      </c>
      <c r="D25096">
        <f t="shared" si="391"/>
        <v>18670</v>
      </c>
      <c r="E25096">
        <v>15</v>
      </c>
      <c r="F25096" t="s">
        <v>23749</v>
      </c>
      <c r="G25096">
        <v>91</v>
      </c>
      <c r="H25096" t="s">
        <v>17</v>
      </c>
      <c r="I25096">
        <v>0</v>
      </c>
    </row>
    <row r="25097" spans="1:9" x14ac:dyDescent="0.2">
      <c r="A25097">
        <v>25082</v>
      </c>
      <c r="B25097">
        <v>35524</v>
      </c>
      <c r="C25097">
        <v>29912</v>
      </c>
      <c r="D25097">
        <f t="shared" si="391"/>
        <v>29912</v>
      </c>
      <c r="E25097">
        <v>1</v>
      </c>
      <c r="F25097" t="s">
        <v>23750</v>
      </c>
      <c r="G25097">
        <v>81</v>
      </c>
      <c r="H25097" t="s">
        <v>38</v>
      </c>
      <c r="I25097">
        <v>0</v>
      </c>
    </row>
    <row r="25098" spans="1:9" x14ac:dyDescent="0.2">
      <c r="A25098">
        <v>25083</v>
      </c>
      <c r="B25098">
        <v>35527</v>
      </c>
      <c r="C25098">
        <v>3283</v>
      </c>
      <c r="D25098">
        <f t="shared" si="391"/>
        <v>3283</v>
      </c>
      <c r="E25098">
        <v>4</v>
      </c>
      <c r="F25098" t="s">
        <v>23751</v>
      </c>
      <c r="G25098">
        <v>61</v>
      </c>
      <c r="H25098" t="s">
        <v>8</v>
      </c>
      <c r="I25098">
        <v>0</v>
      </c>
    </row>
    <row r="25099" spans="1:9" x14ac:dyDescent="0.2">
      <c r="A25099">
        <v>25084</v>
      </c>
      <c r="B25099">
        <v>35528</v>
      </c>
      <c r="C25099">
        <v>48672</v>
      </c>
      <c r="D25099">
        <f t="shared" si="391"/>
        <v>48672</v>
      </c>
      <c r="E25099">
        <v>1</v>
      </c>
      <c r="F25099" t="s">
        <v>23752</v>
      </c>
      <c r="G25099">
        <v>132</v>
      </c>
      <c r="H25099" t="s">
        <v>34</v>
      </c>
      <c r="I25099">
        <v>0</v>
      </c>
    </row>
    <row r="25100" spans="1:9" x14ac:dyDescent="0.2">
      <c r="A25100">
        <v>25085</v>
      </c>
      <c r="B25100">
        <v>35529</v>
      </c>
      <c r="C25100">
        <v>2522</v>
      </c>
      <c r="D25100">
        <f t="shared" si="391"/>
        <v>2522</v>
      </c>
      <c r="E25100">
        <v>1</v>
      </c>
      <c r="F25100" t="s">
        <v>23753</v>
      </c>
      <c r="G25100">
        <v>9</v>
      </c>
      <c r="H25100" t="s">
        <v>27</v>
      </c>
      <c r="I25100">
        <v>0</v>
      </c>
    </row>
    <row r="25101" spans="1:9" x14ac:dyDescent="0.2">
      <c r="A25101">
        <v>25086</v>
      </c>
      <c r="B25101">
        <v>35530</v>
      </c>
      <c r="C25101">
        <v>37119</v>
      </c>
      <c r="D25101">
        <f t="shared" si="391"/>
        <v>37119</v>
      </c>
      <c r="E25101">
        <v>53</v>
      </c>
      <c r="F25101" t="s">
        <v>23754</v>
      </c>
      <c r="G25101">
        <v>96</v>
      </c>
      <c r="H25101" t="s">
        <v>58</v>
      </c>
      <c r="I25101">
        <v>0</v>
      </c>
    </row>
    <row r="25102" spans="1:9" x14ac:dyDescent="0.2">
      <c r="A25102">
        <v>25087</v>
      </c>
      <c r="B25102">
        <v>35531</v>
      </c>
      <c r="D25102">
        <f t="shared" si="391"/>
        <v>35531</v>
      </c>
      <c r="I25102">
        <v>0</v>
      </c>
    </row>
    <row r="25103" spans="1:9" x14ac:dyDescent="0.2">
      <c r="A25103">
        <v>25088</v>
      </c>
      <c r="B25103">
        <v>35533</v>
      </c>
      <c r="D25103">
        <f t="shared" si="391"/>
        <v>35533</v>
      </c>
      <c r="I25103">
        <v>0</v>
      </c>
    </row>
    <row r="25104" spans="1:9" x14ac:dyDescent="0.2">
      <c r="A25104">
        <v>25089</v>
      </c>
      <c r="B25104">
        <v>35534</v>
      </c>
      <c r="C25104">
        <v>34063</v>
      </c>
      <c r="D25104">
        <f t="shared" ref="D25104:D25167" si="392">IF(C25104&lt;&gt;0,C25104,B25104)</f>
        <v>34063</v>
      </c>
      <c r="E25104">
        <v>5</v>
      </c>
      <c r="F25104" t="s">
        <v>23755</v>
      </c>
      <c r="G25104">
        <v>26</v>
      </c>
      <c r="H25104" t="s">
        <v>12</v>
      </c>
      <c r="I25104">
        <v>0</v>
      </c>
    </row>
    <row r="25105" spans="1:9" x14ac:dyDescent="0.2">
      <c r="A25105">
        <v>25090</v>
      </c>
      <c r="B25105">
        <v>35535</v>
      </c>
      <c r="C25105">
        <v>35535</v>
      </c>
      <c r="D25105">
        <f t="shared" si="392"/>
        <v>35535</v>
      </c>
      <c r="E25105">
        <v>272</v>
      </c>
      <c r="F25105" t="s">
        <v>23756</v>
      </c>
      <c r="G25105">
        <v>83</v>
      </c>
      <c r="H25105" t="s">
        <v>50</v>
      </c>
      <c r="I25105">
        <v>0</v>
      </c>
    </row>
    <row r="25106" spans="1:9" x14ac:dyDescent="0.2">
      <c r="A25106">
        <v>25091</v>
      </c>
      <c r="B25106">
        <v>35536</v>
      </c>
      <c r="C25106">
        <v>22227</v>
      </c>
      <c r="D25106">
        <f t="shared" si="392"/>
        <v>22227</v>
      </c>
      <c r="E25106">
        <v>8</v>
      </c>
      <c r="F25106" t="s">
        <v>23757</v>
      </c>
      <c r="G25106">
        <v>3</v>
      </c>
      <c r="H25106" t="s">
        <v>8</v>
      </c>
      <c r="I25106">
        <v>0</v>
      </c>
    </row>
    <row r="25107" spans="1:9" x14ac:dyDescent="0.2">
      <c r="A25107">
        <v>25092</v>
      </c>
      <c r="B25107">
        <v>35537</v>
      </c>
      <c r="C25107">
        <v>31693</v>
      </c>
      <c r="D25107">
        <f t="shared" si="392"/>
        <v>31693</v>
      </c>
      <c r="E25107">
        <v>12</v>
      </c>
      <c r="F25107" t="s">
        <v>23758</v>
      </c>
      <c r="G25107">
        <v>107</v>
      </c>
      <c r="H25107" t="s">
        <v>8</v>
      </c>
      <c r="I25107">
        <v>0</v>
      </c>
    </row>
    <row r="25108" spans="1:9" x14ac:dyDescent="0.2">
      <c r="A25108">
        <v>25093</v>
      </c>
      <c r="B25108">
        <v>35539</v>
      </c>
      <c r="D25108">
        <f t="shared" si="392"/>
        <v>35539</v>
      </c>
      <c r="I25108">
        <v>0</v>
      </c>
    </row>
    <row r="25109" spans="1:9" x14ac:dyDescent="0.2">
      <c r="A25109">
        <v>25094</v>
      </c>
      <c r="B25109">
        <v>35540</v>
      </c>
      <c r="D25109">
        <f t="shared" si="392"/>
        <v>35540</v>
      </c>
      <c r="E25109">
        <v>2</v>
      </c>
      <c r="F25109" t="s">
        <v>23759</v>
      </c>
      <c r="G25109">
        <v>17</v>
      </c>
      <c r="H25109" t="s">
        <v>10</v>
      </c>
      <c r="I25109">
        <v>0</v>
      </c>
    </row>
    <row r="25110" spans="1:9" x14ac:dyDescent="0.2">
      <c r="A25110">
        <v>25095</v>
      </c>
      <c r="B25110">
        <v>35544</v>
      </c>
      <c r="C25110">
        <v>23288</v>
      </c>
      <c r="D25110">
        <f t="shared" si="392"/>
        <v>23288</v>
      </c>
      <c r="E25110">
        <v>3</v>
      </c>
      <c r="F25110" t="s">
        <v>23760</v>
      </c>
      <c r="G25110">
        <v>115</v>
      </c>
      <c r="H25110" t="s">
        <v>12</v>
      </c>
      <c r="I25110">
        <v>0</v>
      </c>
    </row>
    <row r="25111" spans="1:9" x14ac:dyDescent="0.2">
      <c r="A25111">
        <v>25096</v>
      </c>
      <c r="B25111">
        <v>35546</v>
      </c>
      <c r="C25111">
        <v>49350</v>
      </c>
      <c r="D25111">
        <f t="shared" si="392"/>
        <v>49350</v>
      </c>
      <c r="E25111">
        <v>4</v>
      </c>
      <c r="F25111" t="s">
        <v>23761</v>
      </c>
      <c r="G25111">
        <v>38</v>
      </c>
      <c r="H25111" t="s">
        <v>14</v>
      </c>
      <c r="I25111">
        <v>0</v>
      </c>
    </row>
    <row r="25112" spans="1:9" x14ac:dyDescent="0.2">
      <c r="A25112">
        <v>25097</v>
      </c>
      <c r="B25112">
        <v>35547</v>
      </c>
      <c r="C25112">
        <v>28985</v>
      </c>
      <c r="D25112">
        <f t="shared" si="392"/>
        <v>28985</v>
      </c>
      <c r="E25112">
        <v>412</v>
      </c>
      <c r="F25112" t="s">
        <v>23762</v>
      </c>
      <c r="G25112">
        <v>83</v>
      </c>
      <c r="H25112" t="s">
        <v>50</v>
      </c>
      <c r="I25112">
        <v>0</v>
      </c>
    </row>
    <row r="25113" spans="1:9" x14ac:dyDescent="0.2">
      <c r="A25113">
        <v>25098</v>
      </c>
      <c r="B25113">
        <v>35548</v>
      </c>
      <c r="C25113">
        <v>6396</v>
      </c>
      <c r="D25113">
        <f t="shared" si="392"/>
        <v>6396</v>
      </c>
      <c r="E25113">
        <v>8</v>
      </c>
      <c r="F25113" t="s">
        <v>23763</v>
      </c>
      <c r="G25113">
        <v>13</v>
      </c>
      <c r="H25113" t="s">
        <v>58</v>
      </c>
      <c r="I25113">
        <v>0</v>
      </c>
    </row>
    <row r="25114" spans="1:9" x14ac:dyDescent="0.2">
      <c r="A25114">
        <v>25099</v>
      </c>
      <c r="B25114">
        <v>35549</v>
      </c>
      <c r="C25114">
        <v>43129</v>
      </c>
      <c r="D25114">
        <f t="shared" si="392"/>
        <v>43129</v>
      </c>
      <c r="E25114">
        <v>1</v>
      </c>
      <c r="F25114" t="s">
        <v>23764</v>
      </c>
      <c r="G25114">
        <v>5</v>
      </c>
      <c r="H25114" t="s">
        <v>10</v>
      </c>
      <c r="I25114">
        <v>0</v>
      </c>
    </row>
    <row r="25115" spans="1:9" x14ac:dyDescent="0.2">
      <c r="A25115">
        <v>25100</v>
      </c>
      <c r="B25115">
        <v>35550</v>
      </c>
      <c r="C25115">
        <v>12652</v>
      </c>
      <c r="D25115">
        <f t="shared" si="392"/>
        <v>12652</v>
      </c>
      <c r="E25115">
        <v>2</v>
      </c>
      <c r="F25115" t="s">
        <v>23765</v>
      </c>
      <c r="G25115">
        <v>20</v>
      </c>
      <c r="H25115" t="s">
        <v>34</v>
      </c>
      <c r="I25115">
        <v>0</v>
      </c>
    </row>
    <row r="25116" spans="1:9" x14ac:dyDescent="0.2">
      <c r="A25116">
        <v>25101</v>
      </c>
      <c r="B25116">
        <v>35551</v>
      </c>
      <c r="C25116">
        <v>34126</v>
      </c>
      <c r="D25116">
        <f t="shared" si="392"/>
        <v>34126</v>
      </c>
      <c r="E25116">
        <v>19</v>
      </c>
      <c r="F25116" t="s">
        <v>23766</v>
      </c>
      <c r="G25116">
        <v>16</v>
      </c>
      <c r="H25116" t="s">
        <v>50</v>
      </c>
      <c r="I25116">
        <v>0</v>
      </c>
    </row>
    <row r="25117" spans="1:9" x14ac:dyDescent="0.2">
      <c r="A25117">
        <v>25102</v>
      </c>
      <c r="B25117">
        <v>35552</v>
      </c>
      <c r="C25117">
        <v>16965</v>
      </c>
      <c r="D25117">
        <f t="shared" si="392"/>
        <v>16965</v>
      </c>
      <c r="E25117">
        <v>4</v>
      </c>
      <c r="F25117" t="s">
        <v>23767</v>
      </c>
      <c r="G25117">
        <v>37</v>
      </c>
      <c r="H25117" t="s">
        <v>14</v>
      </c>
      <c r="I25117">
        <v>0</v>
      </c>
    </row>
    <row r="25118" spans="1:9" x14ac:dyDescent="0.2">
      <c r="A25118">
        <v>25103</v>
      </c>
      <c r="B25118">
        <v>35554</v>
      </c>
      <c r="C25118">
        <v>10312</v>
      </c>
      <c r="D25118">
        <f t="shared" si="392"/>
        <v>10312</v>
      </c>
      <c r="E25118">
        <v>8</v>
      </c>
      <c r="F25118" t="s">
        <v>23768</v>
      </c>
      <c r="G25118">
        <v>94</v>
      </c>
      <c r="H25118" t="s">
        <v>12</v>
      </c>
      <c r="I25118">
        <v>0</v>
      </c>
    </row>
    <row r="25119" spans="1:9" x14ac:dyDescent="0.2">
      <c r="A25119">
        <v>25104</v>
      </c>
      <c r="B25119">
        <v>35555</v>
      </c>
      <c r="D25119">
        <f t="shared" si="392"/>
        <v>35555</v>
      </c>
      <c r="I25119">
        <v>0</v>
      </c>
    </row>
    <row r="25120" spans="1:9" x14ac:dyDescent="0.2">
      <c r="A25120">
        <v>25105</v>
      </c>
      <c r="B25120">
        <v>35556</v>
      </c>
      <c r="C25120">
        <v>41539</v>
      </c>
      <c r="D25120">
        <f t="shared" si="392"/>
        <v>41539</v>
      </c>
      <c r="E25120">
        <v>5</v>
      </c>
      <c r="F25120" t="s">
        <v>23769</v>
      </c>
      <c r="G25120">
        <v>27</v>
      </c>
      <c r="H25120" t="s">
        <v>61</v>
      </c>
      <c r="I25120">
        <v>0</v>
      </c>
    </row>
    <row r="25121" spans="1:9" x14ac:dyDescent="0.2">
      <c r="A25121">
        <v>25106</v>
      </c>
      <c r="B25121">
        <v>35559</v>
      </c>
      <c r="C25121">
        <v>30218</v>
      </c>
      <c r="D25121">
        <f t="shared" si="392"/>
        <v>30218</v>
      </c>
      <c r="E25121">
        <v>1</v>
      </c>
      <c r="F25121" t="s">
        <v>23770</v>
      </c>
      <c r="G25121">
        <v>48</v>
      </c>
      <c r="H25121" t="s">
        <v>36</v>
      </c>
      <c r="I25121">
        <v>0</v>
      </c>
    </row>
    <row r="25122" spans="1:9" x14ac:dyDescent="0.2">
      <c r="A25122">
        <v>25107</v>
      </c>
      <c r="B25122">
        <v>35560</v>
      </c>
      <c r="C25122">
        <v>40386</v>
      </c>
      <c r="D25122">
        <f t="shared" si="392"/>
        <v>40386</v>
      </c>
      <c r="E25122">
        <v>9</v>
      </c>
      <c r="F25122" t="s">
        <v>23771</v>
      </c>
      <c r="G25122">
        <v>26</v>
      </c>
      <c r="H25122" t="s">
        <v>12</v>
      </c>
      <c r="I25122">
        <v>0</v>
      </c>
    </row>
    <row r="25123" spans="1:9" x14ac:dyDescent="0.2">
      <c r="A25123">
        <v>25108</v>
      </c>
      <c r="B25123">
        <v>35561</v>
      </c>
      <c r="C25123">
        <v>35561</v>
      </c>
      <c r="D25123">
        <f t="shared" si="392"/>
        <v>35561</v>
      </c>
      <c r="E25123">
        <v>340</v>
      </c>
      <c r="F25123" t="s">
        <v>23772</v>
      </c>
      <c r="G25123">
        <v>107</v>
      </c>
      <c r="H25123" t="s">
        <v>8</v>
      </c>
      <c r="I25123">
        <v>0</v>
      </c>
    </row>
    <row r="25124" spans="1:9" x14ac:dyDescent="0.2">
      <c r="A25124">
        <v>25109</v>
      </c>
      <c r="B25124">
        <v>35562</v>
      </c>
      <c r="C25124">
        <v>10948</v>
      </c>
      <c r="D25124">
        <f t="shared" si="392"/>
        <v>10948</v>
      </c>
      <c r="E25124">
        <v>1</v>
      </c>
      <c r="F25124" t="s">
        <v>23773</v>
      </c>
      <c r="G25124">
        <v>100</v>
      </c>
      <c r="H25124" t="s">
        <v>236</v>
      </c>
      <c r="I25124">
        <v>0</v>
      </c>
    </row>
    <row r="25125" spans="1:9" x14ac:dyDescent="0.2">
      <c r="A25125">
        <v>25110</v>
      </c>
      <c r="B25125">
        <v>35563</v>
      </c>
      <c r="C25125">
        <v>37011</v>
      </c>
      <c r="D25125">
        <f t="shared" si="392"/>
        <v>37011</v>
      </c>
      <c r="E25125">
        <v>3</v>
      </c>
      <c r="F25125" t="s">
        <v>23774</v>
      </c>
      <c r="G25125">
        <v>83</v>
      </c>
      <c r="H25125" t="s">
        <v>50</v>
      </c>
      <c r="I25125">
        <v>0</v>
      </c>
    </row>
    <row r="25126" spans="1:9" x14ac:dyDescent="0.2">
      <c r="A25126">
        <v>25111</v>
      </c>
      <c r="B25126">
        <v>35568</v>
      </c>
      <c r="C25126">
        <v>15740</v>
      </c>
      <c r="D25126">
        <f t="shared" si="392"/>
        <v>15740</v>
      </c>
      <c r="E25126">
        <v>16</v>
      </c>
      <c r="F25126" t="s">
        <v>23775</v>
      </c>
      <c r="G25126">
        <v>57</v>
      </c>
      <c r="H25126" t="s">
        <v>36</v>
      </c>
      <c r="I25126">
        <v>0</v>
      </c>
    </row>
    <row r="25127" spans="1:9" x14ac:dyDescent="0.2">
      <c r="A25127">
        <v>25112</v>
      </c>
      <c r="B25127">
        <v>35569</v>
      </c>
      <c r="C25127">
        <v>32472</v>
      </c>
      <c r="D25127">
        <f t="shared" si="392"/>
        <v>32472</v>
      </c>
      <c r="E25127">
        <v>1</v>
      </c>
      <c r="F25127" t="s">
        <v>23776</v>
      </c>
      <c r="G25127">
        <v>41</v>
      </c>
      <c r="H25127" t="s">
        <v>32</v>
      </c>
      <c r="I25127">
        <v>0</v>
      </c>
    </row>
    <row r="25128" spans="1:9" x14ac:dyDescent="0.2">
      <c r="A25128">
        <v>25113</v>
      </c>
      <c r="B25128">
        <v>35570</v>
      </c>
      <c r="C25128">
        <v>4357</v>
      </c>
      <c r="D25128">
        <f t="shared" si="392"/>
        <v>4357</v>
      </c>
      <c r="E25128">
        <v>3</v>
      </c>
      <c r="F25128" t="s">
        <v>23777</v>
      </c>
      <c r="G25128">
        <v>71</v>
      </c>
      <c r="H25128" t="s">
        <v>17</v>
      </c>
      <c r="I25128">
        <v>0</v>
      </c>
    </row>
    <row r="25129" spans="1:9" x14ac:dyDescent="0.2">
      <c r="A25129">
        <v>25114</v>
      </c>
      <c r="B25129">
        <v>35572</v>
      </c>
      <c r="C25129">
        <v>15740</v>
      </c>
      <c r="D25129">
        <f t="shared" si="392"/>
        <v>15740</v>
      </c>
      <c r="E25129">
        <v>2</v>
      </c>
      <c r="F25129" t="s">
        <v>23778</v>
      </c>
      <c r="G25129">
        <v>57</v>
      </c>
      <c r="H25129" t="s">
        <v>36</v>
      </c>
      <c r="I25129">
        <v>0</v>
      </c>
    </row>
    <row r="25130" spans="1:9" x14ac:dyDescent="0.2">
      <c r="A25130">
        <v>25115</v>
      </c>
      <c r="B25130">
        <v>35575</v>
      </c>
      <c r="C25130">
        <v>26047</v>
      </c>
      <c r="D25130">
        <f t="shared" si="392"/>
        <v>26047</v>
      </c>
      <c r="E25130">
        <v>1</v>
      </c>
      <c r="F25130" t="s">
        <v>23779</v>
      </c>
      <c r="G25130">
        <v>1</v>
      </c>
      <c r="H25130" t="s">
        <v>58</v>
      </c>
      <c r="I25130">
        <v>0</v>
      </c>
    </row>
    <row r="25131" spans="1:9" x14ac:dyDescent="0.2">
      <c r="A25131">
        <v>25116</v>
      </c>
      <c r="B25131">
        <v>35577</v>
      </c>
      <c r="C25131">
        <v>34282</v>
      </c>
      <c r="D25131">
        <f t="shared" si="392"/>
        <v>34282</v>
      </c>
      <c r="E25131">
        <v>12</v>
      </c>
      <c r="F25131" t="s">
        <v>23780</v>
      </c>
      <c r="G25131">
        <v>58</v>
      </c>
      <c r="H25131" t="s">
        <v>14</v>
      </c>
      <c r="I25131">
        <v>0</v>
      </c>
    </row>
    <row r="25132" spans="1:9" x14ac:dyDescent="0.2">
      <c r="A25132">
        <v>25117</v>
      </c>
      <c r="B25132">
        <v>35578</v>
      </c>
      <c r="C25132">
        <v>35578</v>
      </c>
      <c r="D25132">
        <f t="shared" si="392"/>
        <v>35578</v>
      </c>
      <c r="E25132">
        <v>8</v>
      </c>
      <c r="F25132" t="s">
        <v>23781</v>
      </c>
      <c r="G25132">
        <v>7</v>
      </c>
      <c r="H25132" t="s">
        <v>29</v>
      </c>
      <c r="I25132">
        <v>0</v>
      </c>
    </row>
    <row r="25133" spans="1:9" x14ac:dyDescent="0.2">
      <c r="A25133">
        <v>25118</v>
      </c>
      <c r="B25133">
        <v>35579</v>
      </c>
      <c r="C25133">
        <v>32691</v>
      </c>
      <c r="D25133">
        <f t="shared" si="392"/>
        <v>32691</v>
      </c>
      <c r="E25133">
        <v>2</v>
      </c>
      <c r="F25133" t="s">
        <v>23782</v>
      </c>
      <c r="G25133">
        <v>37</v>
      </c>
      <c r="H25133" t="s">
        <v>14</v>
      </c>
      <c r="I25133">
        <v>0</v>
      </c>
    </row>
    <row r="25134" spans="1:9" x14ac:dyDescent="0.2">
      <c r="A25134">
        <v>25119</v>
      </c>
      <c r="B25134">
        <v>35581</v>
      </c>
      <c r="C25134">
        <v>5684</v>
      </c>
      <c r="D25134">
        <f t="shared" si="392"/>
        <v>5684</v>
      </c>
      <c r="E25134">
        <v>3</v>
      </c>
      <c r="F25134" t="s">
        <v>23783</v>
      </c>
      <c r="G25134">
        <v>78</v>
      </c>
      <c r="H25134" t="s">
        <v>8</v>
      </c>
      <c r="I25134">
        <v>0</v>
      </c>
    </row>
    <row r="25135" spans="1:9" x14ac:dyDescent="0.2">
      <c r="A25135">
        <v>25120</v>
      </c>
      <c r="B25135">
        <v>35582</v>
      </c>
      <c r="C25135">
        <v>40538</v>
      </c>
      <c r="D25135">
        <f t="shared" si="392"/>
        <v>40538</v>
      </c>
      <c r="E25135">
        <v>2</v>
      </c>
      <c r="F25135" t="s">
        <v>23784</v>
      </c>
      <c r="G25135">
        <v>80</v>
      </c>
      <c r="H25135" t="s">
        <v>34</v>
      </c>
      <c r="I25135">
        <v>0</v>
      </c>
    </row>
    <row r="25136" spans="1:9" x14ac:dyDescent="0.2">
      <c r="A25136">
        <v>25121</v>
      </c>
      <c r="B25136">
        <v>35584</v>
      </c>
      <c r="C25136">
        <v>24561</v>
      </c>
      <c r="D25136">
        <f t="shared" si="392"/>
        <v>24561</v>
      </c>
      <c r="E25136">
        <v>13</v>
      </c>
      <c r="F25136" t="s">
        <v>23785</v>
      </c>
      <c r="G25136">
        <v>79</v>
      </c>
      <c r="H25136" t="s">
        <v>14</v>
      </c>
      <c r="I25136">
        <v>0</v>
      </c>
    </row>
    <row r="25137" spans="1:9" x14ac:dyDescent="0.2">
      <c r="A25137">
        <v>25122</v>
      </c>
      <c r="B25137">
        <v>35585</v>
      </c>
      <c r="C25137">
        <v>43165</v>
      </c>
      <c r="D25137">
        <f t="shared" si="392"/>
        <v>43165</v>
      </c>
      <c r="E25137">
        <v>17</v>
      </c>
      <c r="F25137" t="s">
        <v>23786</v>
      </c>
      <c r="G25137">
        <v>45</v>
      </c>
      <c r="H25137" t="s">
        <v>8</v>
      </c>
      <c r="I25137">
        <v>0</v>
      </c>
    </row>
    <row r="25138" spans="1:9" x14ac:dyDescent="0.2">
      <c r="A25138">
        <v>25123</v>
      </c>
      <c r="B25138">
        <v>35586</v>
      </c>
      <c r="C25138">
        <v>13255</v>
      </c>
      <c r="D25138">
        <f t="shared" si="392"/>
        <v>13255</v>
      </c>
      <c r="E25138">
        <v>2</v>
      </c>
      <c r="F25138" t="s">
        <v>23787</v>
      </c>
      <c r="G25138">
        <v>61</v>
      </c>
      <c r="H25138" t="s">
        <v>8</v>
      </c>
      <c r="I25138">
        <v>0</v>
      </c>
    </row>
    <row r="25139" spans="1:9" x14ac:dyDescent="0.2">
      <c r="A25139">
        <v>25124</v>
      </c>
      <c r="B25139">
        <v>35588</v>
      </c>
      <c r="C25139">
        <v>13380</v>
      </c>
      <c r="D25139">
        <f t="shared" si="392"/>
        <v>13380</v>
      </c>
      <c r="E25139">
        <v>4</v>
      </c>
      <c r="F25139" t="s">
        <v>23788</v>
      </c>
      <c r="G25139">
        <v>107</v>
      </c>
      <c r="H25139" t="s">
        <v>8</v>
      </c>
      <c r="I25139">
        <v>0</v>
      </c>
    </row>
    <row r="25140" spans="1:9" x14ac:dyDescent="0.2">
      <c r="A25140">
        <v>25125</v>
      </c>
      <c r="B25140">
        <v>35589</v>
      </c>
      <c r="C25140">
        <v>48887</v>
      </c>
      <c r="D25140">
        <f t="shared" si="392"/>
        <v>48887</v>
      </c>
      <c r="E25140">
        <v>1</v>
      </c>
      <c r="F25140" t="s">
        <v>23789</v>
      </c>
      <c r="G25140">
        <v>100</v>
      </c>
      <c r="H25140" t="s">
        <v>236</v>
      </c>
      <c r="I25140">
        <v>0</v>
      </c>
    </row>
    <row r="25141" spans="1:9" x14ac:dyDescent="0.2">
      <c r="A25141">
        <v>25126</v>
      </c>
      <c r="B25141">
        <v>35591</v>
      </c>
      <c r="C25141">
        <v>45961</v>
      </c>
      <c r="D25141">
        <f t="shared" si="392"/>
        <v>45961</v>
      </c>
      <c r="E25141">
        <v>8</v>
      </c>
      <c r="F25141" t="s">
        <v>23790</v>
      </c>
      <c r="G25141">
        <v>21</v>
      </c>
      <c r="H25141" t="s">
        <v>17</v>
      </c>
      <c r="I25141">
        <v>0</v>
      </c>
    </row>
    <row r="25142" spans="1:9" x14ac:dyDescent="0.2">
      <c r="A25142">
        <v>25127</v>
      </c>
      <c r="B25142">
        <v>35592</v>
      </c>
      <c r="C25142">
        <v>7413</v>
      </c>
      <c r="D25142">
        <f t="shared" si="392"/>
        <v>7413</v>
      </c>
      <c r="E25142">
        <v>1</v>
      </c>
      <c r="F25142" t="s">
        <v>23791</v>
      </c>
      <c r="G25142">
        <v>3</v>
      </c>
      <c r="H25142" t="s">
        <v>8</v>
      </c>
      <c r="I25142">
        <v>0</v>
      </c>
    </row>
    <row r="25143" spans="1:9" x14ac:dyDescent="0.2">
      <c r="A25143">
        <v>25128</v>
      </c>
      <c r="B25143">
        <v>35594</v>
      </c>
      <c r="C25143">
        <v>35594</v>
      </c>
      <c r="D25143">
        <f t="shared" si="392"/>
        <v>35594</v>
      </c>
      <c r="E25143">
        <v>77</v>
      </c>
      <c r="F25143" t="s">
        <v>23792</v>
      </c>
      <c r="G25143">
        <v>57</v>
      </c>
      <c r="H25143" t="s">
        <v>36</v>
      </c>
      <c r="I25143">
        <v>0</v>
      </c>
    </row>
    <row r="25144" spans="1:9" x14ac:dyDescent="0.2">
      <c r="A25144">
        <v>25129</v>
      </c>
      <c r="B25144">
        <v>35595</v>
      </c>
      <c r="C25144">
        <v>32655</v>
      </c>
      <c r="D25144">
        <f t="shared" si="392"/>
        <v>32655</v>
      </c>
      <c r="E25144">
        <v>11</v>
      </c>
      <c r="F25144" t="s">
        <v>23793</v>
      </c>
      <c r="G25144">
        <v>86</v>
      </c>
      <c r="H25144" t="s">
        <v>17</v>
      </c>
      <c r="I25144">
        <v>0</v>
      </c>
    </row>
    <row r="25145" spans="1:9" x14ac:dyDescent="0.2">
      <c r="A25145">
        <v>25130</v>
      </c>
      <c r="B25145">
        <v>35596</v>
      </c>
      <c r="C25145">
        <v>5746</v>
      </c>
      <c r="D25145">
        <f t="shared" si="392"/>
        <v>5746</v>
      </c>
      <c r="E25145">
        <v>1</v>
      </c>
      <c r="F25145" t="s">
        <v>23794</v>
      </c>
      <c r="G25145">
        <v>53</v>
      </c>
      <c r="H25145" t="s">
        <v>17</v>
      </c>
      <c r="I25145">
        <v>0</v>
      </c>
    </row>
    <row r="25146" spans="1:9" x14ac:dyDescent="0.2">
      <c r="A25146">
        <v>25131</v>
      </c>
      <c r="B25146">
        <v>35597</v>
      </c>
      <c r="C25146">
        <v>49424</v>
      </c>
      <c r="D25146">
        <f t="shared" si="392"/>
        <v>49424</v>
      </c>
      <c r="E25146">
        <v>1</v>
      </c>
      <c r="F25146" t="s">
        <v>23795</v>
      </c>
      <c r="G25146">
        <v>29</v>
      </c>
      <c r="H25146" t="s">
        <v>10</v>
      </c>
      <c r="I25146">
        <v>0</v>
      </c>
    </row>
    <row r="25147" spans="1:9" x14ac:dyDescent="0.2">
      <c r="A25147">
        <v>25132</v>
      </c>
      <c r="B25147">
        <v>35599</v>
      </c>
      <c r="C25147">
        <v>44091</v>
      </c>
      <c r="D25147">
        <f t="shared" si="392"/>
        <v>44091</v>
      </c>
      <c r="E25147">
        <v>4</v>
      </c>
      <c r="F25147" t="s">
        <v>23796</v>
      </c>
      <c r="G25147">
        <v>11</v>
      </c>
      <c r="H25147" t="s">
        <v>34</v>
      </c>
      <c r="I25147">
        <v>0</v>
      </c>
    </row>
    <row r="25148" spans="1:9" x14ac:dyDescent="0.2">
      <c r="A25148">
        <v>25133</v>
      </c>
      <c r="B25148">
        <v>35600</v>
      </c>
      <c r="C25148">
        <v>35600</v>
      </c>
      <c r="D25148">
        <f t="shared" si="392"/>
        <v>35600</v>
      </c>
      <c r="E25148">
        <v>16</v>
      </c>
      <c r="F25148" t="s">
        <v>23797</v>
      </c>
      <c r="G25148">
        <v>78</v>
      </c>
      <c r="H25148" t="s">
        <v>8</v>
      </c>
      <c r="I25148">
        <v>0</v>
      </c>
    </row>
    <row r="25149" spans="1:9" x14ac:dyDescent="0.2">
      <c r="A25149">
        <v>25134</v>
      </c>
      <c r="B25149">
        <v>35601</v>
      </c>
      <c r="C25149">
        <v>35601</v>
      </c>
      <c r="D25149">
        <f t="shared" si="392"/>
        <v>35601</v>
      </c>
      <c r="E25149">
        <v>28</v>
      </c>
      <c r="F25149" t="s">
        <v>23798</v>
      </c>
      <c r="G25149">
        <v>127</v>
      </c>
      <c r="H25149" t="s">
        <v>34</v>
      </c>
      <c r="I25149">
        <v>0</v>
      </c>
    </row>
    <row r="25150" spans="1:9" x14ac:dyDescent="0.2">
      <c r="A25150">
        <v>25135</v>
      </c>
      <c r="B25150">
        <v>35603</v>
      </c>
      <c r="C25150">
        <v>35603</v>
      </c>
      <c r="D25150">
        <f t="shared" si="392"/>
        <v>35603</v>
      </c>
      <c r="E25150">
        <v>1</v>
      </c>
      <c r="F25150" t="s">
        <v>23799</v>
      </c>
      <c r="G25150">
        <v>127</v>
      </c>
      <c r="H25150" t="s">
        <v>34</v>
      </c>
      <c r="I25150">
        <v>0</v>
      </c>
    </row>
    <row r="25151" spans="1:9" x14ac:dyDescent="0.2">
      <c r="A25151">
        <v>25136</v>
      </c>
      <c r="B25151">
        <v>35604</v>
      </c>
      <c r="C25151">
        <v>13709</v>
      </c>
      <c r="D25151">
        <f t="shared" si="392"/>
        <v>13709</v>
      </c>
      <c r="E25151">
        <v>1</v>
      </c>
      <c r="F25151" t="s">
        <v>23800</v>
      </c>
      <c r="G25151">
        <v>45</v>
      </c>
      <c r="H25151" t="s">
        <v>8</v>
      </c>
      <c r="I25151">
        <v>0</v>
      </c>
    </row>
    <row r="25152" spans="1:9" x14ac:dyDescent="0.2">
      <c r="A25152">
        <v>25137</v>
      </c>
      <c r="B25152">
        <v>35605</v>
      </c>
      <c r="C25152">
        <v>21461</v>
      </c>
      <c r="D25152">
        <f t="shared" si="392"/>
        <v>21461</v>
      </c>
      <c r="E25152">
        <v>1</v>
      </c>
      <c r="F25152" t="s">
        <v>23801</v>
      </c>
      <c r="G25152">
        <v>21</v>
      </c>
      <c r="H25152" t="s">
        <v>17</v>
      </c>
      <c r="I25152">
        <v>0</v>
      </c>
    </row>
    <row r="25153" spans="1:9" x14ac:dyDescent="0.2">
      <c r="A25153">
        <v>25138</v>
      </c>
      <c r="B25153">
        <v>35606</v>
      </c>
      <c r="D25153">
        <f t="shared" si="392"/>
        <v>35606</v>
      </c>
      <c r="I25153">
        <v>0</v>
      </c>
    </row>
    <row r="25154" spans="1:9" x14ac:dyDescent="0.2">
      <c r="A25154">
        <v>25139</v>
      </c>
      <c r="B25154">
        <v>35607</v>
      </c>
      <c r="C25154">
        <v>9290</v>
      </c>
      <c r="D25154">
        <f t="shared" si="392"/>
        <v>9290</v>
      </c>
      <c r="E25154">
        <v>8</v>
      </c>
      <c r="F25154" t="s">
        <v>23802</v>
      </c>
      <c r="G25154">
        <v>38</v>
      </c>
      <c r="H25154" t="s">
        <v>14</v>
      </c>
      <c r="I25154">
        <v>0</v>
      </c>
    </row>
    <row r="25155" spans="1:9" x14ac:dyDescent="0.2">
      <c r="A25155">
        <v>25140</v>
      </c>
      <c r="B25155">
        <v>35609</v>
      </c>
      <c r="C25155">
        <v>39465</v>
      </c>
      <c r="D25155">
        <f t="shared" si="392"/>
        <v>39465</v>
      </c>
      <c r="E25155">
        <v>1</v>
      </c>
      <c r="F25155" t="s">
        <v>23803</v>
      </c>
      <c r="G25155">
        <v>127</v>
      </c>
      <c r="H25155" t="s">
        <v>34</v>
      </c>
      <c r="I25155">
        <v>0</v>
      </c>
    </row>
    <row r="25156" spans="1:9" x14ac:dyDescent="0.2">
      <c r="A25156">
        <v>25141</v>
      </c>
      <c r="B25156">
        <v>35610</v>
      </c>
      <c r="C25156">
        <v>32828</v>
      </c>
      <c r="D25156">
        <f t="shared" si="392"/>
        <v>32828</v>
      </c>
      <c r="E25156">
        <v>5</v>
      </c>
      <c r="F25156" t="s">
        <v>23804</v>
      </c>
      <c r="G25156">
        <v>14</v>
      </c>
      <c r="H25156" t="s">
        <v>58</v>
      </c>
      <c r="I25156">
        <v>0</v>
      </c>
    </row>
    <row r="25157" spans="1:9" x14ac:dyDescent="0.2">
      <c r="A25157">
        <v>25142</v>
      </c>
      <c r="B25157">
        <v>35612</v>
      </c>
      <c r="C25157">
        <v>7185</v>
      </c>
      <c r="D25157">
        <f t="shared" si="392"/>
        <v>7185</v>
      </c>
      <c r="E25157">
        <v>1</v>
      </c>
      <c r="F25157" t="s">
        <v>23805</v>
      </c>
      <c r="G25157">
        <v>78</v>
      </c>
      <c r="H25157" t="s">
        <v>8</v>
      </c>
      <c r="I25157">
        <v>0</v>
      </c>
    </row>
    <row r="25158" spans="1:9" x14ac:dyDescent="0.2">
      <c r="A25158">
        <v>25143</v>
      </c>
      <c r="B25158">
        <v>35613</v>
      </c>
      <c r="C25158">
        <v>41722</v>
      </c>
      <c r="D25158">
        <f t="shared" si="392"/>
        <v>41722</v>
      </c>
      <c r="E25158">
        <v>8</v>
      </c>
      <c r="F25158" t="s">
        <v>23806</v>
      </c>
      <c r="G25158">
        <v>79</v>
      </c>
      <c r="H25158" t="s">
        <v>14</v>
      </c>
      <c r="I25158">
        <v>0</v>
      </c>
    </row>
    <row r="25159" spans="1:9" x14ac:dyDescent="0.2">
      <c r="A25159">
        <v>25144</v>
      </c>
      <c r="B25159">
        <v>35616</v>
      </c>
      <c r="C25159">
        <v>35616</v>
      </c>
      <c r="D25159">
        <f t="shared" si="392"/>
        <v>35616</v>
      </c>
      <c r="E25159">
        <v>14</v>
      </c>
      <c r="F25159" t="s">
        <v>23807</v>
      </c>
      <c r="G25159">
        <v>116</v>
      </c>
      <c r="H25159" t="s">
        <v>14</v>
      </c>
      <c r="I25159">
        <v>0</v>
      </c>
    </row>
    <row r="25160" spans="1:9" x14ac:dyDescent="0.2">
      <c r="A25160">
        <v>25145</v>
      </c>
      <c r="B25160">
        <v>35617</v>
      </c>
      <c r="C25160">
        <v>21847</v>
      </c>
      <c r="D25160">
        <f t="shared" si="392"/>
        <v>21847</v>
      </c>
      <c r="E25160">
        <v>3</v>
      </c>
      <c r="F25160" t="s">
        <v>23808</v>
      </c>
      <c r="G25160">
        <v>114</v>
      </c>
      <c r="H25160" t="s">
        <v>21</v>
      </c>
      <c r="I25160">
        <v>0</v>
      </c>
    </row>
    <row r="25161" spans="1:9" x14ac:dyDescent="0.2">
      <c r="A25161">
        <v>25146</v>
      </c>
      <c r="B25161">
        <v>35618</v>
      </c>
      <c r="C25161">
        <v>35618</v>
      </c>
      <c r="D25161">
        <f t="shared" si="392"/>
        <v>35618</v>
      </c>
      <c r="E25161">
        <v>8</v>
      </c>
      <c r="F25161" t="s">
        <v>23809</v>
      </c>
      <c r="G25161">
        <v>69</v>
      </c>
      <c r="H25161" t="s">
        <v>38</v>
      </c>
      <c r="I25161">
        <v>0</v>
      </c>
    </row>
    <row r="25162" spans="1:9" x14ac:dyDescent="0.2">
      <c r="A25162">
        <v>25147</v>
      </c>
      <c r="B25162">
        <v>35619</v>
      </c>
      <c r="C25162">
        <v>20955</v>
      </c>
      <c r="D25162">
        <f t="shared" si="392"/>
        <v>20955</v>
      </c>
      <c r="E25162">
        <v>20</v>
      </c>
      <c r="F25162" t="s">
        <v>23810</v>
      </c>
      <c r="G25162">
        <v>121</v>
      </c>
      <c r="H25162" t="s">
        <v>36</v>
      </c>
      <c r="I25162">
        <v>0</v>
      </c>
    </row>
    <row r="25163" spans="1:9" x14ac:dyDescent="0.2">
      <c r="A25163">
        <v>25148</v>
      </c>
      <c r="B25163">
        <v>35620</v>
      </c>
      <c r="C25163">
        <v>14419</v>
      </c>
      <c r="D25163">
        <f t="shared" si="392"/>
        <v>14419</v>
      </c>
      <c r="E25163">
        <v>2</v>
      </c>
      <c r="F25163" t="s">
        <v>23811</v>
      </c>
      <c r="G25163">
        <v>75</v>
      </c>
      <c r="H25163" t="s">
        <v>21</v>
      </c>
      <c r="I25163">
        <v>0</v>
      </c>
    </row>
    <row r="25164" spans="1:9" x14ac:dyDescent="0.2">
      <c r="A25164">
        <v>25149</v>
      </c>
      <c r="B25164">
        <v>35621</v>
      </c>
      <c r="C25164">
        <v>25075</v>
      </c>
      <c r="D25164">
        <f t="shared" si="392"/>
        <v>25075</v>
      </c>
      <c r="E25164">
        <v>1</v>
      </c>
      <c r="F25164" t="s">
        <v>23812</v>
      </c>
      <c r="G25164">
        <v>59</v>
      </c>
      <c r="H25164" t="s">
        <v>38</v>
      </c>
      <c r="I25164">
        <v>0</v>
      </c>
    </row>
    <row r="25165" spans="1:9" x14ac:dyDescent="0.2">
      <c r="A25165">
        <v>25150</v>
      </c>
      <c r="B25165">
        <v>35622</v>
      </c>
      <c r="C25165">
        <v>35622</v>
      </c>
      <c r="D25165">
        <f t="shared" si="392"/>
        <v>35622</v>
      </c>
      <c r="E25165">
        <v>27</v>
      </c>
      <c r="F25165" t="s">
        <v>23813</v>
      </c>
      <c r="G25165">
        <v>59</v>
      </c>
      <c r="H25165" t="s">
        <v>38</v>
      </c>
      <c r="I25165">
        <v>0</v>
      </c>
    </row>
    <row r="25166" spans="1:9" x14ac:dyDescent="0.2">
      <c r="A25166">
        <v>25151</v>
      </c>
      <c r="B25166">
        <v>35624</v>
      </c>
      <c r="C25166">
        <v>35624</v>
      </c>
      <c r="D25166">
        <f t="shared" si="392"/>
        <v>35624</v>
      </c>
      <c r="E25166">
        <v>1</v>
      </c>
      <c r="F25166" t="s">
        <v>23814</v>
      </c>
      <c r="G25166">
        <v>22</v>
      </c>
      <c r="H25166" t="s">
        <v>34</v>
      </c>
      <c r="I25166">
        <v>0</v>
      </c>
    </row>
    <row r="25167" spans="1:9" x14ac:dyDescent="0.2">
      <c r="A25167">
        <v>25152</v>
      </c>
      <c r="B25167">
        <v>35625</v>
      </c>
      <c r="C25167">
        <v>4791</v>
      </c>
      <c r="D25167">
        <f t="shared" si="392"/>
        <v>4791</v>
      </c>
      <c r="E25167">
        <v>2</v>
      </c>
      <c r="F25167" t="s">
        <v>23815</v>
      </c>
      <c r="G25167">
        <v>46</v>
      </c>
      <c r="H25167" t="s">
        <v>8</v>
      </c>
      <c r="I25167">
        <v>0</v>
      </c>
    </row>
    <row r="25168" spans="1:9" x14ac:dyDescent="0.2">
      <c r="A25168">
        <v>25153</v>
      </c>
      <c r="B25168">
        <v>35626</v>
      </c>
      <c r="C25168">
        <v>47740</v>
      </c>
      <c r="D25168">
        <f t="shared" ref="D25168:D25231" si="393">IF(C25168&lt;&gt;0,C25168,B25168)</f>
        <v>47740</v>
      </c>
      <c r="E25168">
        <v>5</v>
      </c>
      <c r="F25168" t="s">
        <v>23816</v>
      </c>
      <c r="G25168">
        <v>89</v>
      </c>
      <c r="H25168" t="s">
        <v>10</v>
      </c>
      <c r="I25168">
        <v>0</v>
      </c>
    </row>
    <row r="25169" spans="1:9" x14ac:dyDescent="0.2">
      <c r="A25169">
        <v>25154</v>
      </c>
      <c r="B25169">
        <v>35627</v>
      </c>
      <c r="C25169">
        <v>38817</v>
      </c>
      <c r="D25169">
        <f t="shared" si="393"/>
        <v>38817</v>
      </c>
      <c r="E25169">
        <v>4</v>
      </c>
      <c r="F25169" t="s">
        <v>23817</v>
      </c>
      <c r="G25169">
        <v>64</v>
      </c>
      <c r="H25169" t="s">
        <v>12</v>
      </c>
      <c r="I25169">
        <v>0</v>
      </c>
    </row>
    <row r="25170" spans="1:9" x14ac:dyDescent="0.2">
      <c r="A25170">
        <v>25155</v>
      </c>
      <c r="B25170">
        <v>35628</v>
      </c>
      <c r="C25170">
        <v>35628</v>
      </c>
      <c r="D25170">
        <f t="shared" si="393"/>
        <v>35628</v>
      </c>
      <c r="E25170">
        <v>270</v>
      </c>
      <c r="F25170" t="s">
        <v>23818</v>
      </c>
      <c r="G25170">
        <v>120</v>
      </c>
      <c r="H25170" t="s">
        <v>17</v>
      </c>
      <c r="I25170">
        <v>0</v>
      </c>
    </row>
    <row r="25171" spans="1:9" x14ac:dyDescent="0.2">
      <c r="A25171">
        <v>25156</v>
      </c>
      <c r="B25171">
        <v>35629</v>
      </c>
      <c r="C25171">
        <v>35629</v>
      </c>
      <c r="D25171">
        <f t="shared" si="393"/>
        <v>35629</v>
      </c>
      <c r="E25171">
        <v>85</v>
      </c>
      <c r="F25171" t="s">
        <v>23819</v>
      </c>
      <c r="G25171">
        <v>39</v>
      </c>
      <c r="H25171" t="s">
        <v>29</v>
      </c>
      <c r="I25171">
        <v>0</v>
      </c>
    </row>
    <row r="25172" spans="1:9" x14ac:dyDescent="0.2">
      <c r="A25172">
        <v>25157</v>
      </c>
      <c r="B25172">
        <v>35630</v>
      </c>
      <c r="D25172">
        <f t="shared" si="393"/>
        <v>35630</v>
      </c>
      <c r="I25172">
        <v>0</v>
      </c>
    </row>
    <row r="25173" spans="1:9" x14ac:dyDescent="0.2">
      <c r="A25173">
        <v>25158</v>
      </c>
      <c r="B25173">
        <v>35633</v>
      </c>
      <c r="C25173">
        <v>35633</v>
      </c>
      <c r="D25173">
        <f t="shared" si="393"/>
        <v>35633</v>
      </c>
      <c r="E25173">
        <v>98</v>
      </c>
      <c r="F25173" t="s">
        <v>23820</v>
      </c>
      <c r="G25173">
        <v>3</v>
      </c>
      <c r="H25173" t="s">
        <v>8</v>
      </c>
      <c r="I25173">
        <v>0</v>
      </c>
    </row>
    <row r="25174" spans="1:9" x14ac:dyDescent="0.2">
      <c r="A25174">
        <v>25159</v>
      </c>
      <c r="B25174">
        <v>35634</v>
      </c>
      <c r="C25174">
        <v>19151</v>
      </c>
      <c r="D25174">
        <f t="shared" si="393"/>
        <v>19151</v>
      </c>
      <c r="E25174">
        <v>1</v>
      </c>
      <c r="F25174" t="s">
        <v>23821</v>
      </c>
      <c r="G25174">
        <v>105</v>
      </c>
      <c r="H25174" t="s">
        <v>10</v>
      </c>
      <c r="I25174">
        <v>0</v>
      </c>
    </row>
    <row r="25175" spans="1:9" x14ac:dyDescent="0.2">
      <c r="A25175">
        <v>25160</v>
      </c>
      <c r="B25175">
        <v>35635</v>
      </c>
      <c r="C25175">
        <v>45036</v>
      </c>
      <c r="D25175">
        <f t="shared" si="393"/>
        <v>45036</v>
      </c>
      <c r="E25175">
        <v>5</v>
      </c>
      <c r="F25175" t="s">
        <v>23822</v>
      </c>
      <c r="G25175">
        <v>94</v>
      </c>
      <c r="H25175" t="s">
        <v>12</v>
      </c>
      <c r="I25175">
        <v>0</v>
      </c>
    </row>
    <row r="25176" spans="1:9" x14ac:dyDescent="0.2">
      <c r="A25176">
        <v>25161</v>
      </c>
      <c r="B25176">
        <v>35636</v>
      </c>
      <c r="C25176">
        <v>17034</v>
      </c>
      <c r="D25176">
        <f t="shared" si="393"/>
        <v>17034</v>
      </c>
      <c r="E25176">
        <v>1</v>
      </c>
      <c r="F25176" t="s">
        <v>23823</v>
      </c>
      <c r="G25176">
        <v>44</v>
      </c>
      <c r="H25176" t="s">
        <v>34</v>
      </c>
      <c r="I25176">
        <v>0</v>
      </c>
    </row>
    <row r="25177" spans="1:9" x14ac:dyDescent="0.2">
      <c r="A25177">
        <v>25162</v>
      </c>
      <c r="B25177">
        <v>35640</v>
      </c>
      <c r="C25177">
        <v>32828</v>
      </c>
      <c r="D25177">
        <f t="shared" si="393"/>
        <v>32828</v>
      </c>
      <c r="E25177">
        <v>10</v>
      </c>
      <c r="F25177" t="s">
        <v>23824</v>
      </c>
      <c r="G25177">
        <v>14</v>
      </c>
      <c r="H25177" t="s">
        <v>58</v>
      </c>
      <c r="I25177">
        <v>0</v>
      </c>
    </row>
    <row r="25178" spans="1:9" x14ac:dyDescent="0.2">
      <c r="A25178">
        <v>25163</v>
      </c>
      <c r="B25178">
        <v>35641</v>
      </c>
      <c r="C25178">
        <v>43583</v>
      </c>
      <c r="D25178">
        <f t="shared" si="393"/>
        <v>43583</v>
      </c>
      <c r="E25178">
        <v>2</v>
      </c>
      <c r="F25178" t="s">
        <v>23825</v>
      </c>
      <c r="G25178">
        <v>118</v>
      </c>
      <c r="H25178" t="s">
        <v>34</v>
      </c>
      <c r="I25178">
        <v>0</v>
      </c>
    </row>
    <row r="25179" spans="1:9" x14ac:dyDescent="0.2">
      <c r="A25179">
        <v>25164</v>
      </c>
      <c r="B25179">
        <v>35642</v>
      </c>
      <c r="C25179">
        <v>38012</v>
      </c>
      <c r="D25179">
        <f t="shared" si="393"/>
        <v>38012</v>
      </c>
      <c r="E25179">
        <v>4</v>
      </c>
      <c r="F25179" t="s">
        <v>23826</v>
      </c>
      <c r="G25179">
        <v>69</v>
      </c>
      <c r="H25179" t="s">
        <v>38</v>
      </c>
      <c r="I25179">
        <v>0</v>
      </c>
    </row>
    <row r="25180" spans="1:9" x14ac:dyDescent="0.2">
      <c r="A25180">
        <v>25165</v>
      </c>
      <c r="B25180">
        <v>35643</v>
      </c>
      <c r="D25180">
        <f t="shared" si="393"/>
        <v>35643</v>
      </c>
      <c r="E25180">
        <v>1</v>
      </c>
      <c r="F25180" t="s">
        <v>23827</v>
      </c>
      <c r="G25180">
        <v>59</v>
      </c>
      <c r="H25180" t="s">
        <v>38</v>
      </c>
      <c r="I25180">
        <v>0</v>
      </c>
    </row>
    <row r="25181" spans="1:9" x14ac:dyDescent="0.2">
      <c r="A25181">
        <v>25166</v>
      </c>
      <c r="B25181">
        <v>35644</v>
      </c>
      <c r="C25181">
        <v>35644</v>
      </c>
      <c r="D25181">
        <f t="shared" si="393"/>
        <v>35644</v>
      </c>
      <c r="E25181">
        <v>2</v>
      </c>
      <c r="F25181" t="s">
        <v>23828</v>
      </c>
      <c r="G25181">
        <v>5</v>
      </c>
      <c r="H25181" t="s">
        <v>10</v>
      </c>
      <c r="I25181">
        <v>0</v>
      </c>
    </row>
    <row r="25182" spans="1:9" x14ac:dyDescent="0.2">
      <c r="A25182">
        <v>25167</v>
      </c>
      <c r="B25182">
        <v>35646</v>
      </c>
      <c r="C25182">
        <v>34562</v>
      </c>
      <c r="D25182">
        <f t="shared" si="393"/>
        <v>34562</v>
      </c>
      <c r="E25182">
        <v>2</v>
      </c>
      <c r="F25182" t="s">
        <v>23829</v>
      </c>
      <c r="G25182">
        <v>80</v>
      </c>
      <c r="H25182" t="s">
        <v>34</v>
      </c>
      <c r="I25182">
        <v>0</v>
      </c>
    </row>
    <row r="25183" spans="1:9" x14ac:dyDescent="0.2">
      <c r="A25183">
        <v>25168</v>
      </c>
      <c r="B25183">
        <v>35648</v>
      </c>
      <c r="C25183">
        <v>3283</v>
      </c>
      <c r="D25183">
        <f t="shared" si="393"/>
        <v>3283</v>
      </c>
      <c r="E25183">
        <v>1</v>
      </c>
      <c r="F25183" t="s">
        <v>23830</v>
      </c>
      <c r="G25183">
        <v>61</v>
      </c>
      <c r="H25183" t="s">
        <v>8</v>
      </c>
      <c r="I25183">
        <v>0</v>
      </c>
    </row>
    <row r="25184" spans="1:9" x14ac:dyDescent="0.2">
      <c r="A25184">
        <v>25169</v>
      </c>
      <c r="B25184">
        <v>35649</v>
      </c>
      <c r="C25184">
        <v>23288</v>
      </c>
      <c r="D25184">
        <f t="shared" si="393"/>
        <v>23288</v>
      </c>
      <c r="E25184">
        <v>10</v>
      </c>
      <c r="F25184" t="s">
        <v>23831</v>
      </c>
      <c r="G25184">
        <v>115</v>
      </c>
      <c r="H25184" t="s">
        <v>12</v>
      </c>
      <c r="I25184">
        <v>0</v>
      </c>
    </row>
    <row r="25185" spans="1:9" x14ac:dyDescent="0.2">
      <c r="A25185">
        <v>25170</v>
      </c>
      <c r="B25185">
        <v>35650</v>
      </c>
      <c r="C25185">
        <v>41984</v>
      </c>
      <c r="D25185">
        <f t="shared" si="393"/>
        <v>41984</v>
      </c>
      <c r="E25185">
        <v>1</v>
      </c>
      <c r="F25185" t="s">
        <v>23832</v>
      </c>
      <c r="G25185">
        <v>36</v>
      </c>
      <c r="H25185" t="s">
        <v>17</v>
      </c>
      <c r="I25185">
        <v>0</v>
      </c>
    </row>
    <row r="25186" spans="1:9" x14ac:dyDescent="0.2">
      <c r="A25186">
        <v>25171</v>
      </c>
      <c r="B25186">
        <v>35651</v>
      </c>
      <c r="C25186">
        <v>280</v>
      </c>
      <c r="D25186">
        <f t="shared" si="393"/>
        <v>280</v>
      </c>
      <c r="E25186">
        <v>2</v>
      </c>
      <c r="F25186" t="s">
        <v>23833</v>
      </c>
      <c r="G25186">
        <v>73</v>
      </c>
      <c r="H25186" t="s">
        <v>34</v>
      </c>
      <c r="I25186">
        <v>0</v>
      </c>
    </row>
    <row r="25187" spans="1:9" x14ac:dyDescent="0.2">
      <c r="A25187">
        <v>25172</v>
      </c>
      <c r="B25187">
        <v>35652</v>
      </c>
      <c r="C25187">
        <v>35652</v>
      </c>
      <c r="D25187">
        <f t="shared" si="393"/>
        <v>35652</v>
      </c>
      <c r="E25187">
        <v>92</v>
      </c>
      <c r="F25187" t="s">
        <v>23834</v>
      </c>
      <c r="G25187">
        <v>96</v>
      </c>
      <c r="H25187" t="s">
        <v>58</v>
      </c>
      <c r="I25187">
        <v>0</v>
      </c>
    </row>
    <row r="25188" spans="1:9" x14ac:dyDescent="0.2">
      <c r="A25188">
        <v>25173</v>
      </c>
      <c r="B25188">
        <v>35653</v>
      </c>
      <c r="C25188">
        <v>33837</v>
      </c>
      <c r="D25188">
        <f t="shared" si="393"/>
        <v>33837</v>
      </c>
      <c r="E25188">
        <v>2</v>
      </c>
      <c r="F25188" t="s">
        <v>23835</v>
      </c>
      <c r="G25188">
        <v>47</v>
      </c>
      <c r="H25188" t="s">
        <v>34</v>
      </c>
      <c r="I25188">
        <v>0</v>
      </c>
    </row>
    <row r="25189" spans="1:9" x14ac:dyDescent="0.2">
      <c r="A25189">
        <v>25174</v>
      </c>
      <c r="B25189">
        <v>35655</v>
      </c>
      <c r="C25189">
        <v>31564</v>
      </c>
      <c r="D25189">
        <f t="shared" si="393"/>
        <v>31564</v>
      </c>
      <c r="E25189">
        <v>5</v>
      </c>
      <c r="F25189" t="s">
        <v>23836</v>
      </c>
      <c r="G25189">
        <v>78</v>
      </c>
      <c r="H25189" t="s">
        <v>8</v>
      </c>
      <c r="I25189">
        <v>0</v>
      </c>
    </row>
    <row r="25190" spans="1:9" x14ac:dyDescent="0.2">
      <c r="A25190">
        <v>25175</v>
      </c>
      <c r="B25190">
        <v>35657</v>
      </c>
      <c r="C25190">
        <v>15400</v>
      </c>
      <c r="D25190">
        <f t="shared" si="393"/>
        <v>15400</v>
      </c>
      <c r="E25190">
        <v>1</v>
      </c>
      <c r="F25190" t="s">
        <v>23837</v>
      </c>
      <c r="G25190">
        <v>109</v>
      </c>
      <c r="H25190" t="s">
        <v>34</v>
      </c>
      <c r="I25190">
        <v>0</v>
      </c>
    </row>
    <row r="25191" spans="1:9" x14ac:dyDescent="0.2">
      <c r="A25191">
        <v>25176</v>
      </c>
      <c r="B25191">
        <v>35658</v>
      </c>
      <c r="C25191">
        <v>3069</v>
      </c>
      <c r="D25191">
        <f t="shared" si="393"/>
        <v>3069</v>
      </c>
      <c r="E25191">
        <v>4</v>
      </c>
      <c r="F25191" t="s">
        <v>23838</v>
      </c>
      <c r="G25191">
        <v>100</v>
      </c>
      <c r="H25191" t="s">
        <v>236</v>
      </c>
      <c r="I25191">
        <v>0</v>
      </c>
    </row>
    <row r="25192" spans="1:9" x14ac:dyDescent="0.2">
      <c r="A25192">
        <v>25177</v>
      </c>
      <c r="B25192">
        <v>35660</v>
      </c>
      <c r="C25192">
        <v>45832</v>
      </c>
      <c r="D25192">
        <f t="shared" si="393"/>
        <v>45832</v>
      </c>
      <c r="E25192">
        <v>5</v>
      </c>
      <c r="F25192" t="s">
        <v>23839</v>
      </c>
      <c r="G25192">
        <v>26</v>
      </c>
      <c r="H25192" t="s">
        <v>12</v>
      </c>
      <c r="I25192">
        <v>0</v>
      </c>
    </row>
    <row r="25193" spans="1:9" x14ac:dyDescent="0.2">
      <c r="A25193">
        <v>25178</v>
      </c>
      <c r="B25193">
        <v>35661</v>
      </c>
      <c r="C25193">
        <v>23410</v>
      </c>
      <c r="D25193">
        <f t="shared" si="393"/>
        <v>23410</v>
      </c>
      <c r="E25193">
        <v>2</v>
      </c>
      <c r="F25193" t="s">
        <v>23840</v>
      </c>
      <c r="G25193">
        <v>54</v>
      </c>
      <c r="H25193" t="s">
        <v>21</v>
      </c>
      <c r="I25193">
        <v>0</v>
      </c>
    </row>
    <row r="25194" spans="1:9" x14ac:dyDescent="0.2">
      <c r="A25194">
        <v>25179</v>
      </c>
      <c r="B25194">
        <v>35662</v>
      </c>
      <c r="D25194">
        <f t="shared" si="393"/>
        <v>35662</v>
      </c>
      <c r="I25194">
        <v>0</v>
      </c>
    </row>
    <row r="25195" spans="1:9" x14ac:dyDescent="0.2">
      <c r="A25195">
        <v>25180</v>
      </c>
      <c r="B25195">
        <v>35663</v>
      </c>
      <c r="C25195">
        <v>40778</v>
      </c>
      <c r="D25195">
        <f t="shared" si="393"/>
        <v>40778</v>
      </c>
      <c r="E25195">
        <v>2</v>
      </c>
      <c r="F25195" t="s">
        <v>23841</v>
      </c>
      <c r="G25195">
        <v>25</v>
      </c>
      <c r="H25195" t="s">
        <v>34</v>
      </c>
      <c r="I25195">
        <v>0</v>
      </c>
    </row>
    <row r="25196" spans="1:9" x14ac:dyDescent="0.2">
      <c r="A25196">
        <v>25181</v>
      </c>
      <c r="B25196">
        <v>35664</v>
      </c>
      <c r="D25196">
        <f t="shared" si="393"/>
        <v>35664</v>
      </c>
      <c r="I25196">
        <v>0</v>
      </c>
    </row>
    <row r="25197" spans="1:9" x14ac:dyDescent="0.2">
      <c r="A25197">
        <v>25182</v>
      </c>
      <c r="B25197">
        <v>35665</v>
      </c>
      <c r="C25197">
        <v>35665</v>
      </c>
      <c r="D25197">
        <f t="shared" si="393"/>
        <v>35665</v>
      </c>
      <c r="E25197">
        <v>16</v>
      </c>
      <c r="F25197" t="s">
        <v>23842</v>
      </c>
      <c r="G25197">
        <v>61</v>
      </c>
      <c r="H25197" t="s">
        <v>8</v>
      </c>
      <c r="I25197">
        <v>0</v>
      </c>
    </row>
    <row r="25198" spans="1:9" x14ac:dyDescent="0.2">
      <c r="A25198">
        <v>25183</v>
      </c>
      <c r="B25198">
        <v>35666</v>
      </c>
      <c r="C25198">
        <v>722</v>
      </c>
      <c r="D25198">
        <f t="shared" si="393"/>
        <v>722</v>
      </c>
      <c r="E25198">
        <v>1</v>
      </c>
      <c r="F25198" t="s">
        <v>23843</v>
      </c>
      <c r="G25198">
        <v>40</v>
      </c>
      <c r="H25198" t="s">
        <v>32</v>
      </c>
      <c r="I25198">
        <v>0</v>
      </c>
    </row>
    <row r="25199" spans="1:9" x14ac:dyDescent="0.2">
      <c r="A25199">
        <v>25184</v>
      </c>
      <c r="B25199">
        <v>35667</v>
      </c>
      <c r="C25199">
        <v>32115</v>
      </c>
      <c r="D25199">
        <f t="shared" si="393"/>
        <v>32115</v>
      </c>
      <c r="E25199">
        <v>1</v>
      </c>
      <c r="F25199" t="s">
        <v>23844</v>
      </c>
      <c r="G25199">
        <v>6</v>
      </c>
      <c r="H25199" t="s">
        <v>89</v>
      </c>
      <c r="I25199">
        <v>0</v>
      </c>
    </row>
    <row r="25200" spans="1:9" x14ac:dyDescent="0.2">
      <c r="A25200">
        <v>25185</v>
      </c>
      <c r="B25200">
        <v>35668</v>
      </c>
      <c r="C25200">
        <v>10358</v>
      </c>
      <c r="D25200">
        <f t="shared" si="393"/>
        <v>10358</v>
      </c>
      <c r="E25200">
        <v>1</v>
      </c>
      <c r="F25200" t="s">
        <v>23845</v>
      </c>
      <c r="G25200">
        <v>83</v>
      </c>
      <c r="H25200" t="s">
        <v>50</v>
      </c>
      <c r="I25200">
        <v>0</v>
      </c>
    </row>
    <row r="25201" spans="1:9" x14ac:dyDescent="0.2">
      <c r="A25201">
        <v>25186</v>
      </c>
      <c r="B25201">
        <v>35669</v>
      </c>
      <c r="C25201">
        <v>8195</v>
      </c>
      <c r="D25201">
        <f t="shared" si="393"/>
        <v>8195</v>
      </c>
      <c r="E25201">
        <v>19</v>
      </c>
      <c r="F25201" t="s">
        <v>23846</v>
      </c>
      <c r="G25201">
        <v>54</v>
      </c>
      <c r="H25201" t="s">
        <v>21</v>
      </c>
      <c r="I25201">
        <v>0</v>
      </c>
    </row>
    <row r="25202" spans="1:9" x14ac:dyDescent="0.2">
      <c r="A25202">
        <v>25187</v>
      </c>
      <c r="B25202">
        <v>35670</v>
      </c>
      <c r="C25202">
        <v>48123</v>
      </c>
      <c r="D25202">
        <f t="shared" si="393"/>
        <v>48123</v>
      </c>
      <c r="E25202">
        <v>17</v>
      </c>
      <c r="F25202" t="s">
        <v>23847</v>
      </c>
      <c r="G25202">
        <v>14</v>
      </c>
      <c r="H25202" t="s">
        <v>58</v>
      </c>
      <c r="I25202">
        <v>0</v>
      </c>
    </row>
    <row r="25203" spans="1:9" x14ac:dyDescent="0.2">
      <c r="A25203">
        <v>25188</v>
      </c>
      <c r="B25203">
        <v>35671</v>
      </c>
      <c r="C25203">
        <v>6862</v>
      </c>
      <c r="D25203">
        <f t="shared" si="393"/>
        <v>6862</v>
      </c>
      <c r="E25203">
        <v>1</v>
      </c>
      <c r="F25203" t="s">
        <v>23848</v>
      </c>
      <c r="G25203">
        <v>132</v>
      </c>
      <c r="H25203" t="s">
        <v>34</v>
      </c>
      <c r="I25203">
        <v>0</v>
      </c>
    </row>
    <row r="25204" spans="1:9" x14ac:dyDescent="0.2">
      <c r="A25204">
        <v>25189</v>
      </c>
      <c r="B25204">
        <v>35672</v>
      </c>
      <c r="C25204">
        <v>35672</v>
      </c>
      <c r="D25204">
        <f t="shared" si="393"/>
        <v>35672</v>
      </c>
      <c r="E25204">
        <v>11</v>
      </c>
      <c r="F25204" t="s">
        <v>23849</v>
      </c>
      <c r="G25204">
        <v>50</v>
      </c>
      <c r="H25204" t="s">
        <v>8</v>
      </c>
      <c r="I25204">
        <v>0</v>
      </c>
    </row>
    <row r="25205" spans="1:9" x14ac:dyDescent="0.2">
      <c r="A25205">
        <v>25190</v>
      </c>
      <c r="B25205">
        <v>35673</v>
      </c>
      <c r="C25205">
        <v>12626</v>
      </c>
      <c r="D25205">
        <f t="shared" si="393"/>
        <v>12626</v>
      </c>
      <c r="E25205">
        <v>3</v>
      </c>
      <c r="F25205" t="s">
        <v>23850</v>
      </c>
      <c r="G25205">
        <v>74</v>
      </c>
      <c r="H25205" t="s">
        <v>21</v>
      </c>
      <c r="I25205">
        <v>0</v>
      </c>
    </row>
    <row r="25206" spans="1:9" x14ac:dyDescent="0.2">
      <c r="A25206">
        <v>25191</v>
      </c>
      <c r="B25206">
        <v>35674</v>
      </c>
      <c r="C25206">
        <v>3061</v>
      </c>
      <c r="D25206">
        <f t="shared" si="393"/>
        <v>3061</v>
      </c>
      <c r="E25206">
        <v>1</v>
      </c>
      <c r="F25206" t="s">
        <v>23851</v>
      </c>
      <c r="G25206">
        <v>61</v>
      </c>
      <c r="H25206" t="s">
        <v>8</v>
      </c>
      <c r="I25206">
        <v>0</v>
      </c>
    </row>
    <row r="25207" spans="1:9" x14ac:dyDescent="0.2">
      <c r="A25207">
        <v>25192</v>
      </c>
      <c r="B25207">
        <v>35676</v>
      </c>
      <c r="C25207">
        <v>37436</v>
      </c>
      <c r="D25207">
        <f t="shared" si="393"/>
        <v>37436</v>
      </c>
      <c r="E25207">
        <v>5</v>
      </c>
      <c r="F25207" t="s">
        <v>23852</v>
      </c>
      <c r="G25207">
        <v>45</v>
      </c>
      <c r="H25207" t="s">
        <v>8</v>
      </c>
      <c r="I25207">
        <v>0</v>
      </c>
    </row>
    <row r="25208" spans="1:9" x14ac:dyDescent="0.2">
      <c r="A25208">
        <v>25193</v>
      </c>
      <c r="B25208">
        <v>35678</v>
      </c>
      <c r="C25208">
        <v>38650</v>
      </c>
      <c r="D25208">
        <f t="shared" si="393"/>
        <v>38650</v>
      </c>
      <c r="E25208">
        <v>3</v>
      </c>
      <c r="F25208" t="s">
        <v>23853</v>
      </c>
      <c r="G25208">
        <v>63</v>
      </c>
      <c r="H25208" t="s">
        <v>27</v>
      </c>
      <c r="I25208">
        <v>0</v>
      </c>
    </row>
    <row r="25209" spans="1:9" x14ac:dyDescent="0.2">
      <c r="A25209">
        <v>25194</v>
      </c>
      <c r="B25209">
        <v>35679</v>
      </c>
      <c r="C25209">
        <v>11777</v>
      </c>
      <c r="D25209">
        <f t="shared" si="393"/>
        <v>11777</v>
      </c>
      <c r="E25209">
        <v>1</v>
      </c>
      <c r="F25209" t="s">
        <v>23854</v>
      </c>
      <c r="G25209">
        <v>123</v>
      </c>
      <c r="H25209" t="s">
        <v>50</v>
      </c>
      <c r="I25209">
        <v>0</v>
      </c>
    </row>
    <row r="25210" spans="1:9" x14ac:dyDescent="0.2">
      <c r="A25210">
        <v>25195</v>
      </c>
      <c r="B25210">
        <v>35680</v>
      </c>
      <c r="C25210">
        <v>27171</v>
      </c>
      <c r="D25210">
        <f t="shared" si="393"/>
        <v>27171</v>
      </c>
      <c r="E25210">
        <v>2</v>
      </c>
      <c r="F25210" t="s">
        <v>23855</v>
      </c>
      <c r="G25210">
        <v>17</v>
      </c>
      <c r="H25210" t="s">
        <v>10</v>
      </c>
      <c r="I25210">
        <v>0</v>
      </c>
    </row>
    <row r="25211" spans="1:9" x14ac:dyDescent="0.2">
      <c r="A25211">
        <v>25196</v>
      </c>
      <c r="B25211">
        <v>35682</v>
      </c>
      <c r="C25211">
        <v>35682</v>
      </c>
      <c r="D25211">
        <f t="shared" si="393"/>
        <v>35682</v>
      </c>
      <c r="E25211">
        <v>34</v>
      </c>
      <c r="F25211" t="s">
        <v>23856</v>
      </c>
      <c r="G25211">
        <v>61</v>
      </c>
      <c r="H25211" t="s">
        <v>8</v>
      </c>
      <c r="I25211">
        <v>0</v>
      </c>
    </row>
    <row r="25212" spans="1:9" x14ac:dyDescent="0.2">
      <c r="A25212">
        <v>25197</v>
      </c>
      <c r="B25212">
        <v>35683</v>
      </c>
      <c r="C25212">
        <v>21009</v>
      </c>
      <c r="D25212">
        <f t="shared" si="393"/>
        <v>21009</v>
      </c>
      <c r="E25212">
        <v>1</v>
      </c>
      <c r="F25212" t="s">
        <v>23857</v>
      </c>
      <c r="G25212">
        <v>78</v>
      </c>
      <c r="H25212" t="s">
        <v>8</v>
      </c>
      <c r="I25212">
        <v>0</v>
      </c>
    </row>
    <row r="25213" spans="1:9" x14ac:dyDescent="0.2">
      <c r="A25213">
        <v>25198</v>
      </c>
      <c r="B25213">
        <v>35684</v>
      </c>
      <c r="C25213">
        <v>20518</v>
      </c>
      <c r="D25213">
        <f t="shared" si="393"/>
        <v>20518</v>
      </c>
      <c r="E25213">
        <v>2</v>
      </c>
      <c r="F25213" t="s">
        <v>23858</v>
      </c>
      <c r="G25213">
        <v>106</v>
      </c>
      <c r="H25213" t="s">
        <v>29</v>
      </c>
      <c r="I25213">
        <v>0</v>
      </c>
    </row>
    <row r="25214" spans="1:9" x14ac:dyDescent="0.2">
      <c r="A25214">
        <v>25199</v>
      </c>
      <c r="B25214">
        <v>35687</v>
      </c>
      <c r="C25214">
        <v>36854</v>
      </c>
      <c r="D25214">
        <f t="shared" si="393"/>
        <v>36854</v>
      </c>
      <c r="E25214">
        <v>13</v>
      </c>
      <c r="F25214" t="s">
        <v>23859</v>
      </c>
      <c r="G25214">
        <v>72</v>
      </c>
      <c r="H25214" t="s">
        <v>10</v>
      </c>
      <c r="I25214">
        <v>0</v>
      </c>
    </row>
    <row r="25215" spans="1:9" x14ac:dyDescent="0.2">
      <c r="A25215">
        <v>25200</v>
      </c>
      <c r="B25215">
        <v>35688</v>
      </c>
      <c r="C25215">
        <v>4137</v>
      </c>
      <c r="D25215">
        <f t="shared" si="393"/>
        <v>4137</v>
      </c>
      <c r="E25215">
        <v>29</v>
      </c>
      <c r="F25215" t="s">
        <v>23860</v>
      </c>
      <c r="G25215">
        <v>121</v>
      </c>
      <c r="H25215" t="s">
        <v>36</v>
      </c>
      <c r="I25215">
        <v>0</v>
      </c>
    </row>
    <row r="25216" spans="1:9" x14ac:dyDescent="0.2">
      <c r="A25216">
        <v>25201</v>
      </c>
      <c r="B25216">
        <v>35689</v>
      </c>
      <c r="C25216">
        <v>14853</v>
      </c>
      <c r="D25216">
        <f t="shared" si="393"/>
        <v>14853</v>
      </c>
      <c r="E25216">
        <v>16</v>
      </c>
      <c r="F25216" t="s">
        <v>23861</v>
      </c>
      <c r="G25216">
        <v>91</v>
      </c>
      <c r="H25216" t="s">
        <v>17</v>
      </c>
      <c r="I25216">
        <v>0</v>
      </c>
    </row>
    <row r="25217" spans="1:9" x14ac:dyDescent="0.2">
      <c r="A25217">
        <v>25202</v>
      </c>
      <c r="B25217">
        <v>35690</v>
      </c>
      <c r="C25217">
        <v>38159</v>
      </c>
      <c r="D25217">
        <f t="shared" si="393"/>
        <v>38159</v>
      </c>
      <c r="E25217">
        <v>1</v>
      </c>
      <c r="F25217" t="s">
        <v>23862</v>
      </c>
      <c r="G25217">
        <v>24</v>
      </c>
      <c r="H25217" t="s">
        <v>50</v>
      </c>
      <c r="I25217">
        <v>0</v>
      </c>
    </row>
    <row r="25218" spans="1:9" x14ac:dyDescent="0.2">
      <c r="A25218">
        <v>25203</v>
      </c>
      <c r="B25218">
        <v>35691</v>
      </c>
      <c r="C25218">
        <v>34829</v>
      </c>
      <c r="D25218">
        <f t="shared" si="393"/>
        <v>34829</v>
      </c>
      <c r="E25218">
        <v>1</v>
      </c>
      <c r="F25218" t="s">
        <v>23863</v>
      </c>
      <c r="G25218">
        <v>45</v>
      </c>
      <c r="H25218" t="s">
        <v>8</v>
      </c>
      <c r="I25218">
        <v>0</v>
      </c>
    </row>
    <row r="25219" spans="1:9" x14ac:dyDescent="0.2">
      <c r="A25219">
        <v>25204</v>
      </c>
      <c r="B25219">
        <v>35693</v>
      </c>
      <c r="C25219">
        <v>13370</v>
      </c>
      <c r="D25219">
        <f t="shared" si="393"/>
        <v>13370</v>
      </c>
      <c r="E25219">
        <v>1</v>
      </c>
      <c r="F25219" t="s">
        <v>23864</v>
      </c>
      <c r="G25219">
        <v>87</v>
      </c>
      <c r="H25219" t="s">
        <v>21</v>
      </c>
      <c r="I25219">
        <v>0</v>
      </c>
    </row>
    <row r="25220" spans="1:9" x14ac:dyDescent="0.2">
      <c r="A25220">
        <v>25205</v>
      </c>
      <c r="B25220">
        <v>35694</v>
      </c>
      <c r="C25220">
        <v>40568</v>
      </c>
      <c r="D25220">
        <f t="shared" si="393"/>
        <v>40568</v>
      </c>
      <c r="E25220">
        <v>1</v>
      </c>
      <c r="F25220" t="s">
        <v>23865</v>
      </c>
      <c r="G25220">
        <v>130</v>
      </c>
      <c r="H25220" t="s">
        <v>36</v>
      </c>
      <c r="I25220">
        <v>0</v>
      </c>
    </row>
    <row r="25221" spans="1:9" x14ac:dyDescent="0.2">
      <c r="A25221">
        <v>25206</v>
      </c>
      <c r="B25221">
        <v>35695</v>
      </c>
      <c r="C25221">
        <v>13755</v>
      </c>
      <c r="D25221">
        <f t="shared" si="393"/>
        <v>13755</v>
      </c>
      <c r="E25221">
        <v>10</v>
      </c>
      <c r="F25221" t="s">
        <v>23866</v>
      </c>
      <c r="G25221">
        <v>130</v>
      </c>
      <c r="H25221" t="s">
        <v>36</v>
      </c>
      <c r="I25221">
        <v>0</v>
      </c>
    </row>
    <row r="25222" spans="1:9" x14ac:dyDescent="0.2">
      <c r="A25222">
        <v>25207</v>
      </c>
      <c r="B25222">
        <v>35696</v>
      </c>
      <c r="C25222">
        <v>11266</v>
      </c>
      <c r="D25222">
        <f t="shared" si="393"/>
        <v>11266</v>
      </c>
      <c r="E25222">
        <v>7</v>
      </c>
      <c r="F25222" t="s">
        <v>23867</v>
      </c>
      <c r="G25222">
        <v>117</v>
      </c>
      <c r="H25222" t="s">
        <v>8</v>
      </c>
      <c r="I25222">
        <v>0</v>
      </c>
    </row>
    <row r="25223" spans="1:9" x14ac:dyDescent="0.2">
      <c r="A25223">
        <v>25208</v>
      </c>
      <c r="B25223">
        <v>35697</v>
      </c>
      <c r="C25223">
        <v>28963</v>
      </c>
      <c r="D25223">
        <f t="shared" si="393"/>
        <v>28963</v>
      </c>
      <c r="E25223">
        <v>16</v>
      </c>
      <c r="F25223" t="s">
        <v>23868</v>
      </c>
      <c r="G25223">
        <v>114</v>
      </c>
      <c r="H25223" t="s">
        <v>21</v>
      </c>
      <c r="I25223">
        <v>0</v>
      </c>
    </row>
    <row r="25224" spans="1:9" x14ac:dyDescent="0.2">
      <c r="A25224">
        <v>25209</v>
      </c>
      <c r="B25224">
        <v>35698</v>
      </c>
      <c r="C25224">
        <v>4288</v>
      </c>
      <c r="D25224">
        <f t="shared" si="393"/>
        <v>4288</v>
      </c>
      <c r="E25224">
        <v>1</v>
      </c>
      <c r="F25224" t="s">
        <v>23869</v>
      </c>
      <c r="G25224">
        <v>69</v>
      </c>
      <c r="H25224" t="s">
        <v>38</v>
      </c>
      <c r="I25224">
        <v>0</v>
      </c>
    </row>
    <row r="25225" spans="1:9" x14ac:dyDescent="0.2">
      <c r="A25225">
        <v>25210</v>
      </c>
      <c r="B25225">
        <v>35699</v>
      </c>
      <c r="C25225">
        <v>13976</v>
      </c>
      <c r="D25225">
        <f t="shared" si="393"/>
        <v>13976</v>
      </c>
      <c r="E25225">
        <v>1</v>
      </c>
      <c r="F25225" t="s">
        <v>23870</v>
      </c>
      <c r="G25225">
        <v>128</v>
      </c>
      <c r="H25225" t="s">
        <v>86</v>
      </c>
      <c r="I25225">
        <v>0</v>
      </c>
    </row>
    <row r="25226" spans="1:9" x14ac:dyDescent="0.2">
      <c r="A25226">
        <v>25211</v>
      </c>
      <c r="B25226">
        <v>35700</v>
      </c>
      <c r="C25226">
        <v>22753</v>
      </c>
      <c r="D25226">
        <f t="shared" si="393"/>
        <v>22753</v>
      </c>
      <c r="E25226">
        <v>1</v>
      </c>
      <c r="F25226" t="s">
        <v>23871</v>
      </c>
      <c r="G25226">
        <v>47</v>
      </c>
      <c r="H25226" t="s">
        <v>34</v>
      </c>
      <c r="I25226">
        <v>0</v>
      </c>
    </row>
    <row r="25227" spans="1:9" x14ac:dyDescent="0.2">
      <c r="A25227">
        <v>25212</v>
      </c>
      <c r="B25227">
        <v>35701</v>
      </c>
      <c r="C25227">
        <v>35147</v>
      </c>
      <c r="D25227">
        <f t="shared" si="393"/>
        <v>35147</v>
      </c>
      <c r="E25227">
        <v>1</v>
      </c>
      <c r="F25227" t="s">
        <v>23872</v>
      </c>
      <c r="G25227">
        <v>26</v>
      </c>
      <c r="H25227" t="s">
        <v>12</v>
      </c>
      <c r="I25227">
        <v>0</v>
      </c>
    </row>
    <row r="25228" spans="1:9" x14ac:dyDescent="0.2">
      <c r="A25228">
        <v>25213</v>
      </c>
      <c r="B25228">
        <v>35702</v>
      </c>
      <c r="C25228">
        <v>46025</v>
      </c>
      <c r="D25228">
        <f t="shared" si="393"/>
        <v>46025</v>
      </c>
      <c r="E25228">
        <v>15</v>
      </c>
      <c r="F25228" t="s">
        <v>23873</v>
      </c>
      <c r="G25228">
        <v>99</v>
      </c>
      <c r="H25228" t="s">
        <v>38</v>
      </c>
      <c r="I25228">
        <v>0</v>
      </c>
    </row>
    <row r="25229" spans="1:9" x14ac:dyDescent="0.2">
      <c r="A25229">
        <v>25214</v>
      </c>
      <c r="B25229">
        <v>35704</v>
      </c>
      <c r="C25229">
        <v>44389</v>
      </c>
      <c r="D25229">
        <f t="shared" si="393"/>
        <v>44389</v>
      </c>
      <c r="E25229">
        <v>28</v>
      </c>
      <c r="F25229" t="s">
        <v>23874</v>
      </c>
      <c r="G25229">
        <v>58</v>
      </c>
      <c r="H25229" t="s">
        <v>14</v>
      </c>
      <c r="I25229">
        <v>0</v>
      </c>
    </row>
    <row r="25230" spans="1:9" x14ac:dyDescent="0.2">
      <c r="A25230">
        <v>25215</v>
      </c>
      <c r="B25230">
        <v>35706</v>
      </c>
      <c r="C25230">
        <v>38286</v>
      </c>
      <c r="D25230">
        <f t="shared" si="393"/>
        <v>38286</v>
      </c>
      <c r="E25230">
        <v>1</v>
      </c>
      <c r="F25230" t="s">
        <v>23875</v>
      </c>
      <c r="G25230">
        <v>112</v>
      </c>
      <c r="H25230" t="s">
        <v>86</v>
      </c>
      <c r="I25230">
        <v>0</v>
      </c>
    </row>
    <row r="25231" spans="1:9" x14ac:dyDescent="0.2">
      <c r="A25231">
        <v>25216</v>
      </c>
      <c r="B25231">
        <v>35708</v>
      </c>
      <c r="C25231">
        <v>24035</v>
      </c>
      <c r="D25231">
        <f t="shared" si="393"/>
        <v>24035</v>
      </c>
      <c r="E25231">
        <v>52</v>
      </c>
      <c r="F25231" t="s">
        <v>23876</v>
      </c>
      <c r="G25231">
        <v>3</v>
      </c>
      <c r="H25231" t="s">
        <v>8</v>
      </c>
      <c r="I25231">
        <v>0</v>
      </c>
    </row>
    <row r="25232" spans="1:9" x14ac:dyDescent="0.2">
      <c r="A25232">
        <v>25217</v>
      </c>
      <c r="B25232">
        <v>35713</v>
      </c>
      <c r="C25232">
        <v>45795</v>
      </c>
      <c r="D25232">
        <f t="shared" ref="D25232:D25295" si="394">IF(C25232&lt;&gt;0,C25232,B25232)</f>
        <v>45795</v>
      </c>
      <c r="E25232">
        <v>2</v>
      </c>
      <c r="F25232" t="s">
        <v>23877</v>
      </c>
      <c r="G25232">
        <v>92</v>
      </c>
      <c r="H25232" t="s">
        <v>23</v>
      </c>
      <c r="I25232">
        <v>0</v>
      </c>
    </row>
    <row r="25233" spans="1:9" x14ac:dyDescent="0.2">
      <c r="A25233">
        <v>25218</v>
      </c>
      <c r="B25233">
        <v>35714</v>
      </c>
      <c r="C25233">
        <v>14492</v>
      </c>
      <c r="D25233">
        <f t="shared" si="394"/>
        <v>14492</v>
      </c>
      <c r="E25233">
        <v>3</v>
      </c>
      <c r="F25233" t="s">
        <v>23878</v>
      </c>
      <c r="G25233">
        <v>41</v>
      </c>
      <c r="H25233" t="s">
        <v>32</v>
      </c>
      <c r="I25233">
        <v>0</v>
      </c>
    </row>
    <row r="25234" spans="1:9" x14ac:dyDescent="0.2">
      <c r="A25234">
        <v>25219</v>
      </c>
      <c r="B25234">
        <v>35715</v>
      </c>
      <c r="C25234">
        <v>35715</v>
      </c>
      <c r="D25234">
        <f t="shared" si="394"/>
        <v>35715</v>
      </c>
      <c r="E25234">
        <v>51</v>
      </c>
      <c r="F25234" t="s">
        <v>23879</v>
      </c>
      <c r="G25234">
        <v>52</v>
      </c>
      <c r="H25234" t="s">
        <v>14</v>
      </c>
      <c r="I25234">
        <v>0</v>
      </c>
    </row>
    <row r="25235" spans="1:9" x14ac:dyDescent="0.2">
      <c r="A25235">
        <v>25220</v>
      </c>
      <c r="B25235">
        <v>35716</v>
      </c>
      <c r="C25235">
        <v>46572</v>
      </c>
      <c r="D25235">
        <f t="shared" si="394"/>
        <v>46572</v>
      </c>
      <c r="E25235">
        <v>2</v>
      </c>
      <c r="F25235" t="s">
        <v>23880</v>
      </c>
      <c r="G25235">
        <v>43</v>
      </c>
      <c r="H25235" t="s">
        <v>86</v>
      </c>
      <c r="I25235">
        <v>0</v>
      </c>
    </row>
    <row r="25236" spans="1:9" x14ac:dyDescent="0.2">
      <c r="A25236">
        <v>25221</v>
      </c>
      <c r="B25236">
        <v>35717</v>
      </c>
      <c r="C25236">
        <v>41218</v>
      </c>
      <c r="D25236">
        <f t="shared" si="394"/>
        <v>41218</v>
      </c>
      <c r="E25236">
        <v>1</v>
      </c>
      <c r="F25236" t="s">
        <v>23881</v>
      </c>
      <c r="G25236">
        <v>33</v>
      </c>
      <c r="H25236" t="s">
        <v>55</v>
      </c>
      <c r="I25236">
        <v>0</v>
      </c>
    </row>
    <row r="25237" spans="1:9" x14ac:dyDescent="0.2">
      <c r="A25237">
        <v>25222</v>
      </c>
      <c r="B25237">
        <v>35720</v>
      </c>
      <c r="C25237">
        <v>16965</v>
      </c>
      <c r="D25237">
        <f t="shared" si="394"/>
        <v>16965</v>
      </c>
      <c r="E25237">
        <v>1</v>
      </c>
      <c r="F25237" t="s">
        <v>23882</v>
      </c>
      <c r="G25237">
        <v>37</v>
      </c>
      <c r="H25237" t="s">
        <v>14</v>
      </c>
      <c r="I25237">
        <v>0</v>
      </c>
    </row>
    <row r="25238" spans="1:9" x14ac:dyDescent="0.2">
      <c r="A25238">
        <v>25223</v>
      </c>
      <c r="B25238">
        <v>35721</v>
      </c>
      <c r="C25238">
        <v>10528</v>
      </c>
      <c r="D25238">
        <f t="shared" si="394"/>
        <v>10528</v>
      </c>
      <c r="E25238">
        <v>24</v>
      </c>
      <c r="F25238" t="s">
        <v>23883</v>
      </c>
      <c r="G25238">
        <v>2</v>
      </c>
      <c r="H25238" t="s">
        <v>17</v>
      </c>
      <c r="I25238">
        <v>0</v>
      </c>
    </row>
    <row r="25239" spans="1:9" x14ac:dyDescent="0.2">
      <c r="A25239">
        <v>25224</v>
      </c>
      <c r="B25239">
        <v>35722</v>
      </c>
      <c r="C25239">
        <v>15820</v>
      </c>
      <c r="D25239">
        <f t="shared" si="394"/>
        <v>15820</v>
      </c>
      <c r="E25239">
        <v>2</v>
      </c>
      <c r="F25239" t="s">
        <v>23884</v>
      </c>
      <c r="G25239">
        <v>38</v>
      </c>
      <c r="H25239" t="s">
        <v>14</v>
      </c>
      <c r="I25239">
        <v>0</v>
      </c>
    </row>
    <row r="25240" spans="1:9" x14ac:dyDescent="0.2">
      <c r="A25240">
        <v>25225</v>
      </c>
      <c r="B25240">
        <v>35723</v>
      </c>
      <c r="C25240">
        <v>37</v>
      </c>
      <c r="D25240">
        <f t="shared" si="394"/>
        <v>37</v>
      </c>
      <c r="E25240">
        <v>4</v>
      </c>
      <c r="F25240" t="s">
        <v>23885</v>
      </c>
      <c r="G25240">
        <v>69</v>
      </c>
      <c r="H25240" t="s">
        <v>38</v>
      </c>
      <c r="I25240">
        <v>0</v>
      </c>
    </row>
    <row r="25241" spans="1:9" x14ac:dyDescent="0.2">
      <c r="A25241">
        <v>25226</v>
      </c>
      <c r="B25241">
        <v>35724</v>
      </c>
      <c r="C25241">
        <v>39560</v>
      </c>
      <c r="D25241">
        <f t="shared" si="394"/>
        <v>39560</v>
      </c>
      <c r="E25241">
        <v>7</v>
      </c>
      <c r="F25241" t="s">
        <v>23886</v>
      </c>
      <c r="G25241">
        <v>121</v>
      </c>
      <c r="H25241" t="s">
        <v>36</v>
      </c>
      <c r="I25241">
        <v>0</v>
      </c>
    </row>
    <row r="25242" spans="1:9" x14ac:dyDescent="0.2">
      <c r="A25242">
        <v>25227</v>
      </c>
      <c r="B25242">
        <v>35725</v>
      </c>
      <c r="C25242">
        <v>1359</v>
      </c>
      <c r="D25242">
        <f t="shared" si="394"/>
        <v>1359</v>
      </c>
      <c r="E25242">
        <v>66</v>
      </c>
      <c r="F25242" t="s">
        <v>23887</v>
      </c>
      <c r="G25242">
        <v>104</v>
      </c>
      <c r="H25242" t="s">
        <v>10</v>
      </c>
      <c r="I25242">
        <v>0</v>
      </c>
    </row>
    <row r="25243" spans="1:9" x14ac:dyDescent="0.2">
      <c r="A25243">
        <v>25228</v>
      </c>
      <c r="B25243">
        <v>35726</v>
      </c>
      <c r="C25243">
        <v>17804</v>
      </c>
      <c r="D25243">
        <f t="shared" si="394"/>
        <v>17804</v>
      </c>
      <c r="E25243">
        <v>7</v>
      </c>
      <c r="F25243" t="s">
        <v>23888</v>
      </c>
      <c r="G25243">
        <v>95</v>
      </c>
      <c r="H25243" t="s">
        <v>38</v>
      </c>
      <c r="I25243">
        <v>0</v>
      </c>
    </row>
    <row r="25244" spans="1:9" x14ac:dyDescent="0.2">
      <c r="A25244">
        <v>25229</v>
      </c>
      <c r="B25244">
        <v>35727</v>
      </c>
      <c r="C25244">
        <v>35727</v>
      </c>
      <c r="D25244">
        <f t="shared" si="394"/>
        <v>35727</v>
      </c>
      <c r="E25244">
        <v>19</v>
      </c>
      <c r="F25244" t="s">
        <v>23889</v>
      </c>
      <c r="G25244">
        <v>120</v>
      </c>
      <c r="H25244" t="s">
        <v>17</v>
      </c>
      <c r="I25244">
        <v>0</v>
      </c>
    </row>
    <row r="25245" spans="1:9" x14ac:dyDescent="0.2">
      <c r="A25245">
        <v>25230</v>
      </c>
      <c r="B25245">
        <v>35729</v>
      </c>
      <c r="C25245">
        <v>7647</v>
      </c>
      <c r="D25245">
        <f t="shared" si="394"/>
        <v>7647</v>
      </c>
      <c r="E25245">
        <v>6</v>
      </c>
      <c r="F25245" t="s">
        <v>23890</v>
      </c>
      <c r="G25245">
        <v>13</v>
      </c>
      <c r="H25245" t="s">
        <v>58</v>
      </c>
      <c r="I25245">
        <v>0</v>
      </c>
    </row>
    <row r="25246" spans="1:9" x14ac:dyDescent="0.2">
      <c r="A25246">
        <v>25231</v>
      </c>
      <c r="B25246">
        <v>35730</v>
      </c>
      <c r="C25246">
        <v>38194</v>
      </c>
      <c r="D25246">
        <f t="shared" si="394"/>
        <v>38194</v>
      </c>
      <c r="E25246">
        <v>4</v>
      </c>
      <c r="F25246" t="s">
        <v>23891</v>
      </c>
      <c r="G25246">
        <v>55</v>
      </c>
      <c r="H25246" t="s">
        <v>34</v>
      </c>
      <c r="I25246">
        <v>0</v>
      </c>
    </row>
    <row r="25247" spans="1:9" x14ac:dyDescent="0.2">
      <c r="A25247">
        <v>25232</v>
      </c>
      <c r="B25247">
        <v>35731</v>
      </c>
      <c r="D25247">
        <f t="shared" si="394"/>
        <v>35731</v>
      </c>
      <c r="E25247">
        <v>38</v>
      </c>
      <c r="F25247" t="s">
        <v>23892</v>
      </c>
      <c r="G25247">
        <v>54</v>
      </c>
      <c r="H25247" t="s">
        <v>21</v>
      </c>
      <c r="I25247">
        <v>0</v>
      </c>
    </row>
    <row r="25248" spans="1:9" x14ac:dyDescent="0.2">
      <c r="A25248">
        <v>25233</v>
      </c>
      <c r="B25248">
        <v>35732</v>
      </c>
      <c r="C25248">
        <v>31879</v>
      </c>
      <c r="D25248">
        <f t="shared" si="394"/>
        <v>31879</v>
      </c>
      <c r="E25248">
        <v>1</v>
      </c>
      <c r="F25248" t="s">
        <v>23893</v>
      </c>
      <c r="G25248">
        <v>25</v>
      </c>
      <c r="H25248" t="s">
        <v>34</v>
      </c>
      <c r="I25248">
        <v>0</v>
      </c>
    </row>
    <row r="25249" spans="1:9" x14ac:dyDescent="0.2">
      <c r="A25249">
        <v>25234</v>
      </c>
      <c r="B25249">
        <v>35734</v>
      </c>
      <c r="C25249">
        <v>35734</v>
      </c>
      <c r="D25249">
        <f t="shared" si="394"/>
        <v>35734</v>
      </c>
      <c r="E25249">
        <v>78</v>
      </c>
      <c r="F25249" t="s">
        <v>23894</v>
      </c>
      <c r="G25249">
        <v>117</v>
      </c>
      <c r="H25249" t="s">
        <v>8</v>
      </c>
      <c r="I25249">
        <v>0</v>
      </c>
    </row>
    <row r="25250" spans="1:9" x14ac:dyDescent="0.2">
      <c r="A25250">
        <v>25235</v>
      </c>
      <c r="B25250">
        <v>35735</v>
      </c>
      <c r="D25250">
        <f t="shared" si="394"/>
        <v>35735</v>
      </c>
      <c r="I25250">
        <v>0</v>
      </c>
    </row>
    <row r="25251" spans="1:9" x14ac:dyDescent="0.2">
      <c r="A25251">
        <v>25236</v>
      </c>
      <c r="B25251">
        <v>35736</v>
      </c>
      <c r="D25251">
        <f t="shared" si="394"/>
        <v>35736</v>
      </c>
      <c r="E25251">
        <v>3</v>
      </c>
      <c r="F25251" t="s">
        <v>23895</v>
      </c>
      <c r="G25251">
        <v>81</v>
      </c>
      <c r="H25251" t="s">
        <v>38</v>
      </c>
      <c r="I25251">
        <v>0</v>
      </c>
    </row>
    <row r="25252" spans="1:9" x14ac:dyDescent="0.2">
      <c r="A25252">
        <v>25237</v>
      </c>
      <c r="B25252">
        <v>35737</v>
      </c>
      <c r="C25252">
        <v>13064</v>
      </c>
      <c r="D25252">
        <f t="shared" si="394"/>
        <v>13064</v>
      </c>
      <c r="E25252">
        <v>1</v>
      </c>
      <c r="F25252" t="s">
        <v>23896</v>
      </c>
      <c r="G25252">
        <v>127</v>
      </c>
      <c r="H25252" t="s">
        <v>34</v>
      </c>
      <c r="I25252">
        <v>0</v>
      </c>
    </row>
    <row r="25253" spans="1:9" x14ac:dyDescent="0.2">
      <c r="A25253">
        <v>25238</v>
      </c>
      <c r="B25253">
        <v>35738</v>
      </c>
      <c r="C25253">
        <v>18770</v>
      </c>
      <c r="D25253">
        <f t="shared" si="394"/>
        <v>18770</v>
      </c>
      <c r="E25253">
        <v>7</v>
      </c>
      <c r="F25253" t="s">
        <v>23897</v>
      </c>
      <c r="G25253">
        <v>96</v>
      </c>
      <c r="H25253" t="s">
        <v>58</v>
      </c>
      <c r="I25253">
        <v>0</v>
      </c>
    </row>
    <row r="25254" spans="1:9" x14ac:dyDescent="0.2">
      <c r="A25254">
        <v>25239</v>
      </c>
      <c r="B25254">
        <v>35739</v>
      </c>
      <c r="C25254">
        <v>12450</v>
      </c>
      <c r="D25254">
        <f t="shared" si="394"/>
        <v>12450</v>
      </c>
      <c r="E25254">
        <v>1</v>
      </c>
      <c r="F25254" t="s">
        <v>23898</v>
      </c>
      <c r="G25254">
        <v>101</v>
      </c>
      <c r="H25254" t="s">
        <v>21</v>
      </c>
      <c r="I25254">
        <v>0</v>
      </c>
    </row>
    <row r="25255" spans="1:9" x14ac:dyDescent="0.2">
      <c r="A25255">
        <v>25240</v>
      </c>
      <c r="B25255">
        <v>35740</v>
      </c>
      <c r="C25255">
        <v>31371</v>
      </c>
      <c r="D25255">
        <f t="shared" si="394"/>
        <v>31371</v>
      </c>
      <c r="E25255">
        <v>1</v>
      </c>
      <c r="F25255" t="s">
        <v>23899</v>
      </c>
      <c r="G25255">
        <v>93</v>
      </c>
      <c r="H25255" t="s">
        <v>86</v>
      </c>
      <c r="I25255">
        <v>0</v>
      </c>
    </row>
    <row r="25256" spans="1:9" x14ac:dyDescent="0.2">
      <c r="A25256">
        <v>25241</v>
      </c>
      <c r="B25256">
        <v>35742</v>
      </c>
      <c r="C25256">
        <v>24631</v>
      </c>
      <c r="D25256">
        <f t="shared" si="394"/>
        <v>24631</v>
      </c>
      <c r="E25256">
        <v>11</v>
      </c>
      <c r="F25256" t="s">
        <v>23900</v>
      </c>
      <c r="G25256">
        <v>38</v>
      </c>
      <c r="H25256" t="s">
        <v>14</v>
      </c>
      <c r="I25256">
        <v>0</v>
      </c>
    </row>
    <row r="25257" spans="1:9" x14ac:dyDescent="0.2">
      <c r="A25257">
        <v>25242</v>
      </c>
      <c r="B25257">
        <v>35743</v>
      </c>
      <c r="C25257">
        <v>27663</v>
      </c>
      <c r="D25257">
        <f t="shared" si="394"/>
        <v>27663</v>
      </c>
      <c r="E25257">
        <v>6</v>
      </c>
      <c r="F25257" t="s">
        <v>23901</v>
      </c>
      <c r="G25257">
        <v>121</v>
      </c>
      <c r="H25257" t="s">
        <v>36</v>
      </c>
      <c r="I25257">
        <v>0</v>
      </c>
    </row>
    <row r="25258" spans="1:9" x14ac:dyDescent="0.2">
      <c r="A25258">
        <v>25243</v>
      </c>
      <c r="B25258">
        <v>35744</v>
      </c>
      <c r="D25258">
        <f t="shared" si="394"/>
        <v>35744</v>
      </c>
      <c r="I25258">
        <v>0</v>
      </c>
    </row>
    <row r="25259" spans="1:9" x14ac:dyDescent="0.2">
      <c r="A25259">
        <v>25244</v>
      </c>
      <c r="B25259">
        <v>35746</v>
      </c>
      <c r="C25259">
        <v>36746</v>
      </c>
      <c r="D25259">
        <f t="shared" si="394"/>
        <v>36746</v>
      </c>
      <c r="E25259">
        <v>1</v>
      </c>
      <c r="F25259" t="s">
        <v>23902</v>
      </c>
      <c r="G25259">
        <v>43</v>
      </c>
      <c r="H25259" t="s">
        <v>86</v>
      </c>
      <c r="I25259">
        <v>0</v>
      </c>
    </row>
    <row r="25260" spans="1:9" x14ac:dyDescent="0.2">
      <c r="A25260">
        <v>25245</v>
      </c>
      <c r="B25260">
        <v>35748</v>
      </c>
      <c r="C25260">
        <v>35748</v>
      </c>
      <c r="D25260">
        <f t="shared" si="394"/>
        <v>35748</v>
      </c>
      <c r="E25260">
        <v>5</v>
      </c>
      <c r="F25260" t="s">
        <v>23903</v>
      </c>
      <c r="G25260">
        <v>97</v>
      </c>
      <c r="H25260" t="s">
        <v>10</v>
      </c>
      <c r="I25260">
        <v>0</v>
      </c>
    </row>
    <row r="25261" spans="1:9" x14ac:dyDescent="0.2">
      <c r="A25261">
        <v>25246</v>
      </c>
      <c r="B25261">
        <v>35749</v>
      </c>
      <c r="C25261">
        <v>35749</v>
      </c>
      <c r="D25261">
        <f t="shared" si="394"/>
        <v>35749</v>
      </c>
      <c r="E25261">
        <v>84</v>
      </c>
      <c r="F25261" t="s">
        <v>23904</v>
      </c>
      <c r="G25261">
        <v>94</v>
      </c>
      <c r="H25261" t="s">
        <v>12</v>
      </c>
      <c r="I25261">
        <v>0</v>
      </c>
    </row>
    <row r="25262" spans="1:9" x14ac:dyDescent="0.2">
      <c r="A25262">
        <v>25247</v>
      </c>
      <c r="B25262">
        <v>35750</v>
      </c>
      <c r="C25262">
        <v>28849</v>
      </c>
      <c r="D25262">
        <f t="shared" si="394"/>
        <v>28849</v>
      </c>
      <c r="E25262">
        <v>108</v>
      </c>
      <c r="F25262" t="s">
        <v>23905</v>
      </c>
      <c r="G25262">
        <v>59</v>
      </c>
      <c r="H25262" t="s">
        <v>38</v>
      </c>
      <c r="I25262">
        <v>0</v>
      </c>
    </row>
    <row r="25263" spans="1:9" x14ac:dyDescent="0.2">
      <c r="A25263">
        <v>25248</v>
      </c>
      <c r="B25263">
        <v>35751</v>
      </c>
      <c r="C25263">
        <v>39465</v>
      </c>
      <c r="D25263">
        <f t="shared" si="394"/>
        <v>39465</v>
      </c>
      <c r="E25263">
        <v>1</v>
      </c>
      <c r="F25263" t="s">
        <v>23906</v>
      </c>
      <c r="G25263">
        <v>127</v>
      </c>
      <c r="H25263" t="s">
        <v>34</v>
      </c>
      <c r="I25263">
        <v>0</v>
      </c>
    </row>
    <row r="25264" spans="1:9" x14ac:dyDescent="0.2">
      <c r="A25264">
        <v>25249</v>
      </c>
      <c r="B25264">
        <v>35752</v>
      </c>
      <c r="C25264">
        <v>12456</v>
      </c>
      <c r="D25264">
        <f t="shared" si="394"/>
        <v>12456</v>
      </c>
      <c r="E25264">
        <v>111</v>
      </c>
      <c r="F25264" t="s">
        <v>23907</v>
      </c>
      <c r="G25264">
        <v>106</v>
      </c>
      <c r="H25264" t="s">
        <v>29</v>
      </c>
      <c r="I25264">
        <v>0</v>
      </c>
    </row>
    <row r="25265" spans="1:9" x14ac:dyDescent="0.2">
      <c r="A25265">
        <v>25250</v>
      </c>
      <c r="B25265">
        <v>35754</v>
      </c>
      <c r="C25265">
        <v>31663</v>
      </c>
      <c r="D25265">
        <f t="shared" si="394"/>
        <v>31663</v>
      </c>
      <c r="E25265">
        <v>2</v>
      </c>
      <c r="F25265" t="s">
        <v>23908</v>
      </c>
      <c r="G25265">
        <v>57</v>
      </c>
      <c r="H25265" t="s">
        <v>36</v>
      </c>
      <c r="I25265">
        <v>0</v>
      </c>
    </row>
    <row r="25266" spans="1:9" x14ac:dyDescent="0.2">
      <c r="A25266">
        <v>25251</v>
      </c>
      <c r="B25266">
        <v>35755</v>
      </c>
      <c r="C25266">
        <v>17986</v>
      </c>
      <c r="D25266">
        <f t="shared" si="394"/>
        <v>17986</v>
      </c>
      <c r="E25266">
        <v>2</v>
      </c>
      <c r="F25266" t="s">
        <v>23909</v>
      </c>
      <c r="G25266">
        <v>89</v>
      </c>
      <c r="H25266" t="s">
        <v>10</v>
      </c>
      <c r="I25266">
        <v>0</v>
      </c>
    </row>
    <row r="25267" spans="1:9" x14ac:dyDescent="0.2">
      <c r="A25267">
        <v>25252</v>
      </c>
      <c r="B25267">
        <v>35756</v>
      </c>
      <c r="C25267">
        <v>38200</v>
      </c>
      <c r="D25267">
        <f t="shared" si="394"/>
        <v>38200</v>
      </c>
      <c r="E25267">
        <v>20</v>
      </c>
      <c r="F25267" t="s">
        <v>23910</v>
      </c>
      <c r="G25267">
        <v>31</v>
      </c>
      <c r="H25267" t="s">
        <v>12</v>
      </c>
      <c r="I25267">
        <v>0</v>
      </c>
    </row>
    <row r="25268" spans="1:9" x14ac:dyDescent="0.2">
      <c r="A25268">
        <v>25253</v>
      </c>
      <c r="B25268">
        <v>35758</v>
      </c>
      <c r="C25268">
        <v>7200</v>
      </c>
      <c r="D25268">
        <f t="shared" si="394"/>
        <v>7200</v>
      </c>
      <c r="E25268">
        <v>2</v>
      </c>
      <c r="F25268" t="s">
        <v>23911</v>
      </c>
      <c r="G25268">
        <v>95</v>
      </c>
      <c r="H25268" t="s">
        <v>38</v>
      </c>
      <c r="I25268">
        <v>0</v>
      </c>
    </row>
    <row r="25269" spans="1:9" x14ac:dyDescent="0.2">
      <c r="A25269">
        <v>25254</v>
      </c>
      <c r="B25269">
        <v>35759</v>
      </c>
      <c r="C25269">
        <v>2574</v>
      </c>
      <c r="D25269">
        <f t="shared" si="394"/>
        <v>2574</v>
      </c>
      <c r="E25269">
        <v>2</v>
      </c>
      <c r="F25269" t="s">
        <v>23912</v>
      </c>
      <c r="G25269">
        <v>40</v>
      </c>
      <c r="H25269" t="s">
        <v>32</v>
      </c>
      <c r="I25269">
        <v>0</v>
      </c>
    </row>
    <row r="25270" spans="1:9" x14ac:dyDescent="0.2">
      <c r="A25270">
        <v>25255</v>
      </c>
      <c r="B25270">
        <v>35760</v>
      </c>
      <c r="D25270">
        <f t="shared" si="394"/>
        <v>35760</v>
      </c>
      <c r="I25270">
        <v>0</v>
      </c>
    </row>
    <row r="25271" spans="1:9" x14ac:dyDescent="0.2">
      <c r="A25271">
        <v>25256</v>
      </c>
      <c r="B25271">
        <v>35761</v>
      </c>
      <c r="C25271">
        <v>3990</v>
      </c>
      <c r="D25271">
        <f t="shared" si="394"/>
        <v>3990</v>
      </c>
      <c r="E25271">
        <v>58</v>
      </c>
      <c r="F25271" t="s">
        <v>23913</v>
      </c>
      <c r="G25271">
        <v>21</v>
      </c>
      <c r="H25271" t="s">
        <v>17</v>
      </c>
      <c r="I25271">
        <v>0</v>
      </c>
    </row>
    <row r="25272" spans="1:9" x14ac:dyDescent="0.2">
      <c r="A25272">
        <v>25257</v>
      </c>
      <c r="B25272">
        <v>35762</v>
      </c>
      <c r="C25272">
        <v>30696</v>
      </c>
      <c r="D25272">
        <f t="shared" si="394"/>
        <v>30696</v>
      </c>
      <c r="E25272">
        <v>66</v>
      </c>
      <c r="F25272" t="s">
        <v>23914</v>
      </c>
      <c r="G25272">
        <v>52</v>
      </c>
      <c r="H25272" t="s">
        <v>14</v>
      </c>
      <c r="I25272">
        <v>0</v>
      </c>
    </row>
    <row r="25273" spans="1:9" x14ac:dyDescent="0.2">
      <c r="A25273">
        <v>25258</v>
      </c>
      <c r="B25273">
        <v>35764</v>
      </c>
      <c r="C25273">
        <v>1840</v>
      </c>
      <c r="D25273">
        <f t="shared" si="394"/>
        <v>1840</v>
      </c>
      <c r="E25273">
        <v>1</v>
      </c>
      <c r="F25273" t="s">
        <v>23915</v>
      </c>
      <c r="G25273">
        <v>82</v>
      </c>
      <c r="H25273" t="s">
        <v>23</v>
      </c>
      <c r="I25273">
        <v>0</v>
      </c>
    </row>
    <row r="25274" spans="1:9" x14ac:dyDescent="0.2">
      <c r="A25274">
        <v>25259</v>
      </c>
      <c r="B25274">
        <v>35765</v>
      </c>
      <c r="C25274">
        <v>35765</v>
      </c>
      <c r="D25274">
        <f t="shared" si="394"/>
        <v>35765</v>
      </c>
      <c r="E25274">
        <v>11</v>
      </c>
      <c r="F25274" t="s">
        <v>23916</v>
      </c>
      <c r="G25274">
        <v>96</v>
      </c>
      <c r="H25274" t="s">
        <v>58</v>
      </c>
      <c r="I25274">
        <v>0</v>
      </c>
    </row>
    <row r="25275" spans="1:9" x14ac:dyDescent="0.2">
      <c r="A25275">
        <v>25260</v>
      </c>
      <c r="B25275">
        <v>35767</v>
      </c>
      <c r="C25275">
        <v>9421</v>
      </c>
      <c r="D25275">
        <f t="shared" si="394"/>
        <v>9421</v>
      </c>
      <c r="E25275">
        <v>21</v>
      </c>
      <c r="F25275" t="s">
        <v>23917</v>
      </c>
      <c r="G25275">
        <v>31</v>
      </c>
      <c r="H25275" t="s">
        <v>12</v>
      </c>
      <c r="I25275">
        <v>0</v>
      </c>
    </row>
    <row r="25276" spans="1:9" x14ac:dyDescent="0.2">
      <c r="A25276">
        <v>25261</v>
      </c>
      <c r="B25276">
        <v>35768</v>
      </c>
      <c r="C25276">
        <v>30561</v>
      </c>
      <c r="D25276">
        <f t="shared" si="394"/>
        <v>30561</v>
      </c>
      <c r="E25276">
        <v>1</v>
      </c>
      <c r="F25276" t="s">
        <v>23918</v>
      </c>
      <c r="G25276">
        <v>93</v>
      </c>
      <c r="H25276" t="s">
        <v>86</v>
      </c>
      <c r="I25276">
        <v>0</v>
      </c>
    </row>
    <row r="25277" spans="1:9" x14ac:dyDescent="0.2">
      <c r="A25277">
        <v>25262</v>
      </c>
      <c r="B25277">
        <v>35769</v>
      </c>
      <c r="C25277">
        <v>5621</v>
      </c>
      <c r="D25277">
        <f t="shared" si="394"/>
        <v>5621</v>
      </c>
      <c r="E25277">
        <v>22</v>
      </c>
      <c r="F25277" t="s">
        <v>23919</v>
      </c>
      <c r="G25277">
        <v>104</v>
      </c>
      <c r="H25277" t="s">
        <v>10</v>
      </c>
      <c r="I25277">
        <v>0</v>
      </c>
    </row>
    <row r="25278" spans="1:9" x14ac:dyDescent="0.2">
      <c r="A25278">
        <v>25263</v>
      </c>
      <c r="B25278">
        <v>35771</v>
      </c>
      <c r="C25278">
        <v>8843</v>
      </c>
      <c r="D25278">
        <f t="shared" si="394"/>
        <v>8843</v>
      </c>
      <c r="E25278">
        <v>1</v>
      </c>
      <c r="F25278" t="s">
        <v>23920</v>
      </c>
      <c r="G25278">
        <v>45</v>
      </c>
      <c r="H25278" t="s">
        <v>8</v>
      </c>
      <c r="I25278">
        <v>0</v>
      </c>
    </row>
    <row r="25279" spans="1:9" x14ac:dyDescent="0.2">
      <c r="A25279">
        <v>25264</v>
      </c>
      <c r="B25279">
        <v>35772</v>
      </c>
      <c r="C25279">
        <v>21553</v>
      </c>
      <c r="D25279">
        <f t="shared" si="394"/>
        <v>21553</v>
      </c>
      <c r="E25279">
        <v>9</v>
      </c>
      <c r="F25279" t="s">
        <v>23921</v>
      </c>
      <c r="G25279">
        <v>108</v>
      </c>
      <c r="H25279" t="s">
        <v>17</v>
      </c>
      <c r="I25279">
        <v>0</v>
      </c>
    </row>
    <row r="25280" spans="1:9" x14ac:dyDescent="0.2">
      <c r="A25280">
        <v>25265</v>
      </c>
      <c r="B25280">
        <v>35774</v>
      </c>
      <c r="C25280">
        <v>25997</v>
      </c>
      <c r="D25280">
        <f t="shared" si="394"/>
        <v>25997</v>
      </c>
      <c r="E25280">
        <v>1</v>
      </c>
      <c r="F25280" t="s">
        <v>23922</v>
      </c>
      <c r="G25280">
        <v>70</v>
      </c>
      <c r="H25280" t="s">
        <v>34</v>
      </c>
      <c r="I25280">
        <v>0</v>
      </c>
    </row>
    <row r="25281" spans="1:9" x14ac:dyDescent="0.2">
      <c r="A25281">
        <v>25266</v>
      </c>
      <c r="B25281">
        <v>35775</v>
      </c>
      <c r="C25281">
        <v>44616</v>
      </c>
      <c r="D25281">
        <f t="shared" si="394"/>
        <v>44616</v>
      </c>
      <c r="E25281">
        <v>1</v>
      </c>
      <c r="F25281" t="s">
        <v>23923</v>
      </c>
      <c r="G25281">
        <v>126</v>
      </c>
      <c r="H25281" t="s">
        <v>34</v>
      </c>
      <c r="I25281">
        <v>0</v>
      </c>
    </row>
    <row r="25282" spans="1:9" x14ac:dyDescent="0.2">
      <c r="A25282">
        <v>25267</v>
      </c>
      <c r="B25282">
        <v>35776</v>
      </c>
      <c r="C25282">
        <v>24035</v>
      </c>
      <c r="D25282">
        <f t="shared" si="394"/>
        <v>24035</v>
      </c>
      <c r="E25282">
        <v>2</v>
      </c>
      <c r="F25282" t="s">
        <v>23924</v>
      </c>
      <c r="G25282">
        <v>3</v>
      </c>
      <c r="H25282" t="s">
        <v>8</v>
      </c>
      <c r="I25282">
        <v>0</v>
      </c>
    </row>
    <row r="25283" spans="1:9" x14ac:dyDescent="0.2">
      <c r="A25283">
        <v>25268</v>
      </c>
      <c r="B25283">
        <v>35777</v>
      </c>
      <c r="C25283">
        <v>42900</v>
      </c>
      <c r="D25283">
        <f t="shared" si="394"/>
        <v>42900</v>
      </c>
      <c r="E25283">
        <v>4</v>
      </c>
      <c r="F25283" t="s">
        <v>23925</v>
      </c>
      <c r="G25283">
        <v>77</v>
      </c>
      <c r="H25283" t="s">
        <v>12</v>
      </c>
      <c r="I25283">
        <v>0</v>
      </c>
    </row>
    <row r="25284" spans="1:9" x14ac:dyDescent="0.2">
      <c r="A25284">
        <v>25269</v>
      </c>
      <c r="B25284">
        <v>35778</v>
      </c>
      <c r="C25284">
        <v>33225</v>
      </c>
      <c r="D25284">
        <f t="shared" si="394"/>
        <v>33225</v>
      </c>
      <c r="E25284">
        <v>2</v>
      </c>
      <c r="F25284" t="s">
        <v>23926</v>
      </c>
      <c r="G25284">
        <v>112</v>
      </c>
      <c r="H25284" t="s">
        <v>86</v>
      </c>
      <c r="I25284">
        <v>0</v>
      </c>
    </row>
    <row r="25285" spans="1:9" x14ac:dyDescent="0.2">
      <c r="A25285">
        <v>25270</v>
      </c>
      <c r="B25285">
        <v>35779</v>
      </c>
      <c r="C25285">
        <v>31926</v>
      </c>
      <c r="D25285">
        <f t="shared" si="394"/>
        <v>31926</v>
      </c>
      <c r="E25285">
        <v>3</v>
      </c>
      <c r="F25285" t="s">
        <v>23927</v>
      </c>
      <c r="G25285">
        <v>47</v>
      </c>
      <c r="H25285" t="s">
        <v>34</v>
      </c>
      <c r="I25285">
        <v>0</v>
      </c>
    </row>
    <row r="25286" spans="1:9" x14ac:dyDescent="0.2">
      <c r="A25286">
        <v>25271</v>
      </c>
      <c r="B25286">
        <v>35782</v>
      </c>
      <c r="C25286">
        <v>35782</v>
      </c>
      <c r="D25286">
        <f t="shared" si="394"/>
        <v>35782</v>
      </c>
      <c r="E25286">
        <v>54</v>
      </c>
      <c r="F25286" t="s">
        <v>23928</v>
      </c>
      <c r="G25286">
        <v>31</v>
      </c>
      <c r="H25286" t="s">
        <v>12</v>
      </c>
      <c r="I25286">
        <v>0</v>
      </c>
    </row>
    <row r="25287" spans="1:9" x14ac:dyDescent="0.2">
      <c r="A25287">
        <v>25272</v>
      </c>
      <c r="B25287">
        <v>35783</v>
      </c>
      <c r="C25287">
        <v>32022</v>
      </c>
      <c r="D25287">
        <f t="shared" si="394"/>
        <v>32022</v>
      </c>
      <c r="E25287">
        <v>1</v>
      </c>
      <c r="F25287" t="s">
        <v>23929</v>
      </c>
      <c r="G25287">
        <v>73</v>
      </c>
      <c r="H25287" t="s">
        <v>34</v>
      </c>
      <c r="I25287">
        <v>0</v>
      </c>
    </row>
    <row r="25288" spans="1:9" x14ac:dyDescent="0.2">
      <c r="A25288">
        <v>25273</v>
      </c>
      <c r="B25288">
        <v>35784</v>
      </c>
      <c r="C25288">
        <v>9623</v>
      </c>
      <c r="D25288">
        <f t="shared" si="394"/>
        <v>9623</v>
      </c>
      <c r="E25288">
        <v>22</v>
      </c>
      <c r="F25288" t="s">
        <v>23930</v>
      </c>
      <c r="G25288">
        <v>115</v>
      </c>
      <c r="H25288" t="s">
        <v>12</v>
      </c>
      <c r="I25288">
        <v>0</v>
      </c>
    </row>
    <row r="25289" spans="1:9" x14ac:dyDescent="0.2">
      <c r="A25289">
        <v>25274</v>
      </c>
      <c r="B25289">
        <v>35786</v>
      </c>
      <c r="C25289">
        <v>35786</v>
      </c>
      <c r="D25289">
        <f t="shared" si="394"/>
        <v>35786</v>
      </c>
      <c r="E25289">
        <v>17</v>
      </c>
      <c r="F25289" t="s">
        <v>23931</v>
      </c>
      <c r="G25289">
        <v>130</v>
      </c>
      <c r="H25289" t="s">
        <v>36</v>
      </c>
      <c r="I25289">
        <v>0</v>
      </c>
    </row>
    <row r="25290" spans="1:9" x14ac:dyDescent="0.2">
      <c r="A25290">
        <v>25275</v>
      </c>
      <c r="B25290">
        <v>35788</v>
      </c>
      <c r="C25290">
        <v>14901</v>
      </c>
      <c r="D25290">
        <f t="shared" si="394"/>
        <v>14901</v>
      </c>
      <c r="E25290">
        <v>5</v>
      </c>
      <c r="F25290" t="s">
        <v>23932</v>
      </c>
      <c r="G25290">
        <v>117</v>
      </c>
      <c r="H25290" t="s">
        <v>8</v>
      </c>
      <c r="I25290">
        <v>0</v>
      </c>
    </row>
    <row r="25291" spans="1:9" x14ac:dyDescent="0.2">
      <c r="A25291">
        <v>25276</v>
      </c>
      <c r="B25291">
        <v>35789</v>
      </c>
      <c r="C25291">
        <v>7823</v>
      </c>
      <c r="D25291">
        <f t="shared" si="394"/>
        <v>7823</v>
      </c>
      <c r="E25291">
        <v>1</v>
      </c>
      <c r="F25291" t="s">
        <v>23933</v>
      </c>
      <c r="G25291">
        <v>70</v>
      </c>
      <c r="H25291" t="s">
        <v>34</v>
      </c>
      <c r="I25291">
        <v>0</v>
      </c>
    </row>
    <row r="25292" spans="1:9" x14ac:dyDescent="0.2">
      <c r="A25292">
        <v>25277</v>
      </c>
      <c r="B25292">
        <v>35790</v>
      </c>
      <c r="C25292">
        <v>2691</v>
      </c>
      <c r="D25292">
        <f t="shared" si="394"/>
        <v>2691</v>
      </c>
      <c r="E25292">
        <v>3</v>
      </c>
      <c r="F25292" t="s">
        <v>23934</v>
      </c>
      <c r="G25292">
        <v>5</v>
      </c>
      <c r="H25292" t="s">
        <v>10</v>
      </c>
      <c r="I25292">
        <v>0</v>
      </c>
    </row>
    <row r="25293" spans="1:9" x14ac:dyDescent="0.2">
      <c r="A25293">
        <v>25278</v>
      </c>
      <c r="B25293">
        <v>35791</v>
      </c>
      <c r="C25293">
        <v>7762</v>
      </c>
      <c r="D25293">
        <f t="shared" si="394"/>
        <v>7762</v>
      </c>
      <c r="E25293">
        <v>1</v>
      </c>
      <c r="F25293" t="s">
        <v>23935</v>
      </c>
      <c r="G25293">
        <v>9</v>
      </c>
      <c r="H25293" t="s">
        <v>27</v>
      </c>
      <c r="I25293">
        <v>0</v>
      </c>
    </row>
    <row r="25294" spans="1:9" x14ac:dyDescent="0.2">
      <c r="A25294">
        <v>25279</v>
      </c>
      <c r="B25294">
        <v>35792</v>
      </c>
      <c r="C25294">
        <v>18339</v>
      </c>
      <c r="D25294">
        <f t="shared" si="394"/>
        <v>18339</v>
      </c>
      <c r="E25294">
        <v>3</v>
      </c>
      <c r="F25294" t="s">
        <v>23936</v>
      </c>
      <c r="G25294">
        <v>98</v>
      </c>
      <c r="H25294" t="s">
        <v>12</v>
      </c>
      <c r="I25294">
        <v>0</v>
      </c>
    </row>
    <row r="25295" spans="1:9" x14ac:dyDescent="0.2">
      <c r="A25295">
        <v>25280</v>
      </c>
      <c r="B25295">
        <v>35795</v>
      </c>
      <c r="C25295">
        <v>47357</v>
      </c>
      <c r="D25295">
        <f t="shared" si="394"/>
        <v>47357</v>
      </c>
      <c r="E25295">
        <v>4</v>
      </c>
      <c r="F25295" t="s">
        <v>23937</v>
      </c>
      <c r="G25295">
        <v>107</v>
      </c>
      <c r="H25295" t="s">
        <v>8</v>
      </c>
      <c r="I25295">
        <v>0</v>
      </c>
    </row>
    <row r="25296" spans="1:9" x14ac:dyDescent="0.2">
      <c r="A25296">
        <v>25281</v>
      </c>
      <c r="B25296">
        <v>35798</v>
      </c>
      <c r="C25296">
        <v>11408</v>
      </c>
      <c r="D25296">
        <f t="shared" ref="D25296:D25359" si="395">IF(C25296&lt;&gt;0,C25296,B25296)</f>
        <v>11408</v>
      </c>
      <c r="E25296">
        <v>2</v>
      </c>
      <c r="F25296" t="s">
        <v>23938</v>
      </c>
      <c r="G25296">
        <v>81</v>
      </c>
      <c r="H25296" t="s">
        <v>38</v>
      </c>
      <c r="I25296">
        <v>0</v>
      </c>
    </row>
    <row r="25297" spans="1:9" x14ac:dyDescent="0.2">
      <c r="A25297">
        <v>25282</v>
      </c>
      <c r="B25297">
        <v>35800</v>
      </c>
      <c r="C25297">
        <v>10312</v>
      </c>
      <c r="D25297">
        <f t="shared" si="395"/>
        <v>10312</v>
      </c>
      <c r="E25297">
        <v>4</v>
      </c>
      <c r="F25297" t="s">
        <v>23939</v>
      </c>
      <c r="G25297">
        <v>94</v>
      </c>
      <c r="H25297" t="s">
        <v>12</v>
      </c>
      <c r="I25297">
        <v>0</v>
      </c>
    </row>
    <row r="25298" spans="1:9" x14ac:dyDescent="0.2">
      <c r="A25298">
        <v>25283</v>
      </c>
      <c r="B25298">
        <v>35801</v>
      </c>
      <c r="C25298">
        <v>17747</v>
      </c>
      <c r="D25298">
        <f t="shared" si="395"/>
        <v>17747</v>
      </c>
      <c r="E25298">
        <v>1</v>
      </c>
      <c r="F25298" t="s">
        <v>23940</v>
      </c>
      <c r="G25298">
        <v>54</v>
      </c>
      <c r="H25298" t="s">
        <v>21</v>
      </c>
      <c r="I25298">
        <v>0</v>
      </c>
    </row>
    <row r="25299" spans="1:9" x14ac:dyDescent="0.2">
      <c r="A25299">
        <v>25284</v>
      </c>
      <c r="B25299">
        <v>35802</v>
      </c>
      <c r="D25299">
        <f t="shared" si="395"/>
        <v>35802</v>
      </c>
      <c r="E25299">
        <v>1</v>
      </c>
      <c r="F25299" t="s">
        <v>23941</v>
      </c>
      <c r="G25299">
        <v>94</v>
      </c>
      <c r="H25299" t="s">
        <v>12</v>
      </c>
      <c r="I25299">
        <v>0</v>
      </c>
    </row>
    <row r="25300" spans="1:9" x14ac:dyDescent="0.2">
      <c r="A25300">
        <v>25285</v>
      </c>
      <c r="B25300">
        <v>35803</v>
      </c>
      <c r="D25300">
        <f t="shared" si="395"/>
        <v>35803</v>
      </c>
      <c r="E25300">
        <v>11</v>
      </c>
      <c r="F25300" t="s">
        <v>23942</v>
      </c>
      <c r="G25300">
        <v>98</v>
      </c>
      <c r="H25300" t="s">
        <v>12</v>
      </c>
      <c r="I25300">
        <v>0</v>
      </c>
    </row>
    <row r="25301" spans="1:9" x14ac:dyDescent="0.2">
      <c r="A25301">
        <v>25286</v>
      </c>
      <c r="B25301">
        <v>35804</v>
      </c>
      <c r="C25301">
        <v>41207</v>
      </c>
      <c r="D25301">
        <f t="shared" si="395"/>
        <v>41207</v>
      </c>
      <c r="E25301">
        <v>2</v>
      </c>
      <c r="F25301" t="s">
        <v>23943</v>
      </c>
      <c r="G25301">
        <v>73</v>
      </c>
      <c r="H25301" t="s">
        <v>34</v>
      </c>
      <c r="I25301">
        <v>0</v>
      </c>
    </row>
    <row r="25302" spans="1:9" x14ac:dyDescent="0.2">
      <c r="A25302">
        <v>25287</v>
      </c>
      <c r="B25302">
        <v>35805</v>
      </c>
      <c r="C25302">
        <v>45104</v>
      </c>
      <c r="D25302">
        <f t="shared" si="395"/>
        <v>45104</v>
      </c>
      <c r="E25302">
        <v>3</v>
      </c>
      <c r="F25302" t="s">
        <v>23944</v>
      </c>
      <c r="G25302">
        <v>91</v>
      </c>
      <c r="H25302" t="s">
        <v>17</v>
      </c>
      <c r="I25302">
        <v>0</v>
      </c>
    </row>
    <row r="25303" spans="1:9" x14ac:dyDescent="0.2">
      <c r="A25303">
        <v>25288</v>
      </c>
      <c r="B25303">
        <v>35806</v>
      </c>
      <c r="C25303">
        <v>37524</v>
      </c>
      <c r="D25303">
        <f t="shared" si="395"/>
        <v>37524</v>
      </c>
      <c r="E25303">
        <v>1</v>
      </c>
      <c r="F25303" t="s">
        <v>23945</v>
      </c>
      <c r="G25303">
        <v>2</v>
      </c>
      <c r="H25303" t="s">
        <v>17</v>
      </c>
      <c r="I25303">
        <v>0</v>
      </c>
    </row>
    <row r="25304" spans="1:9" x14ac:dyDescent="0.2">
      <c r="A25304">
        <v>25289</v>
      </c>
      <c r="B25304">
        <v>35809</v>
      </c>
      <c r="C25304">
        <v>13995</v>
      </c>
      <c r="D25304">
        <f t="shared" si="395"/>
        <v>13995</v>
      </c>
      <c r="E25304">
        <v>1</v>
      </c>
      <c r="F25304" t="s">
        <v>23946</v>
      </c>
      <c r="G25304">
        <v>65</v>
      </c>
      <c r="H25304" t="s">
        <v>34</v>
      </c>
      <c r="I25304">
        <v>0</v>
      </c>
    </row>
    <row r="25305" spans="1:9" x14ac:dyDescent="0.2">
      <c r="A25305">
        <v>25290</v>
      </c>
      <c r="B25305">
        <v>35813</v>
      </c>
      <c r="C25305">
        <v>8767</v>
      </c>
      <c r="D25305">
        <f t="shared" si="395"/>
        <v>8767</v>
      </c>
      <c r="E25305">
        <v>1</v>
      </c>
      <c r="F25305" t="s">
        <v>23947</v>
      </c>
      <c r="G25305">
        <v>20</v>
      </c>
      <c r="H25305" t="s">
        <v>34</v>
      </c>
      <c r="I25305">
        <v>0</v>
      </c>
    </row>
    <row r="25306" spans="1:9" x14ac:dyDescent="0.2">
      <c r="A25306">
        <v>25291</v>
      </c>
      <c r="B25306">
        <v>35815</v>
      </c>
      <c r="C25306">
        <v>35815</v>
      </c>
      <c r="D25306">
        <f t="shared" si="395"/>
        <v>35815</v>
      </c>
      <c r="E25306">
        <v>22</v>
      </c>
      <c r="F25306" t="s">
        <v>23948</v>
      </c>
      <c r="G25306">
        <v>61</v>
      </c>
      <c r="H25306" t="s">
        <v>8</v>
      </c>
      <c r="I25306">
        <v>0</v>
      </c>
    </row>
    <row r="25307" spans="1:9" x14ac:dyDescent="0.2">
      <c r="A25307">
        <v>25292</v>
      </c>
      <c r="B25307">
        <v>35816</v>
      </c>
      <c r="C25307">
        <v>41149</v>
      </c>
      <c r="D25307">
        <f t="shared" si="395"/>
        <v>41149</v>
      </c>
      <c r="E25307">
        <v>1</v>
      </c>
      <c r="F25307" t="s">
        <v>23949</v>
      </c>
      <c r="G25307">
        <v>100</v>
      </c>
      <c r="H25307" t="s">
        <v>236</v>
      </c>
      <c r="I25307">
        <v>0</v>
      </c>
    </row>
    <row r="25308" spans="1:9" x14ac:dyDescent="0.2">
      <c r="A25308">
        <v>25293</v>
      </c>
      <c r="B25308">
        <v>35817</v>
      </c>
      <c r="C25308">
        <v>6578</v>
      </c>
      <c r="D25308">
        <f t="shared" si="395"/>
        <v>6578</v>
      </c>
      <c r="E25308">
        <v>1</v>
      </c>
      <c r="F25308" t="s">
        <v>23950</v>
      </c>
      <c r="G25308">
        <v>25</v>
      </c>
      <c r="H25308" t="s">
        <v>34</v>
      </c>
      <c r="I25308">
        <v>0</v>
      </c>
    </row>
    <row r="25309" spans="1:9" x14ac:dyDescent="0.2">
      <c r="A25309">
        <v>25294</v>
      </c>
      <c r="B25309">
        <v>35819</v>
      </c>
      <c r="C25309">
        <v>18471</v>
      </c>
      <c r="D25309">
        <f t="shared" si="395"/>
        <v>18471</v>
      </c>
      <c r="E25309">
        <v>27</v>
      </c>
      <c r="F25309" t="s">
        <v>23951</v>
      </c>
      <c r="G25309">
        <v>29</v>
      </c>
      <c r="H25309" t="s">
        <v>10</v>
      </c>
      <c r="I25309">
        <v>0</v>
      </c>
    </row>
    <row r="25310" spans="1:9" x14ac:dyDescent="0.2">
      <c r="A25310">
        <v>25295</v>
      </c>
      <c r="B25310">
        <v>35820</v>
      </c>
      <c r="C25310">
        <v>2813</v>
      </c>
      <c r="D25310">
        <f t="shared" si="395"/>
        <v>2813</v>
      </c>
      <c r="E25310">
        <v>1</v>
      </c>
      <c r="F25310" t="s">
        <v>23952</v>
      </c>
      <c r="G25310">
        <v>131</v>
      </c>
      <c r="H25310" t="s">
        <v>27</v>
      </c>
      <c r="I25310">
        <v>0</v>
      </c>
    </row>
    <row r="25311" spans="1:9" x14ac:dyDescent="0.2">
      <c r="A25311">
        <v>25296</v>
      </c>
      <c r="B25311">
        <v>35821</v>
      </c>
      <c r="C25311">
        <v>29256</v>
      </c>
      <c r="D25311">
        <f t="shared" si="395"/>
        <v>29256</v>
      </c>
      <c r="E25311">
        <v>15</v>
      </c>
      <c r="F25311" t="s">
        <v>23953</v>
      </c>
      <c r="G25311">
        <v>66</v>
      </c>
      <c r="H25311" t="s">
        <v>55</v>
      </c>
      <c r="I25311">
        <v>0</v>
      </c>
    </row>
    <row r="25312" spans="1:9" x14ac:dyDescent="0.2">
      <c r="A25312">
        <v>25297</v>
      </c>
      <c r="B25312">
        <v>35822</v>
      </c>
      <c r="C25312">
        <v>36772</v>
      </c>
      <c r="D25312">
        <f t="shared" si="395"/>
        <v>36772</v>
      </c>
      <c r="E25312">
        <v>3</v>
      </c>
      <c r="F25312" t="s">
        <v>23954</v>
      </c>
      <c r="G25312">
        <v>4</v>
      </c>
      <c r="H25312" t="s">
        <v>27</v>
      </c>
      <c r="I25312">
        <v>0</v>
      </c>
    </row>
    <row r="25313" spans="1:9" x14ac:dyDescent="0.2">
      <c r="A25313">
        <v>25298</v>
      </c>
      <c r="B25313">
        <v>35823</v>
      </c>
      <c r="C25313">
        <v>35424</v>
      </c>
      <c r="D25313">
        <f t="shared" si="395"/>
        <v>35424</v>
      </c>
      <c r="E25313">
        <v>6</v>
      </c>
      <c r="F25313" t="s">
        <v>23955</v>
      </c>
      <c r="G25313">
        <v>127</v>
      </c>
      <c r="H25313" t="s">
        <v>34</v>
      </c>
      <c r="I25313">
        <v>0</v>
      </c>
    </row>
    <row r="25314" spans="1:9" x14ac:dyDescent="0.2">
      <c r="A25314">
        <v>25299</v>
      </c>
      <c r="B25314">
        <v>35824</v>
      </c>
      <c r="C25314">
        <v>6046</v>
      </c>
      <c r="D25314">
        <f t="shared" si="395"/>
        <v>6046</v>
      </c>
      <c r="E25314">
        <v>66</v>
      </c>
      <c r="F25314" t="s">
        <v>23956</v>
      </c>
      <c r="G25314">
        <v>35</v>
      </c>
      <c r="H25314" t="s">
        <v>29</v>
      </c>
      <c r="I25314">
        <v>0</v>
      </c>
    </row>
    <row r="25315" spans="1:9" x14ac:dyDescent="0.2">
      <c r="A25315">
        <v>25300</v>
      </c>
      <c r="B25315">
        <v>35825</v>
      </c>
      <c r="C25315">
        <v>9547</v>
      </c>
      <c r="D25315">
        <f t="shared" si="395"/>
        <v>9547</v>
      </c>
      <c r="E25315">
        <v>12</v>
      </c>
      <c r="F25315" t="s">
        <v>23957</v>
      </c>
      <c r="G25315">
        <v>106</v>
      </c>
      <c r="H25315" t="s">
        <v>29</v>
      </c>
      <c r="I25315">
        <v>0</v>
      </c>
    </row>
    <row r="25316" spans="1:9" x14ac:dyDescent="0.2">
      <c r="A25316">
        <v>25301</v>
      </c>
      <c r="B25316">
        <v>35826</v>
      </c>
      <c r="C25316">
        <v>43352</v>
      </c>
      <c r="D25316">
        <f t="shared" si="395"/>
        <v>43352</v>
      </c>
      <c r="E25316">
        <v>13</v>
      </c>
      <c r="F25316" t="s">
        <v>23958</v>
      </c>
      <c r="G25316">
        <v>32</v>
      </c>
      <c r="H25316" t="s">
        <v>50</v>
      </c>
      <c r="I25316">
        <v>0</v>
      </c>
    </row>
    <row r="25317" spans="1:9" x14ac:dyDescent="0.2">
      <c r="A25317">
        <v>25302</v>
      </c>
      <c r="B25317">
        <v>35829</v>
      </c>
      <c r="C25317">
        <v>15902</v>
      </c>
      <c r="D25317">
        <f t="shared" si="395"/>
        <v>15902</v>
      </c>
      <c r="E25317">
        <v>3</v>
      </c>
      <c r="F25317" t="s">
        <v>23959</v>
      </c>
      <c r="G25317">
        <v>23</v>
      </c>
      <c r="H25317" t="s">
        <v>8</v>
      </c>
      <c r="I25317">
        <v>0</v>
      </c>
    </row>
    <row r="25318" spans="1:9" x14ac:dyDescent="0.2">
      <c r="A25318">
        <v>25303</v>
      </c>
      <c r="B25318">
        <v>35830</v>
      </c>
      <c r="C25318">
        <v>29345</v>
      </c>
      <c r="D25318">
        <f t="shared" si="395"/>
        <v>29345</v>
      </c>
      <c r="E25318">
        <v>9</v>
      </c>
      <c r="F25318" t="s">
        <v>23960</v>
      </c>
      <c r="G25318">
        <v>54</v>
      </c>
      <c r="H25318" t="s">
        <v>21</v>
      </c>
      <c r="I25318">
        <v>0</v>
      </c>
    </row>
    <row r="25319" spans="1:9" x14ac:dyDescent="0.2">
      <c r="A25319">
        <v>25304</v>
      </c>
      <c r="B25319">
        <v>35831</v>
      </c>
      <c r="D25319">
        <f t="shared" si="395"/>
        <v>35831</v>
      </c>
      <c r="E25319">
        <v>1</v>
      </c>
      <c r="F25319" t="s">
        <v>23961</v>
      </c>
      <c r="G25319">
        <v>115</v>
      </c>
      <c r="H25319" t="s">
        <v>12</v>
      </c>
      <c r="I25319">
        <v>0</v>
      </c>
    </row>
    <row r="25320" spans="1:9" x14ac:dyDescent="0.2">
      <c r="A25320">
        <v>25305</v>
      </c>
      <c r="B25320">
        <v>35832</v>
      </c>
      <c r="C25320">
        <v>25530</v>
      </c>
      <c r="D25320">
        <f t="shared" si="395"/>
        <v>25530</v>
      </c>
      <c r="E25320">
        <v>2</v>
      </c>
      <c r="F25320" t="s">
        <v>23962</v>
      </c>
      <c r="G25320">
        <v>92</v>
      </c>
      <c r="H25320" t="s">
        <v>23</v>
      </c>
      <c r="I25320">
        <v>0</v>
      </c>
    </row>
    <row r="25321" spans="1:9" x14ac:dyDescent="0.2">
      <c r="A25321">
        <v>25306</v>
      </c>
      <c r="B25321">
        <v>35833</v>
      </c>
      <c r="C25321">
        <v>21781</v>
      </c>
      <c r="D25321">
        <f t="shared" si="395"/>
        <v>21781</v>
      </c>
      <c r="E25321">
        <v>13</v>
      </c>
      <c r="F25321" t="s">
        <v>23963</v>
      </c>
      <c r="G25321">
        <v>106</v>
      </c>
      <c r="H25321" t="s">
        <v>29</v>
      </c>
      <c r="I25321">
        <v>0</v>
      </c>
    </row>
    <row r="25322" spans="1:9" x14ac:dyDescent="0.2">
      <c r="A25322">
        <v>25307</v>
      </c>
      <c r="B25322">
        <v>35835</v>
      </c>
      <c r="C25322">
        <v>37120</v>
      </c>
      <c r="D25322">
        <f t="shared" si="395"/>
        <v>37120</v>
      </c>
      <c r="E25322">
        <v>1</v>
      </c>
      <c r="F25322" t="s">
        <v>23964</v>
      </c>
      <c r="G25322">
        <v>104</v>
      </c>
      <c r="H25322" t="s">
        <v>10</v>
      </c>
      <c r="I25322">
        <v>0</v>
      </c>
    </row>
    <row r="25323" spans="1:9" x14ac:dyDescent="0.2">
      <c r="A25323">
        <v>25308</v>
      </c>
      <c r="B25323">
        <v>35837</v>
      </c>
      <c r="C25323">
        <v>7343</v>
      </c>
      <c r="D25323">
        <f t="shared" si="395"/>
        <v>7343</v>
      </c>
      <c r="E25323">
        <v>1</v>
      </c>
      <c r="F25323" t="s">
        <v>23965</v>
      </c>
      <c r="G25323">
        <v>118</v>
      </c>
      <c r="H25323" t="s">
        <v>34</v>
      </c>
      <c r="I25323">
        <v>0</v>
      </c>
    </row>
    <row r="25324" spans="1:9" x14ac:dyDescent="0.2">
      <c r="A25324">
        <v>25309</v>
      </c>
      <c r="B25324">
        <v>35838</v>
      </c>
      <c r="C25324">
        <v>35838</v>
      </c>
      <c r="D25324">
        <f t="shared" si="395"/>
        <v>35838</v>
      </c>
      <c r="E25324">
        <v>28</v>
      </c>
      <c r="F25324" t="s">
        <v>23966</v>
      </c>
      <c r="G25324">
        <v>104</v>
      </c>
      <c r="H25324" t="s">
        <v>10</v>
      </c>
      <c r="I25324">
        <v>0</v>
      </c>
    </row>
    <row r="25325" spans="1:9" x14ac:dyDescent="0.2">
      <c r="A25325">
        <v>25310</v>
      </c>
      <c r="B25325">
        <v>35839</v>
      </c>
      <c r="C25325">
        <v>30380</v>
      </c>
      <c r="D25325">
        <f t="shared" si="395"/>
        <v>30380</v>
      </c>
      <c r="E25325">
        <v>1</v>
      </c>
      <c r="F25325" t="s">
        <v>23967</v>
      </c>
      <c r="G25325">
        <v>126</v>
      </c>
      <c r="H25325" t="s">
        <v>34</v>
      </c>
      <c r="I25325">
        <v>0</v>
      </c>
    </row>
    <row r="25326" spans="1:9" x14ac:dyDescent="0.2">
      <c r="A25326">
        <v>25311</v>
      </c>
      <c r="B25326">
        <v>35840</v>
      </c>
      <c r="C25326">
        <v>5426</v>
      </c>
      <c r="D25326">
        <f t="shared" si="395"/>
        <v>5426</v>
      </c>
      <c r="E25326">
        <v>2</v>
      </c>
      <c r="F25326" t="s">
        <v>23968</v>
      </c>
      <c r="G25326">
        <v>45</v>
      </c>
      <c r="H25326" t="s">
        <v>8</v>
      </c>
      <c r="I25326">
        <v>0</v>
      </c>
    </row>
    <row r="25327" spans="1:9" x14ac:dyDescent="0.2">
      <c r="A25327">
        <v>25312</v>
      </c>
      <c r="B25327">
        <v>35841</v>
      </c>
      <c r="C25327">
        <v>20370</v>
      </c>
      <c r="D25327">
        <f t="shared" si="395"/>
        <v>20370</v>
      </c>
      <c r="E25327">
        <v>1</v>
      </c>
      <c r="F25327" t="s">
        <v>23969</v>
      </c>
      <c r="G25327">
        <v>104</v>
      </c>
      <c r="H25327" t="s">
        <v>10</v>
      </c>
      <c r="I25327">
        <v>0</v>
      </c>
    </row>
    <row r="25328" spans="1:9" x14ac:dyDescent="0.2">
      <c r="A25328">
        <v>25313</v>
      </c>
      <c r="B25328">
        <v>35842</v>
      </c>
      <c r="C25328">
        <v>35121</v>
      </c>
      <c r="D25328">
        <f t="shared" si="395"/>
        <v>35121</v>
      </c>
      <c r="E25328">
        <v>88</v>
      </c>
      <c r="F25328" t="s">
        <v>23970</v>
      </c>
      <c r="G25328">
        <v>31</v>
      </c>
      <c r="H25328" t="s">
        <v>12</v>
      </c>
      <c r="I25328">
        <v>0</v>
      </c>
    </row>
    <row r="25329" spans="1:9" x14ac:dyDescent="0.2">
      <c r="A25329">
        <v>25314</v>
      </c>
      <c r="B25329">
        <v>35843</v>
      </c>
      <c r="D25329">
        <f t="shared" si="395"/>
        <v>35843</v>
      </c>
      <c r="I25329">
        <v>0</v>
      </c>
    </row>
    <row r="25330" spans="1:9" x14ac:dyDescent="0.2">
      <c r="A25330">
        <v>25315</v>
      </c>
      <c r="B25330">
        <v>35844</v>
      </c>
      <c r="C25330">
        <v>27330</v>
      </c>
      <c r="D25330">
        <f t="shared" si="395"/>
        <v>27330</v>
      </c>
      <c r="E25330">
        <v>3</v>
      </c>
      <c r="F25330" t="s">
        <v>23971</v>
      </c>
      <c r="G25330">
        <v>97</v>
      </c>
      <c r="H25330" t="s">
        <v>10</v>
      </c>
      <c r="I25330">
        <v>0</v>
      </c>
    </row>
    <row r="25331" spans="1:9" x14ac:dyDescent="0.2">
      <c r="A25331">
        <v>25316</v>
      </c>
      <c r="B25331">
        <v>35845</v>
      </c>
      <c r="C25331">
        <v>35845</v>
      </c>
      <c r="D25331">
        <f t="shared" si="395"/>
        <v>35845</v>
      </c>
      <c r="E25331">
        <v>23</v>
      </c>
      <c r="F25331" t="s">
        <v>23972</v>
      </c>
      <c r="G25331">
        <v>123</v>
      </c>
      <c r="H25331" t="s">
        <v>50</v>
      </c>
      <c r="I25331">
        <v>0</v>
      </c>
    </row>
    <row r="25332" spans="1:9" x14ac:dyDescent="0.2">
      <c r="A25332">
        <v>25317</v>
      </c>
      <c r="B25332">
        <v>35846</v>
      </c>
      <c r="D25332">
        <f t="shared" si="395"/>
        <v>35846</v>
      </c>
      <c r="E25332">
        <v>5</v>
      </c>
      <c r="F25332" t="s">
        <v>23973</v>
      </c>
      <c r="G25332">
        <v>106</v>
      </c>
      <c r="H25332" t="s">
        <v>29</v>
      </c>
      <c r="I25332">
        <v>0</v>
      </c>
    </row>
    <row r="25333" spans="1:9" x14ac:dyDescent="0.2">
      <c r="A25333">
        <v>25318</v>
      </c>
      <c r="B25333">
        <v>35848</v>
      </c>
      <c r="C25333">
        <v>5608</v>
      </c>
      <c r="D25333">
        <f t="shared" si="395"/>
        <v>5608</v>
      </c>
      <c r="E25333">
        <v>1</v>
      </c>
      <c r="F25333" t="s">
        <v>23974</v>
      </c>
      <c r="G25333">
        <v>44</v>
      </c>
      <c r="H25333" t="s">
        <v>34</v>
      </c>
      <c r="I25333">
        <v>0</v>
      </c>
    </row>
    <row r="25334" spans="1:9" x14ac:dyDescent="0.2">
      <c r="A25334">
        <v>25319</v>
      </c>
      <c r="B25334">
        <v>35849</v>
      </c>
      <c r="C25334">
        <v>35849</v>
      </c>
      <c r="D25334">
        <f t="shared" si="395"/>
        <v>35849</v>
      </c>
      <c r="E25334">
        <v>6</v>
      </c>
      <c r="F25334" t="s">
        <v>23975</v>
      </c>
      <c r="G25334">
        <v>64</v>
      </c>
      <c r="H25334" t="s">
        <v>12</v>
      </c>
      <c r="I25334">
        <v>0</v>
      </c>
    </row>
    <row r="25335" spans="1:9" x14ac:dyDescent="0.2">
      <c r="A25335">
        <v>25320</v>
      </c>
      <c r="B25335">
        <v>35850</v>
      </c>
      <c r="C25335">
        <v>35850</v>
      </c>
      <c r="D25335">
        <f t="shared" si="395"/>
        <v>35850</v>
      </c>
      <c r="E25335">
        <v>8</v>
      </c>
      <c r="F25335" t="s">
        <v>23976</v>
      </c>
      <c r="G25335">
        <v>41</v>
      </c>
      <c r="H25335" t="s">
        <v>32</v>
      </c>
      <c r="I25335">
        <v>0</v>
      </c>
    </row>
    <row r="25336" spans="1:9" x14ac:dyDescent="0.2">
      <c r="A25336">
        <v>25321</v>
      </c>
      <c r="B25336">
        <v>35851</v>
      </c>
      <c r="C25336">
        <v>2716</v>
      </c>
      <c r="D25336">
        <f t="shared" si="395"/>
        <v>2716</v>
      </c>
      <c r="E25336">
        <v>103</v>
      </c>
      <c r="F25336" t="s">
        <v>23977</v>
      </c>
      <c r="G25336">
        <v>120</v>
      </c>
      <c r="H25336" t="s">
        <v>17</v>
      </c>
      <c r="I25336">
        <v>0</v>
      </c>
    </row>
    <row r="25337" spans="1:9" x14ac:dyDescent="0.2">
      <c r="A25337">
        <v>25322</v>
      </c>
      <c r="B25337">
        <v>35853</v>
      </c>
      <c r="C25337">
        <v>46359</v>
      </c>
      <c r="D25337">
        <f t="shared" si="395"/>
        <v>46359</v>
      </c>
      <c r="E25337">
        <v>7</v>
      </c>
      <c r="F25337" t="s">
        <v>23978</v>
      </c>
      <c r="G25337">
        <v>104</v>
      </c>
      <c r="H25337" t="s">
        <v>10</v>
      </c>
      <c r="I25337">
        <v>0</v>
      </c>
    </row>
    <row r="25338" spans="1:9" x14ac:dyDescent="0.2">
      <c r="A25338">
        <v>25323</v>
      </c>
      <c r="B25338">
        <v>35855</v>
      </c>
      <c r="C25338">
        <v>23516</v>
      </c>
      <c r="D25338">
        <f t="shared" si="395"/>
        <v>23516</v>
      </c>
      <c r="E25338">
        <v>119</v>
      </c>
      <c r="F25338" t="s">
        <v>23979</v>
      </c>
      <c r="G25338">
        <v>17</v>
      </c>
      <c r="H25338" t="s">
        <v>10</v>
      </c>
      <c r="I25338">
        <v>0</v>
      </c>
    </row>
    <row r="25339" spans="1:9" x14ac:dyDescent="0.2">
      <c r="A25339">
        <v>25324</v>
      </c>
      <c r="B25339">
        <v>35857</v>
      </c>
      <c r="C25339">
        <v>31618</v>
      </c>
      <c r="D25339">
        <f t="shared" si="395"/>
        <v>31618</v>
      </c>
      <c r="E25339">
        <v>3</v>
      </c>
      <c r="F25339" t="s">
        <v>23980</v>
      </c>
      <c r="G25339">
        <v>21</v>
      </c>
      <c r="H25339" t="s">
        <v>17</v>
      </c>
      <c r="I25339">
        <v>0</v>
      </c>
    </row>
    <row r="25340" spans="1:9" x14ac:dyDescent="0.2">
      <c r="A25340">
        <v>25325</v>
      </c>
      <c r="B25340">
        <v>35858</v>
      </c>
      <c r="C25340">
        <v>22744</v>
      </c>
      <c r="D25340">
        <f t="shared" si="395"/>
        <v>22744</v>
      </c>
      <c r="E25340">
        <v>4</v>
      </c>
      <c r="F25340" t="s">
        <v>23981</v>
      </c>
      <c r="G25340">
        <v>119</v>
      </c>
      <c r="H25340" t="s">
        <v>14</v>
      </c>
      <c r="I25340">
        <v>0</v>
      </c>
    </row>
    <row r="25341" spans="1:9" x14ac:dyDescent="0.2">
      <c r="A25341">
        <v>25326</v>
      </c>
      <c r="B25341">
        <v>35861</v>
      </c>
      <c r="C25341">
        <v>4497</v>
      </c>
      <c r="D25341">
        <f t="shared" si="395"/>
        <v>4497</v>
      </c>
      <c r="E25341">
        <v>3</v>
      </c>
      <c r="F25341" t="s">
        <v>23982</v>
      </c>
      <c r="G25341">
        <v>4</v>
      </c>
      <c r="H25341" t="s">
        <v>27</v>
      </c>
      <c r="I25341">
        <v>0</v>
      </c>
    </row>
    <row r="25342" spans="1:9" x14ac:dyDescent="0.2">
      <c r="A25342">
        <v>25327</v>
      </c>
      <c r="B25342">
        <v>35864</v>
      </c>
      <c r="D25342">
        <f t="shared" si="395"/>
        <v>35864</v>
      </c>
      <c r="E25342">
        <v>4</v>
      </c>
      <c r="F25342" t="s">
        <v>23983</v>
      </c>
      <c r="G25342">
        <v>45</v>
      </c>
      <c r="H25342" t="s">
        <v>8</v>
      </c>
      <c r="I25342">
        <v>0</v>
      </c>
    </row>
    <row r="25343" spans="1:9" x14ac:dyDescent="0.2">
      <c r="A25343">
        <v>25328</v>
      </c>
      <c r="B25343">
        <v>35865</v>
      </c>
      <c r="C25343">
        <v>21417</v>
      </c>
      <c r="D25343">
        <f t="shared" si="395"/>
        <v>21417</v>
      </c>
      <c r="E25343">
        <v>16</v>
      </c>
      <c r="F25343" t="s">
        <v>23984</v>
      </c>
      <c r="G25343">
        <v>69</v>
      </c>
      <c r="H25343" t="s">
        <v>38</v>
      </c>
      <c r="I25343">
        <v>0</v>
      </c>
    </row>
    <row r="25344" spans="1:9" x14ac:dyDescent="0.2">
      <c r="A25344">
        <v>25329</v>
      </c>
      <c r="B25344">
        <v>35866</v>
      </c>
      <c r="C25344">
        <v>5621</v>
      </c>
      <c r="D25344">
        <f t="shared" si="395"/>
        <v>5621</v>
      </c>
      <c r="E25344">
        <v>10</v>
      </c>
      <c r="F25344" t="s">
        <v>23985</v>
      </c>
      <c r="G25344">
        <v>104</v>
      </c>
      <c r="H25344" t="s">
        <v>10</v>
      </c>
      <c r="I25344">
        <v>0</v>
      </c>
    </row>
    <row r="25345" spans="1:9" x14ac:dyDescent="0.2">
      <c r="A25345">
        <v>25330</v>
      </c>
      <c r="B25345">
        <v>35867</v>
      </c>
      <c r="C25345">
        <v>6519</v>
      </c>
      <c r="D25345">
        <f t="shared" si="395"/>
        <v>6519</v>
      </c>
      <c r="E25345">
        <v>3</v>
      </c>
      <c r="F25345" t="s">
        <v>23986</v>
      </c>
      <c r="G25345">
        <v>105</v>
      </c>
      <c r="H25345" t="s">
        <v>10</v>
      </c>
      <c r="I25345">
        <v>0</v>
      </c>
    </row>
    <row r="25346" spans="1:9" x14ac:dyDescent="0.2">
      <c r="A25346">
        <v>25331</v>
      </c>
      <c r="B25346">
        <v>35868</v>
      </c>
      <c r="D25346">
        <f t="shared" si="395"/>
        <v>35868</v>
      </c>
      <c r="I25346">
        <v>0</v>
      </c>
    </row>
    <row r="25347" spans="1:9" x14ac:dyDescent="0.2">
      <c r="A25347">
        <v>25332</v>
      </c>
      <c r="B25347">
        <v>35869</v>
      </c>
      <c r="C25347">
        <v>21195</v>
      </c>
      <c r="D25347">
        <f t="shared" si="395"/>
        <v>21195</v>
      </c>
      <c r="E25347">
        <v>1</v>
      </c>
      <c r="F25347" t="s">
        <v>23987</v>
      </c>
      <c r="G25347">
        <v>19</v>
      </c>
      <c r="H25347" t="s">
        <v>10</v>
      </c>
      <c r="I25347">
        <v>0</v>
      </c>
    </row>
    <row r="25348" spans="1:9" x14ac:dyDescent="0.2">
      <c r="A25348">
        <v>25333</v>
      </c>
      <c r="B25348">
        <v>35870</v>
      </c>
      <c r="C25348">
        <v>35870</v>
      </c>
      <c r="D25348">
        <f t="shared" si="395"/>
        <v>35870</v>
      </c>
      <c r="E25348">
        <v>5</v>
      </c>
      <c r="F25348" t="s">
        <v>23988</v>
      </c>
      <c r="G25348">
        <v>64</v>
      </c>
      <c r="H25348" t="s">
        <v>12</v>
      </c>
      <c r="I25348">
        <v>0</v>
      </c>
    </row>
    <row r="25349" spans="1:9" x14ac:dyDescent="0.2">
      <c r="A25349">
        <v>25334</v>
      </c>
      <c r="B25349">
        <v>35871</v>
      </c>
      <c r="C25349">
        <v>32857</v>
      </c>
      <c r="D25349">
        <f t="shared" si="395"/>
        <v>32857</v>
      </c>
      <c r="E25349">
        <v>44</v>
      </c>
      <c r="F25349" t="s">
        <v>23989</v>
      </c>
      <c r="G25349">
        <v>69</v>
      </c>
      <c r="H25349" t="s">
        <v>38</v>
      </c>
      <c r="I25349">
        <v>0</v>
      </c>
    </row>
    <row r="25350" spans="1:9" x14ac:dyDescent="0.2">
      <c r="A25350">
        <v>25335</v>
      </c>
      <c r="B25350">
        <v>35872</v>
      </c>
      <c r="D25350">
        <f t="shared" si="395"/>
        <v>35872</v>
      </c>
      <c r="I25350">
        <v>0</v>
      </c>
    </row>
    <row r="25351" spans="1:9" x14ac:dyDescent="0.2">
      <c r="A25351">
        <v>25336</v>
      </c>
      <c r="B25351">
        <v>35877</v>
      </c>
      <c r="C25351">
        <v>33520</v>
      </c>
      <c r="D25351">
        <f t="shared" si="395"/>
        <v>33520</v>
      </c>
      <c r="E25351">
        <v>2</v>
      </c>
      <c r="F25351" t="s">
        <v>23990</v>
      </c>
      <c r="G25351">
        <v>40</v>
      </c>
      <c r="H25351" t="s">
        <v>32</v>
      </c>
      <c r="I25351">
        <v>0</v>
      </c>
    </row>
    <row r="25352" spans="1:9" x14ac:dyDescent="0.2">
      <c r="A25352">
        <v>25337</v>
      </c>
      <c r="B25352">
        <v>35883</v>
      </c>
      <c r="C25352">
        <v>4317</v>
      </c>
      <c r="D25352">
        <f t="shared" si="395"/>
        <v>4317</v>
      </c>
      <c r="E25352">
        <v>36</v>
      </c>
      <c r="F25352" t="s">
        <v>23991</v>
      </c>
      <c r="G25352">
        <v>95</v>
      </c>
      <c r="H25352" t="s">
        <v>38</v>
      </c>
      <c r="I25352">
        <v>0</v>
      </c>
    </row>
    <row r="25353" spans="1:9" x14ac:dyDescent="0.2">
      <c r="A25353">
        <v>25338</v>
      </c>
      <c r="B25353">
        <v>35886</v>
      </c>
      <c r="C25353">
        <v>43352</v>
      </c>
      <c r="D25353">
        <f t="shared" si="395"/>
        <v>43352</v>
      </c>
      <c r="E25353">
        <v>53</v>
      </c>
      <c r="F25353" t="s">
        <v>23992</v>
      </c>
      <c r="G25353">
        <v>32</v>
      </c>
      <c r="H25353" t="s">
        <v>50</v>
      </c>
      <c r="I25353">
        <v>0</v>
      </c>
    </row>
    <row r="25354" spans="1:9" x14ac:dyDescent="0.2">
      <c r="A25354">
        <v>25339</v>
      </c>
      <c r="B25354">
        <v>35887</v>
      </c>
      <c r="C25354">
        <v>35887</v>
      </c>
      <c r="D25354">
        <f t="shared" si="395"/>
        <v>35887</v>
      </c>
      <c r="E25354">
        <v>253</v>
      </c>
      <c r="F25354" t="s">
        <v>23993</v>
      </c>
      <c r="G25354">
        <v>116</v>
      </c>
      <c r="H25354" t="s">
        <v>14</v>
      </c>
      <c r="I25354">
        <v>0</v>
      </c>
    </row>
    <row r="25355" spans="1:9" x14ac:dyDescent="0.2">
      <c r="A25355">
        <v>25340</v>
      </c>
      <c r="B25355">
        <v>35888</v>
      </c>
      <c r="C25355">
        <v>13208</v>
      </c>
      <c r="D25355">
        <f t="shared" si="395"/>
        <v>13208</v>
      </c>
      <c r="E25355">
        <v>2</v>
      </c>
      <c r="F25355" t="s">
        <v>23994</v>
      </c>
      <c r="G25355">
        <v>72</v>
      </c>
      <c r="H25355" t="s">
        <v>10</v>
      </c>
      <c r="I25355">
        <v>0</v>
      </c>
    </row>
    <row r="25356" spans="1:9" x14ac:dyDescent="0.2">
      <c r="A25356">
        <v>25341</v>
      </c>
      <c r="B25356">
        <v>35889</v>
      </c>
      <c r="C25356">
        <v>30566</v>
      </c>
      <c r="D25356">
        <f t="shared" si="395"/>
        <v>30566</v>
      </c>
      <c r="E25356">
        <v>1</v>
      </c>
      <c r="F25356" t="s">
        <v>23995</v>
      </c>
      <c r="G25356">
        <v>65</v>
      </c>
      <c r="H25356" t="s">
        <v>34</v>
      </c>
      <c r="I25356">
        <v>0</v>
      </c>
    </row>
    <row r="25357" spans="1:9" x14ac:dyDescent="0.2">
      <c r="A25357">
        <v>25342</v>
      </c>
      <c r="B25357">
        <v>35891</v>
      </c>
      <c r="C25357">
        <v>35891</v>
      </c>
      <c r="D25357">
        <f t="shared" si="395"/>
        <v>35891</v>
      </c>
      <c r="E25357">
        <v>4</v>
      </c>
      <c r="F25357" t="s">
        <v>23996</v>
      </c>
      <c r="G25357">
        <v>89</v>
      </c>
      <c r="H25357" t="s">
        <v>10</v>
      </c>
      <c r="I25357">
        <v>0</v>
      </c>
    </row>
    <row r="25358" spans="1:9" x14ac:dyDescent="0.2">
      <c r="A25358">
        <v>25343</v>
      </c>
      <c r="B25358">
        <v>35892</v>
      </c>
      <c r="C25358">
        <v>219</v>
      </c>
      <c r="D25358">
        <f t="shared" si="395"/>
        <v>219</v>
      </c>
      <c r="E25358">
        <v>1</v>
      </c>
      <c r="F25358" t="s">
        <v>23997</v>
      </c>
      <c r="G25358">
        <v>82</v>
      </c>
      <c r="H25358" t="s">
        <v>23</v>
      </c>
      <c r="I25358">
        <v>0</v>
      </c>
    </row>
    <row r="25359" spans="1:9" x14ac:dyDescent="0.2">
      <c r="A25359">
        <v>25344</v>
      </c>
      <c r="B25359">
        <v>35893</v>
      </c>
      <c r="C25359">
        <v>35594</v>
      </c>
      <c r="D25359">
        <f t="shared" si="395"/>
        <v>35594</v>
      </c>
      <c r="E25359">
        <v>1</v>
      </c>
      <c r="F25359" t="s">
        <v>23998</v>
      </c>
      <c r="G25359">
        <v>57</v>
      </c>
      <c r="H25359" t="s">
        <v>36</v>
      </c>
      <c r="I25359">
        <v>0</v>
      </c>
    </row>
    <row r="25360" spans="1:9" x14ac:dyDescent="0.2">
      <c r="A25360">
        <v>25345</v>
      </c>
      <c r="B25360">
        <v>35894</v>
      </c>
      <c r="C25360">
        <v>18091</v>
      </c>
      <c r="D25360">
        <f t="shared" ref="D25360:D25423" si="396">IF(C25360&lt;&gt;0,C25360,B25360)</f>
        <v>18091</v>
      </c>
      <c r="E25360">
        <v>19</v>
      </c>
      <c r="F25360" t="s">
        <v>23999</v>
      </c>
      <c r="G25360">
        <v>127</v>
      </c>
      <c r="H25360" t="s">
        <v>34</v>
      </c>
      <c r="I25360">
        <v>0</v>
      </c>
    </row>
    <row r="25361" spans="1:9" x14ac:dyDescent="0.2">
      <c r="A25361">
        <v>25346</v>
      </c>
      <c r="B25361">
        <v>35897</v>
      </c>
      <c r="C25361">
        <v>29650</v>
      </c>
      <c r="D25361">
        <f t="shared" si="396"/>
        <v>29650</v>
      </c>
      <c r="E25361">
        <v>1</v>
      </c>
      <c r="F25361" t="s">
        <v>24000</v>
      </c>
      <c r="G25361">
        <v>122</v>
      </c>
      <c r="H25361" t="s">
        <v>29</v>
      </c>
      <c r="I25361">
        <v>0</v>
      </c>
    </row>
    <row r="25362" spans="1:9" x14ac:dyDescent="0.2">
      <c r="A25362">
        <v>25347</v>
      </c>
      <c r="B25362">
        <v>35898</v>
      </c>
      <c r="C25362">
        <v>35898</v>
      </c>
      <c r="D25362">
        <f t="shared" si="396"/>
        <v>35898</v>
      </c>
      <c r="E25362">
        <v>254</v>
      </c>
      <c r="F25362" t="s">
        <v>24001</v>
      </c>
      <c r="G25362">
        <v>72</v>
      </c>
      <c r="H25362" t="s">
        <v>10</v>
      </c>
      <c r="I25362">
        <v>0</v>
      </c>
    </row>
    <row r="25363" spans="1:9" x14ac:dyDescent="0.2">
      <c r="A25363">
        <v>25348</v>
      </c>
      <c r="B25363">
        <v>35899</v>
      </c>
      <c r="C25363">
        <v>40469</v>
      </c>
      <c r="D25363">
        <f t="shared" si="396"/>
        <v>40469</v>
      </c>
      <c r="E25363">
        <v>6</v>
      </c>
      <c r="F25363" t="s">
        <v>24002</v>
      </c>
      <c r="G25363">
        <v>50</v>
      </c>
      <c r="H25363" t="s">
        <v>8</v>
      </c>
      <c r="I25363">
        <v>0</v>
      </c>
    </row>
    <row r="25364" spans="1:9" x14ac:dyDescent="0.2">
      <c r="A25364">
        <v>25349</v>
      </c>
      <c r="B25364">
        <v>35900</v>
      </c>
      <c r="C25364">
        <v>9175</v>
      </c>
      <c r="D25364">
        <f t="shared" si="396"/>
        <v>9175</v>
      </c>
      <c r="E25364">
        <v>12</v>
      </c>
      <c r="F25364" t="s">
        <v>24003</v>
      </c>
      <c r="G25364">
        <v>77</v>
      </c>
      <c r="H25364" t="s">
        <v>12</v>
      </c>
      <c r="I25364">
        <v>0</v>
      </c>
    </row>
    <row r="25365" spans="1:9" x14ac:dyDescent="0.2">
      <c r="A25365">
        <v>25350</v>
      </c>
      <c r="B25365">
        <v>35901</v>
      </c>
      <c r="C25365">
        <v>49391</v>
      </c>
      <c r="D25365">
        <f t="shared" si="396"/>
        <v>49391</v>
      </c>
      <c r="E25365">
        <v>1</v>
      </c>
      <c r="F25365" t="s">
        <v>24004</v>
      </c>
      <c r="G25365">
        <v>130</v>
      </c>
      <c r="H25365" t="s">
        <v>36</v>
      </c>
      <c r="I25365">
        <v>0</v>
      </c>
    </row>
    <row r="25366" spans="1:9" x14ac:dyDescent="0.2">
      <c r="A25366">
        <v>25351</v>
      </c>
      <c r="B25366">
        <v>35902</v>
      </c>
      <c r="C25366">
        <v>165</v>
      </c>
      <c r="D25366">
        <f t="shared" si="396"/>
        <v>165</v>
      </c>
      <c r="E25366">
        <v>9</v>
      </c>
      <c r="F25366" t="s">
        <v>24005</v>
      </c>
      <c r="G25366">
        <v>12</v>
      </c>
      <c r="H25366" t="s">
        <v>27</v>
      </c>
      <c r="I25366">
        <v>0</v>
      </c>
    </row>
    <row r="25367" spans="1:9" x14ac:dyDescent="0.2">
      <c r="A25367">
        <v>25352</v>
      </c>
      <c r="B25367">
        <v>35903</v>
      </c>
      <c r="C25367">
        <v>29824</v>
      </c>
      <c r="D25367">
        <f t="shared" si="396"/>
        <v>29824</v>
      </c>
      <c r="E25367">
        <v>4</v>
      </c>
      <c r="F25367" t="s">
        <v>24006</v>
      </c>
      <c r="G25367">
        <v>79</v>
      </c>
      <c r="H25367" t="s">
        <v>14</v>
      </c>
      <c r="I25367">
        <v>0</v>
      </c>
    </row>
    <row r="25368" spans="1:9" x14ac:dyDescent="0.2">
      <c r="A25368">
        <v>25353</v>
      </c>
      <c r="B25368">
        <v>35904</v>
      </c>
      <c r="C25368">
        <v>22952</v>
      </c>
      <c r="D25368">
        <f t="shared" si="396"/>
        <v>22952</v>
      </c>
      <c r="E25368">
        <v>1</v>
      </c>
      <c r="F25368" t="s">
        <v>24007</v>
      </c>
      <c r="G25368">
        <v>131</v>
      </c>
      <c r="H25368" t="s">
        <v>27</v>
      </c>
      <c r="I25368">
        <v>0</v>
      </c>
    </row>
    <row r="25369" spans="1:9" x14ac:dyDescent="0.2">
      <c r="A25369">
        <v>25354</v>
      </c>
      <c r="B25369">
        <v>35905</v>
      </c>
      <c r="D25369">
        <f t="shared" si="396"/>
        <v>35905</v>
      </c>
      <c r="I25369">
        <v>0</v>
      </c>
    </row>
    <row r="25370" spans="1:9" x14ac:dyDescent="0.2">
      <c r="A25370">
        <v>25355</v>
      </c>
      <c r="B25370">
        <v>35906</v>
      </c>
      <c r="C25370">
        <v>25890</v>
      </c>
      <c r="D25370">
        <f t="shared" si="396"/>
        <v>25890</v>
      </c>
      <c r="E25370">
        <v>8</v>
      </c>
      <c r="F25370" t="s">
        <v>24008</v>
      </c>
      <c r="G25370">
        <v>49</v>
      </c>
      <c r="H25370" t="s">
        <v>29</v>
      </c>
      <c r="I25370">
        <v>0</v>
      </c>
    </row>
    <row r="25371" spans="1:9" x14ac:dyDescent="0.2">
      <c r="A25371">
        <v>25356</v>
      </c>
      <c r="B25371">
        <v>35907</v>
      </c>
      <c r="C25371">
        <v>21497</v>
      </c>
      <c r="D25371">
        <f t="shared" si="396"/>
        <v>21497</v>
      </c>
      <c r="E25371">
        <v>17</v>
      </c>
      <c r="F25371" t="s">
        <v>24009</v>
      </c>
      <c r="G25371">
        <v>112</v>
      </c>
      <c r="H25371" t="s">
        <v>86</v>
      </c>
      <c r="I25371">
        <v>0</v>
      </c>
    </row>
    <row r="25372" spans="1:9" x14ac:dyDescent="0.2">
      <c r="A25372">
        <v>25357</v>
      </c>
      <c r="B25372">
        <v>35908</v>
      </c>
      <c r="C25372">
        <v>9159</v>
      </c>
      <c r="D25372">
        <f t="shared" si="396"/>
        <v>9159</v>
      </c>
      <c r="E25372">
        <v>1</v>
      </c>
      <c r="F25372" t="s">
        <v>24010</v>
      </c>
      <c r="G25372">
        <v>110</v>
      </c>
      <c r="H25372" t="s">
        <v>10</v>
      </c>
      <c r="I25372">
        <v>0</v>
      </c>
    </row>
    <row r="25373" spans="1:9" x14ac:dyDescent="0.2">
      <c r="A25373">
        <v>25358</v>
      </c>
      <c r="B25373">
        <v>35909</v>
      </c>
      <c r="C25373">
        <v>46692</v>
      </c>
      <c r="D25373">
        <f t="shared" si="396"/>
        <v>46692</v>
      </c>
      <c r="E25373">
        <v>53</v>
      </c>
      <c r="F25373" t="s">
        <v>24011</v>
      </c>
      <c r="G25373">
        <v>107</v>
      </c>
      <c r="H25373" t="s">
        <v>8</v>
      </c>
      <c r="I25373">
        <v>0</v>
      </c>
    </row>
    <row r="25374" spans="1:9" x14ac:dyDescent="0.2">
      <c r="A25374">
        <v>25359</v>
      </c>
      <c r="B25374">
        <v>35911</v>
      </c>
      <c r="C25374">
        <v>13976</v>
      </c>
      <c r="D25374">
        <f t="shared" si="396"/>
        <v>13976</v>
      </c>
      <c r="E25374">
        <v>10</v>
      </c>
      <c r="F25374" t="s">
        <v>24012</v>
      </c>
      <c r="G25374">
        <v>128</v>
      </c>
      <c r="H25374" t="s">
        <v>86</v>
      </c>
      <c r="I25374">
        <v>0</v>
      </c>
    </row>
    <row r="25375" spans="1:9" x14ac:dyDescent="0.2">
      <c r="A25375">
        <v>25360</v>
      </c>
      <c r="B25375">
        <v>35912</v>
      </c>
      <c r="C25375">
        <v>41972</v>
      </c>
      <c r="D25375">
        <f t="shared" si="396"/>
        <v>41972</v>
      </c>
      <c r="E25375">
        <v>17</v>
      </c>
      <c r="F25375" t="s">
        <v>24013</v>
      </c>
      <c r="G25375">
        <v>63</v>
      </c>
      <c r="H25375" t="s">
        <v>27</v>
      </c>
      <c r="I25375">
        <v>0</v>
      </c>
    </row>
    <row r="25376" spans="1:9" x14ac:dyDescent="0.2">
      <c r="A25376">
        <v>25361</v>
      </c>
      <c r="B25376">
        <v>35913</v>
      </c>
      <c r="C25376">
        <v>10070</v>
      </c>
      <c r="D25376">
        <f t="shared" si="396"/>
        <v>10070</v>
      </c>
      <c r="E25376">
        <v>1</v>
      </c>
      <c r="F25376" t="s">
        <v>24014</v>
      </c>
      <c r="G25376">
        <v>84</v>
      </c>
      <c r="H25376" t="s">
        <v>17</v>
      </c>
      <c r="I25376">
        <v>0</v>
      </c>
    </row>
    <row r="25377" spans="1:9" x14ac:dyDescent="0.2">
      <c r="A25377">
        <v>25362</v>
      </c>
      <c r="B25377">
        <v>35914</v>
      </c>
      <c r="C25377">
        <v>1511</v>
      </c>
      <c r="D25377">
        <f t="shared" si="396"/>
        <v>1511</v>
      </c>
      <c r="E25377">
        <v>233</v>
      </c>
      <c r="F25377" t="s">
        <v>24015</v>
      </c>
      <c r="G25377">
        <v>84</v>
      </c>
      <c r="H25377" t="s">
        <v>17</v>
      </c>
      <c r="I25377">
        <v>0</v>
      </c>
    </row>
    <row r="25378" spans="1:9" x14ac:dyDescent="0.2">
      <c r="A25378">
        <v>25363</v>
      </c>
      <c r="B25378">
        <v>35915</v>
      </c>
      <c r="C25378">
        <v>6448</v>
      </c>
      <c r="D25378">
        <f t="shared" si="396"/>
        <v>6448</v>
      </c>
      <c r="E25378">
        <v>8</v>
      </c>
      <c r="F25378" t="s">
        <v>24016</v>
      </c>
      <c r="G25378">
        <v>23</v>
      </c>
      <c r="H25378" t="s">
        <v>8</v>
      </c>
      <c r="I25378">
        <v>0</v>
      </c>
    </row>
    <row r="25379" spans="1:9" x14ac:dyDescent="0.2">
      <c r="A25379">
        <v>25364</v>
      </c>
      <c r="B25379">
        <v>35916</v>
      </c>
      <c r="C25379">
        <v>8195</v>
      </c>
      <c r="D25379">
        <f t="shared" si="396"/>
        <v>8195</v>
      </c>
      <c r="E25379">
        <v>1</v>
      </c>
      <c r="F25379" t="s">
        <v>24017</v>
      </c>
      <c r="G25379">
        <v>54</v>
      </c>
      <c r="H25379" t="s">
        <v>21</v>
      </c>
      <c r="I25379">
        <v>0</v>
      </c>
    </row>
    <row r="25380" spans="1:9" x14ac:dyDescent="0.2">
      <c r="A25380">
        <v>25365</v>
      </c>
      <c r="B25380">
        <v>35917</v>
      </c>
      <c r="C25380">
        <v>22899</v>
      </c>
      <c r="D25380">
        <f t="shared" si="396"/>
        <v>22899</v>
      </c>
      <c r="E25380">
        <v>14</v>
      </c>
      <c r="F25380" t="s">
        <v>24018</v>
      </c>
      <c r="G25380">
        <v>98</v>
      </c>
      <c r="H25380" t="s">
        <v>12</v>
      </c>
      <c r="I25380">
        <v>0</v>
      </c>
    </row>
    <row r="25381" spans="1:9" x14ac:dyDescent="0.2">
      <c r="A25381">
        <v>25366</v>
      </c>
      <c r="B25381">
        <v>35918</v>
      </c>
      <c r="D25381">
        <f t="shared" si="396"/>
        <v>35918</v>
      </c>
      <c r="E25381">
        <v>5</v>
      </c>
      <c r="F25381" t="s">
        <v>24019</v>
      </c>
      <c r="G25381">
        <v>100</v>
      </c>
      <c r="H25381" t="s">
        <v>236</v>
      </c>
      <c r="I25381">
        <v>0</v>
      </c>
    </row>
    <row r="25382" spans="1:9" x14ac:dyDescent="0.2">
      <c r="A25382">
        <v>25367</v>
      </c>
      <c r="B25382">
        <v>35919</v>
      </c>
      <c r="C25382">
        <v>48600</v>
      </c>
      <c r="D25382">
        <f t="shared" si="396"/>
        <v>48600</v>
      </c>
      <c r="E25382">
        <v>20</v>
      </c>
      <c r="F25382" t="s">
        <v>24020</v>
      </c>
      <c r="G25382">
        <v>117</v>
      </c>
      <c r="H25382" t="s">
        <v>8</v>
      </c>
      <c r="I25382">
        <v>0</v>
      </c>
    </row>
    <row r="25383" spans="1:9" x14ac:dyDescent="0.2">
      <c r="A25383">
        <v>25368</v>
      </c>
      <c r="B25383">
        <v>35921</v>
      </c>
      <c r="C25383">
        <v>46654</v>
      </c>
      <c r="D25383">
        <f t="shared" si="396"/>
        <v>46654</v>
      </c>
      <c r="E25383">
        <v>343</v>
      </c>
      <c r="F25383" t="s">
        <v>24021</v>
      </c>
      <c r="G25383">
        <v>86</v>
      </c>
      <c r="H25383" t="s">
        <v>17</v>
      </c>
      <c r="I25383">
        <v>0</v>
      </c>
    </row>
    <row r="25384" spans="1:9" x14ac:dyDescent="0.2">
      <c r="A25384">
        <v>25369</v>
      </c>
      <c r="B25384">
        <v>35922</v>
      </c>
      <c r="C25384">
        <v>44136</v>
      </c>
      <c r="D25384">
        <f t="shared" si="396"/>
        <v>44136</v>
      </c>
      <c r="E25384">
        <v>2</v>
      </c>
      <c r="F25384" t="s">
        <v>24022</v>
      </c>
      <c r="G25384">
        <v>89</v>
      </c>
      <c r="H25384" t="s">
        <v>10</v>
      </c>
      <c r="I25384">
        <v>0</v>
      </c>
    </row>
    <row r="25385" spans="1:9" x14ac:dyDescent="0.2">
      <c r="A25385">
        <v>25370</v>
      </c>
      <c r="B25385">
        <v>35923</v>
      </c>
      <c r="C25385">
        <v>35068</v>
      </c>
      <c r="D25385">
        <f t="shared" si="396"/>
        <v>35068</v>
      </c>
      <c r="E25385">
        <v>14</v>
      </c>
      <c r="F25385" t="s">
        <v>24023</v>
      </c>
      <c r="G25385">
        <v>5</v>
      </c>
      <c r="H25385" t="s">
        <v>10</v>
      </c>
      <c r="I25385">
        <v>0</v>
      </c>
    </row>
    <row r="25386" spans="1:9" x14ac:dyDescent="0.2">
      <c r="A25386">
        <v>25371</v>
      </c>
      <c r="B25386">
        <v>35926</v>
      </c>
      <c r="C25386">
        <v>36127</v>
      </c>
      <c r="D25386">
        <f t="shared" si="396"/>
        <v>36127</v>
      </c>
      <c r="E25386">
        <v>8</v>
      </c>
      <c r="F25386" t="s">
        <v>24024</v>
      </c>
      <c r="G25386">
        <v>31</v>
      </c>
      <c r="H25386" t="s">
        <v>12</v>
      </c>
      <c r="I25386">
        <v>0</v>
      </c>
    </row>
    <row r="25387" spans="1:9" x14ac:dyDescent="0.2">
      <c r="A25387">
        <v>25372</v>
      </c>
      <c r="B25387">
        <v>35928</v>
      </c>
      <c r="D25387">
        <f t="shared" si="396"/>
        <v>35928</v>
      </c>
      <c r="I25387">
        <v>0</v>
      </c>
    </row>
    <row r="25388" spans="1:9" x14ac:dyDescent="0.2">
      <c r="A25388">
        <v>25373</v>
      </c>
      <c r="B25388">
        <v>35930</v>
      </c>
      <c r="C25388">
        <v>32115</v>
      </c>
      <c r="D25388">
        <f t="shared" si="396"/>
        <v>32115</v>
      </c>
      <c r="E25388">
        <v>1</v>
      </c>
      <c r="F25388" t="s">
        <v>24025</v>
      </c>
      <c r="G25388">
        <v>6</v>
      </c>
      <c r="H25388" t="s">
        <v>89</v>
      </c>
      <c r="I25388">
        <v>0</v>
      </c>
    </row>
    <row r="25389" spans="1:9" x14ac:dyDescent="0.2">
      <c r="A25389">
        <v>25374</v>
      </c>
      <c r="B25389">
        <v>35933</v>
      </c>
      <c r="C25389">
        <v>40002</v>
      </c>
      <c r="D25389">
        <f t="shared" si="396"/>
        <v>40002</v>
      </c>
      <c r="E25389">
        <v>1</v>
      </c>
      <c r="F25389" t="s">
        <v>24026</v>
      </c>
      <c r="G25389">
        <v>37</v>
      </c>
      <c r="H25389" t="s">
        <v>14</v>
      </c>
      <c r="I25389">
        <v>0</v>
      </c>
    </row>
    <row r="25390" spans="1:9" x14ac:dyDescent="0.2">
      <c r="A25390">
        <v>25375</v>
      </c>
      <c r="B25390">
        <v>35935</v>
      </c>
      <c r="C25390">
        <v>43858</v>
      </c>
      <c r="D25390">
        <f t="shared" si="396"/>
        <v>43858</v>
      </c>
      <c r="E25390">
        <v>39</v>
      </c>
      <c r="F25390" t="s">
        <v>24027</v>
      </c>
      <c r="G25390">
        <v>91</v>
      </c>
      <c r="H25390" t="s">
        <v>17</v>
      </c>
      <c r="I25390">
        <v>0</v>
      </c>
    </row>
    <row r="25391" spans="1:9" x14ac:dyDescent="0.2">
      <c r="A25391">
        <v>25376</v>
      </c>
      <c r="B25391">
        <v>35936</v>
      </c>
      <c r="C25391">
        <v>35936</v>
      </c>
      <c r="D25391">
        <f t="shared" si="396"/>
        <v>35936</v>
      </c>
      <c r="E25391">
        <v>4</v>
      </c>
      <c r="F25391" t="s">
        <v>24028</v>
      </c>
      <c r="G25391">
        <v>124</v>
      </c>
      <c r="H25391" t="s">
        <v>61</v>
      </c>
      <c r="I25391">
        <v>0</v>
      </c>
    </row>
    <row r="25392" spans="1:9" x14ac:dyDescent="0.2">
      <c r="A25392">
        <v>25377</v>
      </c>
      <c r="B25392">
        <v>35937</v>
      </c>
      <c r="C25392">
        <v>5127</v>
      </c>
      <c r="D25392">
        <f t="shared" si="396"/>
        <v>5127</v>
      </c>
      <c r="E25392">
        <v>1</v>
      </c>
      <c r="F25392" t="s">
        <v>24029</v>
      </c>
      <c r="G25392">
        <v>105</v>
      </c>
      <c r="H25392" t="s">
        <v>10</v>
      </c>
      <c r="I25392">
        <v>0</v>
      </c>
    </row>
    <row r="25393" spans="1:9" x14ac:dyDescent="0.2">
      <c r="A25393">
        <v>25378</v>
      </c>
      <c r="B25393">
        <v>35938</v>
      </c>
      <c r="C25393">
        <v>39348</v>
      </c>
      <c r="D25393">
        <f t="shared" si="396"/>
        <v>39348</v>
      </c>
      <c r="E25393">
        <v>1</v>
      </c>
      <c r="F25393" t="s">
        <v>24030</v>
      </c>
      <c r="G25393">
        <v>47</v>
      </c>
      <c r="H25393" t="s">
        <v>34</v>
      </c>
      <c r="I25393">
        <v>0</v>
      </c>
    </row>
    <row r="25394" spans="1:9" x14ac:dyDescent="0.2">
      <c r="A25394">
        <v>25379</v>
      </c>
      <c r="B25394">
        <v>35939</v>
      </c>
      <c r="C25394">
        <v>20114</v>
      </c>
      <c r="D25394">
        <f t="shared" si="396"/>
        <v>20114</v>
      </c>
      <c r="E25394">
        <v>478</v>
      </c>
      <c r="F25394" t="s">
        <v>24031</v>
      </c>
      <c r="G25394">
        <v>83</v>
      </c>
      <c r="H25394" t="s">
        <v>50</v>
      </c>
      <c r="I25394">
        <v>0</v>
      </c>
    </row>
    <row r="25395" spans="1:9" x14ac:dyDescent="0.2">
      <c r="A25395">
        <v>25380</v>
      </c>
      <c r="B25395">
        <v>35940</v>
      </c>
      <c r="C25395">
        <v>7228</v>
      </c>
      <c r="D25395">
        <f t="shared" si="396"/>
        <v>7228</v>
      </c>
      <c r="E25395">
        <v>24</v>
      </c>
      <c r="F25395" t="s">
        <v>24032</v>
      </c>
      <c r="G25395">
        <v>89</v>
      </c>
      <c r="H25395" t="s">
        <v>10</v>
      </c>
      <c r="I25395">
        <v>0</v>
      </c>
    </row>
    <row r="25396" spans="1:9" x14ac:dyDescent="0.2">
      <c r="A25396">
        <v>25381</v>
      </c>
      <c r="B25396">
        <v>35942</v>
      </c>
      <c r="C25396">
        <v>10753</v>
      </c>
      <c r="D25396">
        <f t="shared" si="396"/>
        <v>10753</v>
      </c>
      <c r="E25396">
        <v>16</v>
      </c>
      <c r="F25396" t="s">
        <v>24033</v>
      </c>
      <c r="G25396">
        <v>3</v>
      </c>
      <c r="H25396" t="s">
        <v>8</v>
      </c>
      <c r="I25396">
        <v>0</v>
      </c>
    </row>
    <row r="25397" spans="1:9" x14ac:dyDescent="0.2">
      <c r="A25397">
        <v>25382</v>
      </c>
      <c r="B25397">
        <v>35943</v>
      </c>
      <c r="C25397">
        <v>14242</v>
      </c>
      <c r="D25397">
        <f t="shared" si="396"/>
        <v>14242</v>
      </c>
      <c r="E25397">
        <v>8</v>
      </c>
      <c r="F25397" t="s">
        <v>24034</v>
      </c>
      <c r="G25397">
        <v>17</v>
      </c>
      <c r="H25397" t="s">
        <v>10</v>
      </c>
      <c r="I25397">
        <v>0</v>
      </c>
    </row>
    <row r="25398" spans="1:9" x14ac:dyDescent="0.2">
      <c r="A25398">
        <v>25383</v>
      </c>
      <c r="B25398">
        <v>35944</v>
      </c>
      <c r="C25398">
        <v>33153</v>
      </c>
      <c r="D25398">
        <f t="shared" si="396"/>
        <v>33153</v>
      </c>
      <c r="E25398">
        <v>3</v>
      </c>
      <c r="F25398" t="s">
        <v>24035</v>
      </c>
      <c r="G25398">
        <v>27</v>
      </c>
      <c r="H25398" t="s">
        <v>61</v>
      </c>
      <c r="I25398">
        <v>0</v>
      </c>
    </row>
    <row r="25399" spans="1:9" x14ac:dyDescent="0.2">
      <c r="A25399">
        <v>25384</v>
      </c>
      <c r="B25399">
        <v>35945</v>
      </c>
      <c r="C25399">
        <v>25451</v>
      </c>
      <c r="D25399">
        <f t="shared" si="396"/>
        <v>25451</v>
      </c>
      <c r="E25399">
        <v>1</v>
      </c>
      <c r="F25399" t="s">
        <v>24036</v>
      </c>
      <c r="G25399">
        <v>22</v>
      </c>
      <c r="H25399" t="s">
        <v>34</v>
      </c>
      <c r="I25399">
        <v>0</v>
      </c>
    </row>
    <row r="25400" spans="1:9" x14ac:dyDescent="0.2">
      <c r="A25400">
        <v>25385</v>
      </c>
      <c r="B25400">
        <v>35946</v>
      </c>
      <c r="C25400">
        <v>49416</v>
      </c>
      <c r="D25400">
        <f t="shared" si="396"/>
        <v>49416</v>
      </c>
      <c r="E25400">
        <v>59</v>
      </c>
      <c r="F25400" t="s">
        <v>24037</v>
      </c>
      <c r="G25400">
        <v>38</v>
      </c>
      <c r="H25400" t="s">
        <v>14</v>
      </c>
      <c r="I25400">
        <v>0</v>
      </c>
    </row>
    <row r="25401" spans="1:9" x14ac:dyDescent="0.2">
      <c r="A25401">
        <v>25386</v>
      </c>
      <c r="B25401">
        <v>35947</v>
      </c>
      <c r="D25401">
        <f t="shared" si="396"/>
        <v>35947</v>
      </c>
      <c r="I25401">
        <v>0</v>
      </c>
    </row>
    <row r="25402" spans="1:9" x14ac:dyDescent="0.2">
      <c r="A25402">
        <v>25387</v>
      </c>
      <c r="B25402">
        <v>35948</v>
      </c>
      <c r="C25402">
        <v>35948</v>
      </c>
      <c r="D25402">
        <f t="shared" si="396"/>
        <v>35948</v>
      </c>
      <c r="E25402">
        <v>96</v>
      </c>
      <c r="F25402" t="s">
        <v>24038</v>
      </c>
      <c r="G25402">
        <v>115</v>
      </c>
      <c r="H25402" t="s">
        <v>12</v>
      </c>
      <c r="I25402">
        <v>0</v>
      </c>
    </row>
    <row r="25403" spans="1:9" x14ac:dyDescent="0.2">
      <c r="A25403">
        <v>25388</v>
      </c>
      <c r="B25403">
        <v>35950</v>
      </c>
      <c r="C25403">
        <v>6371</v>
      </c>
      <c r="D25403">
        <f t="shared" si="396"/>
        <v>6371</v>
      </c>
      <c r="E25403">
        <v>1</v>
      </c>
      <c r="F25403" t="s">
        <v>24039</v>
      </c>
      <c r="G25403">
        <v>116</v>
      </c>
      <c r="H25403" t="s">
        <v>14</v>
      </c>
      <c r="I25403">
        <v>0</v>
      </c>
    </row>
    <row r="25404" spans="1:9" x14ac:dyDescent="0.2">
      <c r="A25404">
        <v>25389</v>
      </c>
      <c r="B25404">
        <v>35951</v>
      </c>
      <c r="C25404">
        <v>35951</v>
      </c>
      <c r="D25404">
        <f t="shared" si="396"/>
        <v>35951</v>
      </c>
      <c r="E25404">
        <v>1349</v>
      </c>
      <c r="F25404" t="s">
        <v>24040</v>
      </c>
      <c r="G25404">
        <v>91</v>
      </c>
      <c r="H25404" t="s">
        <v>17</v>
      </c>
      <c r="I25404">
        <v>0</v>
      </c>
    </row>
    <row r="25405" spans="1:9" x14ac:dyDescent="0.2">
      <c r="A25405">
        <v>25390</v>
      </c>
      <c r="B25405">
        <v>35954</v>
      </c>
      <c r="C25405">
        <v>14258</v>
      </c>
      <c r="D25405">
        <f t="shared" si="396"/>
        <v>14258</v>
      </c>
      <c r="E25405">
        <v>1</v>
      </c>
      <c r="F25405" t="s">
        <v>24041</v>
      </c>
      <c r="G25405">
        <v>56</v>
      </c>
      <c r="H25405" t="s">
        <v>23</v>
      </c>
      <c r="I25405">
        <v>0</v>
      </c>
    </row>
    <row r="25406" spans="1:9" x14ac:dyDescent="0.2">
      <c r="A25406">
        <v>25391</v>
      </c>
      <c r="B25406">
        <v>35955</v>
      </c>
      <c r="C25406">
        <v>35360</v>
      </c>
      <c r="D25406">
        <f t="shared" si="396"/>
        <v>35360</v>
      </c>
      <c r="E25406">
        <v>2</v>
      </c>
      <c r="F25406" t="s">
        <v>24042</v>
      </c>
      <c r="G25406">
        <v>3</v>
      </c>
      <c r="H25406" t="s">
        <v>8</v>
      </c>
      <c r="I25406">
        <v>0</v>
      </c>
    </row>
    <row r="25407" spans="1:9" x14ac:dyDescent="0.2">
      <c r="A25407">
        <v>25392</v>
      </c>
      <c r="B25407">
        <v>35956</v>
      </c>
      <c r="C25407">
        <v>35956</v>
      </c>
      <c r="D25407">
        <f t="shared" si="396"/>
        <v>35956</v>
      </c>
      <c r="E25407">
        <v>24</v>
      </c>
      <c r="F25407" t="s">
        <v>24043</v>
      </c>
      <c r="G25407">
        <v>41</v>
      </c>
      <c r="H25407" t="s">
        <v>32</v>
      </c>
      <c r="I25407">
        <v>0</v>
      </c>
    </row>
    <row r="25408" spans="1:9" x14ac:dyDescent="0.2">
      <c r="A25408">
        <v>25393</v>
      </c>
      <c r="B25408">
        <v>35957</v>
      </c>
      <c r="C25408">
        <v>1366</v>
      </c>
      <c r="D25408">
        <f t="shared" si="396"/>
        <v>1366</v>
      </c>
      <c r="E25408">
        <v>2</v>
      </c>
      <c r="F25408" t="s">
        <v>24044</v>
      </c>
      <c r="G25408">
        <v>98</v>
      </c>
      <c r="H25408" t="s">
        <v>12</v>
      </c>
      <c r="I25408">
        <v>0</v>
      </c>
    </row>
    <row r="25409" spans="1:9" x14ac:dyDescent="0.2">
      <c r="A25409">
        <v>25394</v>
      </c>
      <c r="B25409">
        <v>35958</v>
      </c>
      <c r="C25409">
        <v>35958</v>
      </c>
      <c r="D25409">
        <f t="shared" si="396"/>
        <v>35958</v>
      </c>
      <c r="E25409">
        <v>40</v>
      </c>
      <c r="F25409" t="s">
        <v>24045</v>
      </c>
      <c r="G25409">
        <v>91</v>
      </c>
      <c r="H25409" t="s">
        <v>17</v>
      </c>
      <c r="I25409">
        <v>0</v>
      </c>
    </row>
    <row r="25410" spans="1:9" x14ac:dyDescent="0.2">
      <c r="A25410">
        <v>25395</v>
      </c>
      <c r="B25410">
        <v>35959</v>
      </c>
      <c r="C25410">
        <v>2309</v>
      </c>
      <c r="D25410">
        <f t="shared" si="396"/>
        <v>2309</v>
      </c>
      <c r="E25410">
        <v>1</v>
      </c>
      <c r="F25410" t="s">
        <v>24046</v>
      </c>
      <c r="G25410">
        <v>47</v>
      </c>
      <c r="H25410" t="s">
        <v>34</v>
      </c>
      <c r="I25410">
        <v>0</v>
      </c>
    </row>
    <row r="25411" spans="1:9" x14ac:dyDescent="0.2">
      <c r="A25411">
        <v>25396</v>
      </c>
      <c r="B25411">
        <v>35960</v>
      </c>
      <c r="C25411">
        <v>35960</v>
      </c>
      <c r="D25411">
        <f t="shared" si="396"/>
        <v>35960</v>
      </c>
      <c r="E25411">
        <v>6</v>
      </c>
      <c r="F25411" t="s">
        <v>24047</v>
      </c>
      <c r="G25411">
        <v>17</v>
      </c>
      <c r="H25411" t="s">
        <v>10</v>
      </c>
      <c r="I25411">
        <v>0</v>
      </c>
    </row>
    <row r="25412" spans="1:9" x14ac:dyDescent="0.2">
      <c r="A25412">
        <v>25397</v>
      </c>
      <c r="B25412">
        <v>35963</v>
      </c>
      <c r="C25412">
        <v>20754</v>
      </c>
      <c r="D25412">
        <f t="shared" si="396"/>
        <v>20754</v>
      </c>
      <c r="E25412">
        <v>11</v>
      </c>
      <c r="F25412" t="s">
        <v>24048</v>
      </c>
      <c r="G25412">
        <v>37</v>
      </c>
      <c r="H25412" t="s">
        <v>14</v>
      </c>
      <c r="I25412">
        <v>0</v>
      </c>
    </row>
    <row r="25413" spans="1:9" x14ac:dyDescent="0.2">
      <c r="A25413">
        <v>25398</v>
      </c>
      <c r="B25413">
        <v>35964</v>
      </c>
      <c r="C25413">
        <v>2666</v>
      </c>
      <c r="D25413">
        <f t="shared" si="396"/>
        <v>2666</v>
      </c>
      <c r="E25413">
        <v>2</v>
      </c>
      <c r="F25413" t="s">
        <v>24049</v>
      </c>
      <c r="G25413">
        <v>109</v>
      </c>
      <c r="H25413" t="s">
        <v>34</v>
      </c>
      <c r="I25413">
        <v>0</v>
      </c>
    </row>
    <row r="25414" spans="1:9" x14ac:dyDescent="0.2">
      <c r="A25414">
        <v>25399</v>
      </c>
      <c r="B25414">
        <v>35965</v>
      </c>
      <c r="C25414">
        <v>246</v>
      </c>
      <c r="D25414">
        <f t="shared" si="396"/>
        <v>246</v>
      </c>
      <c r="E25414">
        <v>1</v>
      </c>
      <c r="F25414" t="s">
        <v>24050</v>
      </c>
      <c r="G25414">
        <v>75</v>
      </c>
      <c r="H25414" t="s">
        <v>21</v>
      </c>
      <c r="I25414">
        <v>0</v>
      </c>
    </row>
    <row r="25415" spans="1:9" x14ac:dyDescent="0.2">
      <c r="A25415">
        <v>25400</v>
      </c>
      <c r="B25415">
        <v>35968</v>
      </c>
      <c r="C25415">
        <v>46106</v>
      </c>
      <c r="D25415">
        <f t="shared" si="396"/>
        <v>46106</v>
      </c>
      <c r="E25415">
        <v>35</v>
      </c>
      <c r="F25415" t="s">
        <v>24051</v>
      </c>
      <c r="G25415">
        <v>67</v>
      </c>
      <c r="H25415" t="s">
        <v>58</v>
      </c>
      <c r="I25415">
        <v>0</v>
      </c>
    </row>
    <row r="25416" spans="1:9" x14ac:dyDescent="0.2">
      <c r="A25416">
        <v>25401</v>
      </c>
      <c r="B25416">
        <v>35969</v>
      </c>
      <c r="C25416">
        <v>32256</v>
      </c>
      <c r="D25416">
        <f t="shared" si="396"/>
        <v>32256</v>
      </c>
      <c r="E25416">
        <v>2</v>
      </c>
      <c r="F25416" t="s">
        <v>24052</v>
      </c>
      <c r="G25416">
        <v>76</v>
      </c>
      <c r="H25416" t="s">
        <v>55</v>
      </c>
      <c r="I25416">
        <v>0</v>
      </c>
    </row>
    <row r="25417" spans="1:9" x14ac:dyDescent="0.2">
      <c r="A25417">
        <v>25402</v>
      </c>
      <c r="B25417">
        <v>35970</v>
      </c>
      <c r="C25417">
        <v>32433</v>
      </c>
      <c r="D25417">
        <f t="shared" si="396"/>
        <v>32433</v>
      </c>
      <c r="E25417">
        <v>12</v>
      </c>
      <c r="F25417" t="s">
        <v>24053</v>
      </c>
      <c r="G25417">
        <v>116</v>
      </c>
      <c r="H25417" t="s">
        <v>14</v>
      </c>
      <c r="I25417">
        <v>0</v>
      </c>
    </row>
    <row r="25418" spans="1:9" x14ac:dyDescent="0.2">
      <c r="A25418">
        <v>25403</v>
      </c>
      <c r="B25418">
        <v>35971</v>
      </c>
      <c r="C25418">
        <v>4635</v>
      </c>
      <c r="D25418">
        <f t="shared" si="396"/>
        <v>4635</v>
      </c>
      <c r="E25418">
        <v>4</v>
      </c>
      <c r="F25418" t="s">
        <v>24054</v>
      </c>
      <c r="G25418">
        <v>129</v>
      </c>
      <c r="H25418" t="s">
        <v>14</v>
      </c>
      <c r="I25418">
        <v>0</v>
      </c>
    </row>
    <row r="25419" spans="1:9" x14ac:dyDescent="0.2">
      <c r="A25419">
        <v>25404</v>
      </c>
      <c r="B25419">
        <v>35972</v>
      </c>
      <c r="C25419">
        <v>24985</v>
      </c>
      <c r="D25419">
        <f t="shared" si="396"/>
        <v>24985</v>
      </c>
      <c r="E25419">
        <v>4</v>
      </c>
      <c r="F25419" t="s">
        <v>24055</v>
      </c>
      <c r="G25419">
        <v>69</v>
      </c>
      <c r="H25419" t="s">
        <v>38</v>
      </c>
      <c r="I25419">
        <v>0</v>
      </c>
    </row>
    <row r="25420" spans="1:9" x14ac:dyDescent="0.2">
      <c r="A25420">
        <v>25405</v>
      </c>
      <c r="B25420">
        <v>35973</v>
      </c>
      <c r="C25420">
        <v>35973</v>
      </c>
      <c r="D25420">
        <f t="shared" si="396"/>
        <v>35973</v>
      </c>
      <c r="E25420">
        <v>68</v>
      </c>
      <c r="F25420" t="s">
        <v>24056</v>
      </c>
      <c r="G25420">
        <v>104</v>
      </c>
      <c r="H25420" t="s">
        <v>10</v>
      </c>
      <c r="I25420">
        <v>0</v>
      </c>
    </row>
    <row r="25421" spans="1:9" x14ac:dyDescent="0.2">
      <c r="A25421">
        <v>25406</v>
      </c>
      <c r="B25421">
        <v>35975</v>
      </c>
      <c r="C25421">
        <v>2426</v>
      </c>
      <c r="D25421">
        <f t="shared" si="396"/>
        <v>2426</v>
      </c>
      <c r="E25421">
        <v>1</v>
      </c>
      <c r="F25421" t="s">
        <v>24057</v>
      </c>
      <c r="G25421">
        <v>13</v>
      </c>
      <c r="H25421" t="s">
        <v>58</v>
      </c>
      <c r="I25421">
        <v>0</v>
      </c>
    </row>
    <row r="25422" spans="1:9" x14ac:dyDescent="0.2">
      <c r="A25422">
        <v>25407</v>
      </c>
      <c r="B25422">
        <v>35976</v>
      </c>
      <c r="C25422">
        <v>13802</v>
      </c>
      <c r="D25422">
        <f t="shared" si="396"/>
        <v>13802</v>
      </c>
      <c r="E25422">
        <v>22</v>
      </c>
      <c r="F25422" t="s">
        <v>24058</v>
      </c>
      <c r="G25422">
        <v>36</v>
      </c>
      <c r="H25422" t="s">
        <v>17</v>
      </c>
      <c r="I25422">
        <v>0</v>
      </c>
    </row>
    <row r="25423" spans="1:9" x14ac:dyDescent="0.2">
      <c r="A25423">
        <v>25408</v>
      </c>
      <c r="B25423">
        <v>35977</v>
      </c>
      <c r="C25423">
        <v>29077</v>
      </c>
      <c r="D25423">
        <f t="shared" si="396"/>
        <v>29077</v>
      </c>
      <c r="E25423">
        <v>2</v>
      </c>
      <c r="F25423" t="s">
        <v>24059</v>
      </c>
      <c r="G25423">
        <v>45</v>
      </c>
      <c r="H25423" t="s">
        <v>8</v>
      </c>
      <c r="I25423">
        <v>0</v>
      </c>
    </row>
    <row r="25424" spans="1:9" x14ac:dyDescent="0.2">
      <c r="A25424">
        <v>25409</v>
      </c>
      <c r="B25424">
        <v>35978</v>
      </c>
      <c r="C25424">
        <v>6793</v>
      </c>
      <c r="D25424">
        <f t="shared" ref="D25424:D25487" si="397">IF(C25424&lt;&gt;0,C25424,B25424)</f>
        <v>6793</v>
      </c>
      <c r="E25424">
        <v>2</v>
      </c>
      <c r="F25424" t="s">
        <v>24060</v>
      </c>
      <c r="G25424">
        <v>129</v>
      </c>
      <c r="H25424" t="s">
        <v>14</v>
      </c>
      <c r="I25424">
        <v>0</v>
      </c>
    </row>
    <row r="25425" spans="1:9" x14ac:dyDescent="0.2">
      <c r="A25425">
        <v>25410</v>
      </c>
      <c r="B25425">
        <v>35980</v>
      </c>
      <c r="C25425">
        <v>1203</v>
      </c>
      <c r="D25425">
        <f t="shared" si="397"/>
        <v>1203</v>
      </c>
      <c r="E25425">
        <v>4</v>
      </c>
      <c r="F25425" t="s">
        <v>24061</v>
      </c>
      <c r="G25425">
        <v>88</v>
      </c>
      <c r="H25425" t="s">
        <v>10</v>
      </c>
      <c r="I25425">
        <v>0</v>
      </c>
    </row>
    <row r="25426" spans="1:9" x14ac:dyDescent="0.2">
      <c r="A25426">
        <v>25411</v>
      </c>
      <c r="B25426">
        <v>35981</v>
      </c>
      <c r="D25426">
        <f t="shared" si="397"/>
        <v>35981</v>
      </c>
      <c r="I25426">
        <v>0</v>
      </c>
    </row>
    <row r="25427" spans="1:9" x14ac:dyDescent="0.2">
      <c r="A25427">
        <v>25412</v>
      </c>
      <c r="B25427">
        <v>35982</v>
      </c>
      <c r="C25427">
        <v>49113</v>
      </c>
      <c r="D25427">
        <f t="shared" si="397"/>
        <v>49113</v>
      </c>
      <c r="E25427">
        <v>15</v>
      </c>
      <c r="F25427" t="s">
        <v>24062</v>
      </c>
      <c r="G25427">
        <v>60</v>
      </c>
      <c r="H25427" t="s">
        <v>21</v>
      </c>
      <c r="I25427">
        <v>0</v>
      </c>
    </row>
    <row r="25428" spans="1:9" x14ac:dyDescent="0.2">
      <c r="A25428">
        <v>25413</v>
      </c>
      <c r="B25428">
        <v>35983</v>
      </c>
      <c r="C25428">
        <v>20549</v>
      </c>
      <c r="D25428">
        <f t="shared" si="397"/>
        <v>20549</v>
      </c>
      <c r="E25428">
        <v>4</v>
      </c>
      <c r="F25428" t="s">
        <v>24063</v>
      </c>
      <c r="G25428">
        <v>131</v>
      </c>
      <c r="H25428" t="s">
        <v>27</v>
      </c>
      <c r="I25428">
        <v>0</v>
      </c>
    </row>
    <row r="25429" spans="1:9" x14ac:dyDescent="0.2">
      <c r="A25429">
        <v>25414</v>
      </c>
      <c r="B25429">
        <v>35984</v>
      </c>
      <c r="C25429">
        <v>37849</v>
      </c>
      <c r="D25429">
        <f t="shared" si="397"/>
        <v>37849</v>
      </c>
      <c r="E25429">
        <v>3</v>
      </c>
      <c r="F25429" t="s">
        <v>24064</v>
      </c>
      <c r="G25429">
        <v>4</v>
      </c>
      <c r="H25429" t="s">
        <v>27</v>
      </c>
      <c r="I25429">
        <v>0</v>
      </c>
    </row>
    <row r="25430" spans="1:9" x14ac:dyDescent="0.2">
      <c r="A25430">
        <v>25415</v>
      </c>
      <c r="B25430">
        <v>35985</v>
      </c>
      <c r="C25430">
        <v>5928</v>
      </c>
      <c r="D25430">
        <f t="shared" si="397"/>
        <v>5928</v>
      </c>
      <c r="E25430">
        <v>5</v>
      </c>
      <c r="F25430" t="s">
        <v>24065</v>
      </c>
      <c r="G25430">
        <v>42</v>
      </c>
      <c r="H25430" t="s">
        <v>14</v>
      </c>
      <c r="I25430">
        <v>0</v>
      </c>
    </row>
    <row r="25431" spans="1:9" x14ac:dyDescent="0.2">
      <c r="A25431">
        <v>25416</v>
      </c>
      <c r="B25431">
        <v>35986</v>
      </c>
      <c r="C25431">
        <v>35986</v>
      </c>
      <c r="D25431">
        <f t="shared" si="397"/>
        <v>35986</v>
      </c>
      <c r="E25431">
        <v>107</v>
      </c>
      <c r="F25431" t="s">
        <v>24066</v>
      </c>
      <c r="G25431">
        <v>54</v>
      </c>
      <c r="H25431" t="s">
        <v>21</v>
      </c>
      <c r="I25431">
        <v>0</v>
      </c>
    </row>
    <row r="25432" spans="1:9" x14ac:dyDescent="0.2">
      <c r="A25432">
        <v>25417</v>
      </c>
      <c r="B25432">
        <v>35988</v>
      </c>
      <c r="C25432">
        <v>2361</v>
      </c>
      <c r="D25432">
        <f t="shared" si="397"/>
        <v>2361</v>
      </c>
      <c r="E25432">
        <v>12</v>
      </c>
      <c r="F25432" t="s">
        <v>24067</v>
      </c>
      <c r="G25432">
        <v>37</v>
      </c>
      <c r="H25432" t="s">
        <v>14</v>
      </c>
      <c r="I25432">
        <v>0</v>
      </c>
    </row>
    <row r="25433" spans="1:9" x14ac:dyDescent="0.2">
      <c r="A25433">
        <v>25418</v>
      </c>
      <c r="B25433">
        <v>35989</v>
      </c>
      <c r="C25433">
        <v>12919</v>
      </c>
      <c r="D25433">
        <f t="shared" si="397"/>
        <v>12919</v>
      </c>
      <c r="E25433">
        <v>71</v>
      </c>
      <c r="F25433" t="s">
        <v>24068</v>
      </c>
      <c r="G25433">
        <v>115</v>
      </c>
      <c r="H25433" t="s">
        <v>12</v>
      </c>
      <c r="I25433">
        <v>0</v>
      </c>
    </row>
    <row r="25434" spans="1:9" x14ac:dyDescent="0.2">
      <c r="A25434">
        <v>25419</v>
      </c>
      <c r="B25434">
        <v>35990</v>
      </c>
      <c r="C25434">
        <v>43447</v>
      </c>
      <c r="D25434">
        <f t="shared" si="397"/>
        <v>43447</v>
      </c>
      <c r="E25434">
        <v>1</v>
      </c>
      <c r="F25434" t="s">
        <v>24069</v>
      </c>
      <c r="G25434">
        <v>44</v>
      </c>
      <c r="H25434" t="s">
        <v>34</v>
      </c>
      <c r="I25434">
        <v>0</v>
      </c>
    </row>
    <row r="25435" spans="1:9" x14ac:dyDescent="0.2">
      <c r="A25435">
        <v>25420</v>
      </c>
      <c r="B25435">
        <v>35991</v>
      </c>
      <c r="C25435">
        <v>20400</v>
      </c>
      <c r="D25435">
        <f t="shared" si="397"/>
        <v>20400</v>
      </c>
      <c r="E25435">
        <v>1</v>
      </c>
      <c r="F25435" t="s">
        <v>24070</v>
      </c>
      <c r="G25435">
        <v>79</v>
      </c>
      <c r="H25435" t="s">
        <v>14</v>
      </c>
      <c r="I25435">
        <v>0</v>
      </c>
    </row>
    <row r="25436" spans="1:9" x14ac:dyDescent="0.2">
      <c r="A25436">
        <v>25421</v>
      </c>
      <c r="B25436">
        <v>35992</v>
      </c>
      <c r="C25436">
        <v>11520</v>
      </c>
      <c r="D25436">
        <f t="shared" si="397"/>
        <v>11520</v>
      </c>
      <c r="E25436">
        <v>39</v>
      </c>
      <c r="F25436" t="s">
        <v>24071</v>
      </c>
      <c r="G25436">
        <v>86</v>
      </c>
      <c r="H25436" t="s">
        <v>17</v>
      </c>
      <c r="I25436">
        <v>0</v>
      </c>
    </row>
    <row r="25437" spans="1:9" x14ac:dyDescent="0.2">
      <c r="A25437">
        <v>25422</v>
      </c>
      <c r="B25437">
        <v>35993</v>
      </c>
      <c r="C25437">
        <v>15899</v>
      </c>
      <c r="D25437">
        <f t="shared" si="397"/>
        <v>15899</v>
      </c>
      <c r="E25437">
        <v>4</v>
      </c>
      <c r="F25437" t="s">
        <v>24072</v>
      </c>
      <c r="G25437">
        <v>66</v>
      </c>
      <c r="H25437" t="s">
        <v>55</v>
      </c>
      <c r="I25437">
        <v>0</v>
      </c>
    </row>
    <row r="25438" spans="1:9" x14ac:dyDescent="0.2">
      <c r="A25438">
        <v>25423</v>
      </c>
      <c r="B25438">
        <v>35995</v>
      </c>
      <c r="C25438">
        <v>20427</v>
      </c>
      <c r="D25438">
        <f t="shared" si="397"/>
        <v>20427</v>
      </c>
      <c r="E25438">
        <v>1</v>
      </c>
      <c r="F25438" t="s">
        <v>24073</v>
      </c>
      <c r="G25438">
        <v>81</v>
      </c>
      <c r="H25438" t="s">
        <v>38</v>
      </c>
      <c r="I25438">
        <v>0</v>
      </c>
    </row>
    <row r="25439" spans="1:9" x14ac:dyDescent="0.2">
      <c r="A25439">
        <v>25424</v>
      </c>
      <c r="B25439">
        <v>35997</v>
      </c>
      <c r="C25439">
        <v>35997</v>
      </c>
      <c r="D25439">
        <f t="shared" si="397"/>
        <v>35997</v>
      </c>
      <c r="E25439">
        <v>16</v>
      </c>
      <c r="F25439" t="s">
        <v>24074</v>
      </c>
      <c r="G25439">
        <v>100</v>
      </c>
      <c r="H25439" t="s">
        <v>236</v>
      </c>
      <c r="I25439">
        <v>0</v>
      </c>
    </row>
    <row r="25440" spans="1:9" x14ac:dyDescent="0.2">
      <c r="A25440">
        <v>25425</v>
      </c>
      <c r="B25440">
        <v>35998</v>
      </c>
      <c r="C25440">
        <v>22627</v>
      </c>
      <c r="D25440">
        <f t="shared" si="397"/>
        <v>22627</v>
      </c>
      <c r="E25440">
        <v>6</v>
      </c>
      <c r="F25440" t="s">
        <v>24075</v>
      </c>
      <c r="G25440">
        <v>17</v>
      </c>
      <c r="H25440" t="s">
        <v>10</v>
      </c>
      <c r="I25440">
        <v>0</v>
      </c>
    </row>
    <row r="25441" spans="1:9" x14ac:dyDescent="0.2">
      <c r="A25441">
        <v>25426</v>
      </c>
      <c r="B25441">
        <v>35999</v>
      </c>
      <c r="C25441">
        <v>38395</v>
      </c>
      <c r="D25441">
        <f t="shared" si="397"/>
        <v>38395</v>
      </c>
      <c r="E25441">
        <v>2</v>
      </c>
      <c r="F25441" t="s">
        <v>24076</v>
      </c>
      <c r="G25441">
        <v>107</v>
      </c>
      <c r="H25441" t="s">
        <v>8</v>
      </c>
      <c r="I25441">
        <v>0</v>
      </c>
    </row>
    <row r="25442" spans="1:9" x14ac:dyDescent="0.2">
      <c r="A25442">
        <v>25427</v>
      </c>
      <c r="B25442">
        <v>36001</v>
      </c>
      <c r="C25442">
        <v>35286</v>
      </c>
      <c r="D25442">
        <f t="shared" si="397"/>
        <v>35286</v>
      </c>
      <c r="E25442">
        <v>1</v>
      </c>
      <c r="F25442" t="s">
        <v>24077</v>
      </c>
      <c r="G25442">
        <v>117</v>
      </c>
      <c r="H25442" t="s">
        <v>8</v>
      </c>
      <c r="I25442">
        <v>0</v>
      </c>
    </row>
    <row r="25443" spans="1:9" x14ac:dyDescent="0.2">
      <c r="A25443">
        <v>25428</v>
      </c>
      <c r="B25443">
        <v>36002</v>
      </c>
      <c r="C25443">
        <v>22829</v>
      </c>
      <c r="D25443">
        <f t="shared" si="397"/>
        <v>22829</v>
      </c>
      <c r="E25443">
        <v>9</v>
      </c>
      <c r="F25443" t="s">
        <v>24078</v>
      </c>
      <c r="G25443">
        <v>78</v>
      </c>
      <c r="H25443" t="s">
        <v>8</v>
      </c>
      <c r="I25443">
        <v>0</v>
      </c>
    </row>
    <row r="25444" spans="1:9" x14ac:dyDescent="0.2">
      <c r="A25444">
        <v>25429</v>
      </c>
      <c r="B25444">
        <v>36003</v>
      </c>
      <c r="C25444">
        <v>9358</v>
      </c>
      <c r="D25444">
        <f t="shared" si="397"/>
        <v>9358</v>
      </c>
      <c r="E25444">
        <v>2</v>
      </c>
      <c r="F25444" t="s">
        <v>24079</v>
      </c>
      <c r="G25444">
        <v>75</v>
      </c>
      <c r="H25444" t="s">
        <v>21</v>
      </c>
      <c r="I25444">
        <v>0</v>
      </c>
    </row>
    <row r="25445" spans="1:9" x14ac:dyDescent="0.2">
      <c r="A25445">
        <v>25430</v>
      </c>
      <c r="B25445">
        <v>36004</v>
      </c>
      <c r="C25445">
        <v>11308</v>
      </c>
      <c r="D25445">
        <f t="shared" si="397"/>
        <v>11308</v>
      </c>
      <c r="E25445">
        <v>4</v>
      </c>
      <c r="F25445" t="s">
        <v>24080</v>
      </c>
      <c r="G25445">
        <v>114</v>
      </c>
      <c r="H25445" t="s">
        <v>21</v>
      </c>
      <c r="I25445">
        <v>0</v>
      </c>
    </row>
    <row r="25446" spans="1:9" x14ac:dyDescent="0.2">
      <c r="A25446">
        <v>25431</v>
      </c>
      <c r="B25446">
        <v>36005</v>
      </c>
      <c r="C25446">
        <v>36005</v>
      </c>
      <c r="D25446">
        <f t="shared" si="397"/>
        <v>36005</v>
      </c>
      <c r="E25446">
        <v>32</v>
      </c>
      <c r="F25446" t="s">
        <v>24081</v>
      </c>
      <c r="G25446">
        <v>88</v>
      </c>
      <c r="H25446" t="s">
        <v>10</v>
      </c>
      <c r="I25446">
        <v>0</v>
      </c>
    </row>
    <row r="25447" spans="1:9" x14ac:dyDescent="0.2">
      <c r="A25447">
        <v>25432</v>
      </c>
      <c r="B25447">
        <v>36006</v>
      </c>
      <c r="C25447">
        <v>18409</v>
      </c>
      <c r="D25447">
        <f t="shared" si="397"/>
        <v>18409</v>
      </c>
      <c r="E25447">
        <v>1</v>
      </c>
      <c r="F25447" t="s">
        <v>24082</v>
      </c>
      <c r="G25447">
        <v>110</v>
      </c>
      <c r="H25447" t="s">
        <v>10</v>
      </c>
      <c r="I25447">
        <v>0</v>
      </c>
    </row>
    <row r="25448" spans="1:9" x14ac:dyDescent="0.2">
      <c r="A25448">
        <v>25433</v>
      </c>
      <c r="B25448">
        <v>36009</v>
      </c>
      <c r="C25448">
        <v>31455</v>
      </c>
      <c r="D25448">
        <f t="shared" si="397"/>
        <v>31455</v>
      </c>
      <c r="E25448">
        <v>4</v>
      </c>
      <c r="F25448" t="s">
        <v>24083</v>
      </c>
      <c r="G25448">
        <v>26</v>
      </c>
      <c r="H25448" t="s">
        <v>12</v>
      </c>
      <c r="I25448">
        <v>0</v>
      </c>
    </row>
    <row r="25449" spans="1:9" x14ac:dyDescent="0.2">
      <c r="A25449">
        <v>25434</v>
      </c>
      <c r="B25449">
        <v>36010</v>
      </c>
      <c r="C25449">
        <v>24097</v>
      </c>
      <c r="D25449">
        <f t="shared" si="397"/>
        <v>24097</v>
      </c>
      <c r="E25449">
        <v>3</v>
      </c>
      <c r="F25449" t="s">
        <v>24084</v>
      </c>
      <c r="G25449">
        <v>131</v>
      </c>
      <c r="H25449" t="s">
        <v>27</v>
      </c>
      <c r="I25449">
        <v>0</v>
      </c>
    </row>
    <row r="25450" spans="1:9" x14ac:dyDescent="0.2">
      <c r="A25450">
        <v>25435</v>
      </c>
      <c r="B25450">
        <v>36011</v>
      </c>
      <c r="C25450">
        <v>36011</v>
      </c>
      <c r="D25450">
        <f t="shared" si="397"/>
        <v>36011</v>
      </c>
      <c r="E25450">
        <v>641</v>
      </c>
      <c r="F25450" t="s">
        <v>24085</v>
      </c>
      <c r="G25450">
        <v>84</v>
      </c>
      <c r="H25450" t="s">
        <v>17</v>
      </c>
      <c r="I25450">
        <v>0</v>
      </c>
    </row>
    <row r="25451" spans="1:9" x14ac:dyDescent="0.2">
      <c r="A25451">
        <v>25436</v>
      </c>
      <c r="B25451">
        <v>36012</v>
      </c>
      <c r="C25451">
        <v>36012</v>
      </c>
      <c r="D25451">
        <f t="shared" si="397"/>
        <v>36012</v>
      </c>
      <c r="E25451">
        <v>9</v>
      </c>
      <c r="F25451" t="s">
        <v>24086</v>
      </c>
      <c r="G25451">
        <v>110</v>
      </c>
      <c r="H25451" t="s">
        <v>10</v>
      </c>
      <c r="I25451">
        <v>0</v>
      </c>
    </row>
    <row r="25452" spans="1:9" x14ac:dyDescent="0.2">
      <c r="A25452">
        <v>25437</v>
      </c>
      <c r="B25452">
        <v>36013</v>
      </c>
      <c r="C25452">
        <v>274</v>
      </c>
      <c r="D25452">
        <f t="shared" si="397"/>
        <v>274</v>
      </c>
      <c r="E25452">
        <v>1</v>
      </c>
      <c r="F25452" t="s">
        <v>24087</v>
      </c>
      <c r="G25452">
        <v>87</v>
      </c>
      <c r="H25452" t="s">
        <v>21</v>
      </c>
      <c r="I25452">
        <v>0</v>
      </c>
    </row>
    <row r="25453" spans="1:9" x14ac:dyDescent="0.2">
      <c r="A25453">
        <v>25438</v>
      </c>
      <c r="B25453">
        <v>36014</v>
      </c>
      <c r="C25453">
        <v>17872</v>
      </c>
      <c r="D25453">
        <f t="shared" si="397"/>
        <v>17872</v>
      </c>
      <c r="E25453">
        <v>2</v>
      </c>
      <c r="F25453" t="s">
        <v>24088</v>
      </c>
      <c r="G25453">
        <v>120</v>
      </c>
      <c r="H25453" t="s">
        <v>17</v>
      </c>
      <c r="I25453">
        <v>0</v>
      </c>
    </row>
    <row r="25454" spans="1:9" x14ac:dyDescent="0.2">
      <c r="A25454">
        <v>25439</v>
      </c>
      <c r="B25454">
        <v>36015</v>
      </c>
      <c r="C25454">
        <v>2309</v>
      </c>
      <c r="D25454">
        <f t="shared" si="397"/>
        <v>2309</v>
      </c>
      <c r="E25454">
        <v>1</v>
      </c>
      <c r="F25454" t="s">
        <v>24089</v>
      </c>
      <c r="G25454">
        <v>47</v>
      </c>
      <c r="H25454" t="s">
        <v>34</v>
      </c>
      <c r="I25454">
        <v>0</v>
      </c>
    </row>
    <row r="25455" spans="1:9" x14ac:dyDescent="0.2">
      <c r="A25455">
        <v>25440</v>
      </c>
      <c r="B25455">
        <v>36016</v>
      </c>
      <c r="C25455">
        <v>5592</v>
      </c>
      <c r="D25455">
        <f t="shared" si="397"/>
        <v>5592</v>
      </c>
      <c r="E25455">
        <v>3</v>
      </c>
      <c r="F25455" t="s">
        <v>24090</v>
      </c>
      <c r="G25455">
        <v>22</v>
      </c>
      <c r="H25455" t="s">
        <v>34</v>
      </c>
      <c r="I25455">
        <v>0</v>
      </c>
    </row>
    <row r="25456" spans="1:9" x14ac:dyDescent="0.2">
      <c r="A25456">
        <v>25441</v>
      </c>
      <c r="B25456">
        <v>36019</v>
      </c>
      <c r="C25456">
        <v>3114</v>
      </c>
      <c r="D25456">
        <f t="shared" si="397"/>
        <v>3114</v>
      </c>
      <c r="E25456">
        <v>4</v>
      </c>
      <c r="F25456" t="s">
        <v>24091</v>
      </c>
      <c r="G25456">
        <v>119</v>
      </c>
      <c r="H25456" t="s">
        <v>14</v>
      </c>
      <c r="I25456">
        <v>0</v>
      </c>
    </row>
    <row r="25457" spans="1:9" x14ac:dyDescent="0.2">
      <c r="A25457">
        <v>25442</v>
      </c>
      <c r="B25457">
        <v>36020</v>
      </c>
      <c r="C25457">
        <v>32712</v>
      </c>
      <c r="D25457">
        <f t="shared" si="397"/>
        <v>32712</v>
      </c>
      <c r="E25457">
        <v>2</v>
      </c>
      <c r="F25457" t="s">
        <v>24092</v>
      </c>
      <c r="G25457">
        <v>45</v>
      </c>
      <c r="H25457" t="s">
        <v>8</v>
      </c>
      <c r="I25457">
        <v>0</v>
      </c>
    </row>
    <row r="25458" spans="1:9" x14ac:dyDescent="0.2">
      <c r="A25458">
        <v>25443</v>
      </c>
      <c r="B25458">
        <v>36023</v>
      </c>
      <c r="C25458">
        <v>7778</v>
      </c>
      <c r="D25458">
        <f t="shared" si="397"/>
        <v>7778</v>
      </c>
      <c r="E25458">
        <v>11</v>
      </c>
      <c r="F25458" t="s">
        <v>24093</v>
      </c>
      <c r="G25458">
        <v>4</v>
      </c>
      <c r="H25458" t="s">
        <v>27</v>
      </c>
      <c r="I25458">
        <v>0</v>
      </c>
    </row>
    <row r="25459" spans="1:9" x14ac:dyDescent="0.2">
      <c r="A25459">
        <v>25444</v>
      </c>
      <c r="B25459">
        <v>36024</v>
      </c>
      <c r="D25459">
        <f t="shared" si="397"/>
        <v>36024</v>
      </c>
      <c r="I25459">
        <v>0</v>
      </c>
    </row>
    <row r="25460" spans="1:9" x14ac:dyDescent="0.2">
      <c r="A25460">
        <v>25445</v>
      </c>
      <c r="B25460">
        <v>36025</v>
      </c>
      <c r="C25460">
        <v>14542</v>
      </c>
      <c r="D25460">
        <f t="shared" si="397"/>
        <v>14542</v>
      </c>
      <c r="E25460">
        <v>2</v>
      </c>
      <c r="F25460" t="s">
        <v>24094</v>
      </c>
      <c r="G25460">
        <v>20</v>
      </c>
      <c r="H25460" t="s">
        <v>34</v>
      </c>
      <c r="I25460">
        <v>0</v>
      </c>
    </row>
    <row r="25461" spans="1:9" x14ac:dyDescent="0.2">
      <c r="A25461">
        <v>25446</v>
      </c>
      <c r="B25461">
        <v>36026</v>
      </c>
      <c r="C25461">
        <v>47482</v>
      </c>
      <c r="D25461">
        <f t="shared" si="397"/>
        <v>47482</v>
      </c>
      <c r="E25461">
        <v>2</v>
      </c>
      <c r="F25461" t="s">
        <v>24095</v>
      </c>
      <c r="G25461">
        <v>37</v>
      </c>
      <c r="H25461" t="s">
        <v>14</v>
      </c>
      <c r="I25461">
        <v>0</v>
      </c>
    </row>
    <row r="25462" spans="1:9" x14ac:dyDescent="0.2">
      <c r="A25462">
        <v>25447</v>
      </c>
      <c r="B25462">
        <v>36027</v>
      </c>
      <c r="C25462">
        <v>16703</v>
      </c>
      <c r="D25462">
        <f t="shared" si="397"/>
        <v>16703</v>
      </c>
      <c r="E25462">
        <v>1</v>
      </c>
      <c r="F25462" t="s">
        <v>24096</v>
      </c>
      <c r="G25462">
        <v>108</v>
      </c>
      <c r="H25462" t="s">
        <v>17</v>
      </c>
      <c r="I25462">
        <v>0</v>
      </c>
    </row>
    <row r="25463" spans="1:9" x14ac:dyDescent="0.2">
      <c r="A25463">
        <v>25448</v>
      </c>
      <c r="B25463">
        <v>36028</v>
      </c>
      <c r="C25463">
        <v>41984</v>
      </c>
      <c r="D25463">
        <f t="shared" si="397"/>
        <v>41984</v>
      </c>
      <c r="E25463">
        <v>5</v>
      </c>
      <c r="F25463" t="s">
        <v>24097</v>
      </c>
      <c r="G25463">
        <v>36</v>
      </c>
      <c r="H25463" t="s">
        <v>17</v>
      </c>
      <c r="I25463">
        <v>0</v>
      </c>
    </row>
    <row r="25464" spans="1:9" x14ac:dyDescent="0.2">
      <c r="A25464">
        <v>25449</v>
      </c>
      <c r="B25464">
        <v>36029</v>
      </c>
      <c r="C25464">
        <v>7035</v>
      </c>
      <c r="D25464">
        <f t="shared" si="397"/>
        <v>7035</v>
      </c>
      <c r="E25464">
        <v>17</v>
      </c>
      <c r="F25464" t="s">
        <v>24098</v>
      </c>
      <c r="G25464">
        <v>100</v>
      </c>
      <c r="H25464" t="s">
        <v>236</v>
      </c>
      <c r="I25464">
        <v>0</v>
      </c>
    </row>
    <row r="25465" spans="1:9" x14ac:dyDescent="0.2">
      <c r="A25465">
        <v>25450</v>
      </c>
      <c r="B25465">
        <v>36030</v>
      </c>
      <c r="D25465">
        <f t="shared" si="397"/>
        <v>36030</v>
      </c>
      <c r="I25465">
        <v>0</v>
      </c>
    </row>
    <row r="25466" spans="1:9" x14ac:dyDescent="0.2">
      <c r="A25466">
        <v>25451</v>
      </c>
      <c r="B25466">
        <v>36034</v>
      </c>
      <c r="C25466">
        <v>32052</v>
      </c>
      <c r="D25466">
        <f t="shared" si="397"/>
        <v>32052</v>
      </c>
      <c r="E25466">
        <v>19</v>
      </c>
      <c r="F25466" t="s">
        <v>24099</v>
      </c>
      <c r="G25466">
        <v>78</v>
      </c>
      <c r="H25466" t="s">
        <v>8</v>
      </c>
      <c r="I25466">
        <v>0</v>
      </c>
    </row>
    <row r="25467" spans="1:9" x14ac:dyDescent="0.2">
      <c r="A25467">
        <v>25452</v>
      </c>
      <c r="B25467">
        <v>36035</v>
      </c>
      <c r="D25467">
        <f t="shared" si="397"/>
        <v>36035</v>
      </c>
      <c r="E25467">
        <v>2</v>
      </c>
      <c r="F25467" t="s">
        <v>24100</v>
      </c>
      <c r="G25467">
        <v>63</v>
      </c>
      <c r="H25467" t="s">
        <v>27</v>
      </c>
      <c r="I25467">
        <v>0</v>
      </c>
    </row>
    <row r="25468" spans="1:9" x14ac:dyDescent="0.2">
      <c r="A25468">
        <v>25453</v>
      </c>
      <c r="B25468">
        <v>36036</v>
      </c>
      <c r="C25468">
        <v>18811</v>
      </c>
      <c r="D25468">
        <f t="shared" si="397"/>
        <v>18811</v>
      </c>
      <c r="E25468">
        <v>133</v>
      </c>
      <c r="F25468" t="s">
        <v>24101</v>
      </c>
      <c r="G25468">
        <v>98</v>
      </c>
      <c r="H25468" t="s">
        <v>12</v>
      </c>
      <c r="I25468">
        <v>0</v>
      </c>
    </row>
    <row r="25469" spans="1:9" x14ac:dyDescent="0.2">
      <c r="A25469">
        <v>25454</v>
      </c>
      <c r="B25469">
        <v>36039</v>
      </c>
      <c r="C25469">
        <v>36039</v>
      </c>
      <c r="D25469">
        <f t="shared" si="397"/>
        <v>36039</v>
      </c>
      <c r="E25469">
        <v>15</v>
      </c>
      <c r="F25469" t="s">
        <v>24102</v>
      </c>
      <c r="G25469">
        <v>3</v>
      </c>
      <c r="H25469" t="s">
        <v>8</v>
      </c>
      <c r="I25469">
        <v>0</v>
      </c>
    </row>
    <row r="25470" spans="1:9" x14ac:dyDescent="0.2">
      <c r="A25470">
        <v>25455</v>
      </c>
      <c r="B25470">
        <v>36041</v>
      </c>
      <c r="C25470">
        <v>2574</v>
      </c>
      <c r="D25470">
        <f t="shared" si="397"/>
        <v>2574</v>
      </c>
      <c r="E25470">
        <v>3</v>
      </c>
      <c r="F25470" t="s">
        <v>24103</v>
      </c>
      <c r="G25470">
        <v>40</v>
      </c>
      <c r="H25470" t="s">
        <v>32</v>
      </c>
      <c r="I25470">
        <v>0</v>
      </c>
    </row>
    <row r="25471" spans="1:9" x14ac:dyDescent="0.2">
      <c r="A25471">
        <v>25456</v>
      </c>
      <c r="B25471">
        <v>36042</v>
      </c>
      <c r="C25471">
        <v>27966</v>
      </c>
      <c r="D25471">
        <f t="shared" si="397"/>
        <v>27966</v>
      </c>
      <c r="E25471">
        <v>1</v>
      </c>
      <c r="F25471" t="s">
        <v>24104</v>
      </c>
      <c r="G25471">
        <v>123</v>
      </c>
      <c r="H25471" t="s">
        <v>50</v>
      </c>
      <c r="I25471">
        <v>0</v>
      </c>
    </row>
    <row r="25472" spans="1:9" x14ac:dyDescent="0.2">
      <c r="A25472">
        <v>25457</v>
      </c>
      <c r="B25472">
        <v>36046</v>
      </c>
      <c r="C25472">
        <v>13263</v>
      </c>
      <c r="D25472">
        <f t="shared" si="397"/>
        <v>13263</v>
      </c>
      <c r="E25472">
        <v>17</v>
      </c>
      <c r="F25472" t="s">
        <v>24105</v>
      </c>
      <c r="G25472">
        <v>120</v>
      </c>
      <c r="H25472" t="s">
        <v>17</v>
      </c>
      <c r="I25472">
        <v>0</v>
      </c>
    </row>
    <row r="25473" spans="1:9" x14ac:dyDescent="0.2">
      <c r="A25473">
        <v>25458</v>
      </c>
      <c r="B25473">
        <v>36050</v>
      </c>
      <c r="C25473">
        <v>18960</v>
      </c>
      <c r="D25473">
        <f t="shared" si="397"/>
        <v>18960</v>
      </c>
      <c r="E25473">
        <v>5</v>
      </c>
      <c r="F25473" t="s">
        <v>24106</v>
      </c>
      <c r="G25473">
        <v>37</v>
      </c>
      <c r="H25473" t="s">
        <v>14</v>
      </c>
      <c r="I25473">
        <v>0</v>
      </c>
    </row>
    <row r="25474" spans="1:9" x14ac:dyDescent="0.2">
      <c r="A25474">
        <v>25459</v>
      </c>
      <c r="B25474">
        <v>36051</v>
      </c>
      <c r="C25474">
        <v>36051</v>
      </c>
      <c r="D25474">
        <f t="shared" si="397"/>
        <v>36051</v>
      </c>
      <c r="E25474">
        <v>53</v>
      </c>
      <c r="F25474" t="s">
        <v>24107</v>
      </c>
      <c r="G25474">
        <v>114</v>
      </c>
      <c r="H25474" t="s">
        <v>21</v>
      </c>
      <c r="I25474">
        <v>0</v>
      </c>
    </row>
    <row r="25475" spans="1:9" x14ac:dyDescent="0.2">
      <c r="A25475">
        <v>25460</v>
      </c>
      <c r="B25475">
        <v>36054</v>
      </c>
      <c r="C25475">
        <v>44325</v>
      </c>
      <c r="D25475">
        <f t="shared" si="397"/>
        <v>44325</v>
      </c>
      <c r="E25475">
        <v>2</v>
      </c>
      <c r="F25475" t="s">
        <v>24108</v>
      </c>
      <c r="G25475">
        <v>131</v>
      </c>
      <c r="H25475" t="s">
        <v>27</v>
      </c>
      <c r="I25475">
        <v>0</v>
      </c>
    </row>
    <row r="25476" spans="1:9" x14ac:dyDescent="0.2">
      <c r="A25476">
        <v>25461</v>
      </c>
      <c r="B25476">
        <v>36055</v>
      </c>
      <c r="C25476">
        <v>4478</v>
      </c>
      <c r="D25476">
        <f t="shared" si="397"/>
        <v>4478</v>
      </c>
      <c r="E25476">
        <v>2</v>
      </c>
      <c r="F25476" t="s">
        <v>24109</v>
      </c>
      <c r="G25476">
        <v>37</v>
      </c>
      <c r="H25476" t="s">
        <v>14</v>
      </c>
      <c r="I25476">
        <v>0</v>
      </c>
    </row>
    <row r="25477" spans="1:9" x14ac:dyDescent="0.2">
      <c r="A25477">
        <v>25462</v>
      </c>
      <c r="B25477">
        <v>36056</v>
      </c>
      <c r="C25477">
        <v>44643</v>
      </c>
      <c r="D25477">
        <f t="shared" si="397"/>
        <v>44643</v>
      </c>
      <c r="E25477">
        <v>4</v>
      </c>
      <c r="F25477" t="s">
        <v>24110</v>
      </c>
      <c r="G25477">
        <v>85</v>
      </c>
      <c r="H25477" t="s">
        <v>21</v>
      </c>
      <c r="I25477">
        <v>0</v>
      </c>
    </row>
    <row r="25478" spans="1:9" x14ac:dyDescent="0.2">
      <c r="A25478">
        <v>25463</v>
      </c>
      <c r="B25478">
        <v>36057</v>
      </c>
      <c r="D25478">
        <f t="shared" si="397"/>
        <v>36057</v>
      </c>
      <c r="I25478">
        <v>0</v>
      </c>
    </row>
    <row r="25479" spans="1:9" x14ac:dyDescent="0.2">
      <c r="A25479">
        <v>25464</v>
      </c>
      <c r="B25479">
        <v>36058</v>
      </c>
      <c r="C25479">
        <v>2481</v>
      </c>
      <c r="D25479">
        <f t="shared" si="397"/>
        <v>2481</v>
      </c>
      <c r="E25479">
        <v>31</v>
      </c>
      <c r="F25479" t="s">
        <v>24111</v>
      </c>
      <c r="G25479">
        <v>21</v>
      </c>
      <c r="H25479" t="s">
        <v>17</v>
      </c>
      <c r="I25479">
        <v>0</v>
      </c>
    </row>
    <row r="25480" spans="1:9" x14ac:dyDescent="0.2">
      <c r="A25480">
        <v>25465</v>
      </c>
      <c r="B25480">
        <v>36060</v>
      </c>
      <c r="C25480">
        <v>16325</v>
      </c>
      <c r="D25480">
        <f t="shared" si="397"/>
        <v>16325</v>
      </c>
      <c r="E25480">
        <v>6</v>
      </c>
      <c r="F25480" t="s">
        <v>24112</v>
      </c>
      <c r="G25480">
        <v>104</v>
      </c>
      <c r="H25480" t="s">
        <v>10</v>
      </c>
      <c r="I25480">
        <v>0</v>
      </c>
    </row>
    <row r="25481" spans="1:9" x14ac:dyDescent="0.2">
      <c r="A25481">
        <v>25466</v>
      </c>
      <c r="B25481">
        <v>36062</v>
      </c>
      <c r="C25481">
        <v>37462</v>
      </c>
      <c r="D25481">
        <f t="shared" si="397"/>
        <v>37462</v>
      </c>
      <c r="E25481">
        <v>7</v>
      </c>
      <c r="F25481" t="s">
        <v>24113</v>
      </c>
      <c r="G25481">
        <v>131</v>
      </c>
      <c r="H25481" t="s">
        <v>27</v>
      </c>
      <c r="I25481">
        <v>0</v>
      </c>
    </row>
    <row r="25482" spans="1:9" x14ac:dyDescent="0.2">
      <c r="A25482">
        <v>25467</v>
      </c>
      <c r="B25482">
        <v>36063</v>
      </c>
      <c r="C25482">
        <v>32927</v>
      </c>
      <c r="D25482">
        <f t="shared" si="397"/>
        <v>32927</v>
      </c>
      <c r="E25482">
        <v>2</v>
      </c>
      <c r="F25482" t="s">
        <v>24114</v>
      </c>
      <c r="G25482">
        <v>66</v>
      </c>
      <c r="H25482" t="s">
        <v>55</v>
      </c>
      <c r="I25482">
        <v>0</v>
      </c>
    </row>
    <row r="25483" spans="1:9" x14ac:dyDescent="0.2">
      <c r="A25483">
        <v>25468</v>
      </c>
      <c r="B25483">
        <v>36064</v>
      </c>
      <c r="C25483">
        <v>33222</v>
      </c>
      <c r="D25483">
        <f t="shared" si="397"/>
        <v>33222</v>
      </c>
      <c r="E25483">
        <v>6</v>
      </c>
      <c r="F25483" t="s">
        <v>24115</v>
      </c>
      <c r="G25483">
        <v>31</v>
      </c>
      <c r="H25483" t="s">
        <v>12</v>
      </c>
      <c r="I25483">
        <v>0</v>
      </c>
    </row>
    <row r="25484" spans="1:9" x14ac:dyDescent="0.2">
      <c r="A25484">
        <v>25469</v>
      </c>
      <c r="B25484">
        <v>36065</v>
      </c>
      <c r="D25484">
        <f t="shared" si="397"/>
        <v>36065</v>
      </c>
      <c r="E25484">
        <v>4</v>
      </c>
      <c r="F25484" t="s">
        <v>24116</v>
      </c>
      <c r="G25484">
        <v>4</v>
      </c>
      <c r="H25484" t="s">
        <v>27</v>
      </c>
      <c r="I25484">
        <v>0</v>
      </c>
    </row>
    <row r="25485" spans="1:9" x14ac:dyDescent="0.2">
      <c r="A25485">
        <v>25470</v>
      </c>
      <c r="B25485">
        <v>36066</v>
      </c>
      <c r="C25485">
        <v>36066</v>
      </c>
      <c r="D25485">
        <f t="shared" si="397"/>
        <v>36066</v>
      </c>
      <c r="E25485">
        <v>8</v>
      </c>
      <c r="F25485" t="s">
        <v>24117</v>
      </c>
      <c r="G25485">
        <v>6</v>
      </c>
      <c r="H25485" t="s">
        <v>89</v>
      </c>
      <c r="I25485">
        <v>0</v>
      </c>
    </row>
    <row r="25486" spans="1:9" x14ac:dyDescent="0.2">
      <c r="A25486">
        <v>25471</v>
      </c>
      <c r="B25486">
        <v>36069</v>
      </c>
      <c r="C25486">
        <v>32013</v>
      </c>
      <c r="D25486">
        <f t="shared" si="397"/>
        <v>32013</v>
      </c>
      <c r="E25486">
        <v>2</v>
      </c>
      <c r="F25486" t="s">
        <v>24118</v>
      </c>
      <c r="G25486">
        <v>55</v>
      </c>
      <c r="H25486" t="s">
        <v>34</v>
      </c>
      <c r="I25486">
        <v>0</v>
      </c>
    </row>
    <row r="25487" spans="1:9" x14ac:dyDescent="0.2">
      <c r="A25487">
        <v>25472</v>
      </c>
      <c r="B25487">
        <v>36070</v>
      </c>
      <c r="D25487">
        <f t="shared" si="397"/>
        <v>36070</v>
      </c>
      <c r="E25487">
        <v>334</v>
      </c>
      <c r="F25487" t="s">
        <v>24119</v>
      </c>
      <c r="G25487">
        <v>123</v>
      </c>
      <c r="H25487" t="s">
        <v>50</v>
      </c>
      <c r="I25487">
        <v>0</v>
      </c>
    </row>
    <row r="25488" spans="1:9" x14ac:dyDescent="0.2">
      <c r="A25488">
        <v>25473</v>
      </c>
      <c r="B25488">
        <v>36071</v>
      </c>
      <c r="C25488">
        <v>424</v>
      </c>
      <c r="D25488">
        <f t="shared" ref="D25488:D25551" si="398">IF(C25488&lt;&gt;0,C25488,B25488)</f>
        <v>424</v>
      </c>
      <c r="E25488">
        <v>2</v>
      </c>
      <c r="F25488" t="s">
        <v>24120</v>
      </c>
      <c r="G25488">
        <v>131</v>
      </c>
      <c r="H25488" t="s">
        <v>27</v>
      </c>
      <c r="I25488">
        <v>0</v>
      </c>
    </row>
    <row r="25489" spans="1:9" x14ac:dyDescent="0.2">
      <c r="A25489">
        <v>25474</v>
      </c>
      <c r="B25489">
        <v>36073</v>
      </c>
      <c r="C25489">
        <v>31215</v>
      </c>
      <c r="D25489">
        <f t="shared" si="398"/>
        <v>31215</v>
      </c>
      <c r="E25489">
        <v>1</v>
      </c>
      <c r="F25489" t="s">
        <v>24121</v>
      </c>
      <c r="G25489">
        <v>120</v>
      </c>
      <c r="H25489" t="s">
        <v>17</v>
      </c>
      <c r="I25489">
        <v>0</v>
      </c>
    </row>
    <row r="25490" spans="1:9" x14ac:dyDescent="0.2">
      <c r="A25490">
        <v>25475</v>
      </c>
      <c r="B25490">
        <v>36074</v>
      </c>
      <c r="C25490">
        <v>23737</v>
      </c>
      <c r="D25490">
        <f t="shared" si="398"/>
        <v>23737</v>
      </c>
      <c r="E25490">
        <v>5</v>
      </c>
      <c r="F25490" t="s">
        <v>24122</v>
      </c>
      <c r="G25490">
        <v>31</v>
      </c>
      <c r="H25490" t="s">
        <v>12</v>
      </c>
      <c r="I25490">
        <v>0</v>
      </c>
    </row>
    <row r="25491" spans="1:9" x14ac:dyDescent="0.2">
      <c r="A25491">
        <v>25476</v>
      </c>
      <c r="B25491">
        <v>36076</v>
      </c>
      <c r="C25491">
        <v>21376</v>
      </c>
      <c r="D25491">
        <f t="shared" si="398"/>
        <v>21376</v>
      </c>
      <c r="E25491">
        <v>125</v>
      </c>
      <c r="F25491" t="s">
        <v>24123</v>
      </c>
      <c r="G25491">
        <v>107</v>
      </c>
      <c r="H25491" t="s">
        <v>8</v>
      </c>
      <c r="I25491">
        <v>0</v>
      </c>
    </row>
    <row r="25492" spans="1:9" x14ac:dyDescent="0.2">
      <c r="A25492">
        <v>25477</v>
      </c>
      <c r="B25492">
        <v>36078</v>
      </c>
      <c r="C25492">
        <v>33476</v>
      </c>
      <c r="D25492">
        <f t="shared" si="398"/>
        <v>33476</v>
      </c>
      <c r="E25492">
        <v>2</v>
      </c>
      <c r="F25492" t="s">
        <v>24124</v>
      </c>
      <c r="G25492">
        <v>41</v>
      </c>
      <c r="H25492" t="s">
        <v>32</v>
      </c>
      <c r="I25492">
        <v>0</v>
      </c>
    </row>
    <row r="25493" spans="1:9" x14ac:dyDescent="0.2">
      <c r="A25493">
        <v>25478</v>
      </c>
      <c r="B25493">
        <v>36081</v>
      </c>
      <c r="C25493">
        <v>7753</v>
      </c>
      <c r="D25493">
        <f t="shared" si="398"/>
        <v>7753</v>
      </c>
      <c r="E25493">
        <v>2</v>
      </c>
      <c r="F25493" t="s">
        <v>24125</v>
      </c>
      <c r="G25493">
        <v>45</v>
      </c>
      <c r="H25493" t="s">
        <v>8</v>
      </c>
      <c r="I25493">
        <v>0</v>
      </c>
    </row>
    <row r="25494" spans="1:9" x14ac:dyDescent="0.2">
      <c r="A25494">
        <v>25479</v>
      </c>
      <c r="B25494">
        <v>36082</v>
      </c>
      <c r="C25494">
        <v>14651</v>
      </c>
      <c r="D25494">
        <f t="shared" si="398"/>
        <v>14651</v>
      </c>
      <c r="E25494">
        <v>213</v>
      </c>
      <c r="F25494" t="s">
        <v>24126</v>
      </c>
      <c r="G25494">
        <v>24</v>
      </c>
      <c r="H25494" t="s">
        <v>50</v>
      </c>
      <c r="I25494">
        <v>0</v>
      </c>
    </row>
    <row r="25495" spans="1:9" x14ac:dyDescent="0.2">
      <c r="A25495">
        <v>25480</v>
      </c>
      <c r="B25495">
        <v>36083</v>
      </c>
      <c r="C25495">
        <v>25010</v>
      </c>
      <c r="D25495">
        <f t="shared" si="398"/>
        <v>25010</v>
      </c>
      <c r="E25495">
        <v>1</v>
      </c>
      <c r="F25495" t="s">
        <v>24127</v>
      </c>
      <c r="G25495">
        <v>31</v>
      </c>
      <c r="H25495" t="s">
        <v>12</v>
      </c>
      <c r="I25495">
        <v>0</v>
      </c>
    </row>
    <row r="25496" spans="1:9" x14ac:dyDescent="0.2">
      <c r="A25496">
        <v>25481</v>
      </c>
      <c r="B25496">
        <v>36084</v>
      </c>
      <c r="C25496">
        <v>37552</v>
      </c>
      <c r="D25496">
        <f t="shared" si="398"/>
        <v>37552</v>
      </c>
      <c r="E25496">
        <v>2</v>
      </c>
      <c r="F25496" t="s">
        <v>24128</v>
      </c>
      <c r="G25496">
        <v>98</v>
      </c>
      <c r="H25496" t="s">
        <v>12</v>
      </c>
      <c r="I25496">
        <v>0</v>
      </c>
    </row>
    <row r="25497" spans="1:9" x14ac:dyDescent="0.2">
      <c r="A25497">
        <v>25482</v>
      </c>
      <c r="B25497">
        <v>36085</v>
      </c>
      <c r="D25497">
        <f t="shared" si="398"/>
        <v>36085</v>
      </c>
      <c r="E25497">
        <v>113</v>
      </c>
      <c r="F25497" t="s">
        <v>24129</v>
      </c>
      <c r="G25497">
        <v>98</v>
      </c>
      <c r="H25497" t="s">
        <v>12</v>
      </c>
      <c r="I25497">
        <v>0</v>
      </c>
    </row>
    <row r="25498" spans="1:9" x14ac:dyDescent="0.2">
      <c r="A25498">
        <v>25483</v>
      </c>
      <c r="B25498">
        <v>36086</v>
      </c>
      <c r="C25498">
        <v>36086</v>
      </c>
      <c r="D25498">
        <f t="shared" si="398"/>
        <v>36086</v>
      </c>
      <c r="E25498">
        <v>163</v>
      </c>
      <c r="F25498" t="s">
        <v>24130</v>
      </c>
      <c r="G25498">
        <v>108</v>
      </c>
      <c r="H25498" t="s">
        <v>17</v>
      </c>
      <c r="I25498">
        <v>0</v>
      </c>
    </row>
    <row r="25499" spans="1:9" x14ac:dyDescent="0.2">
      <c r="A25499">
        <v>25484</v>
      </c>
      <c r="B25499">
        <v>36088</v>
      </c>
      <c r="C25499">
        <v>39450</v>
      </c>
      <c r="D25499">
        <f t="shared" si="398"/>
        <v>39450</v>
      </c>
      <c r="E25499">
        <v>2</v>
      </c>
      <c r="F25499" t="s">
        <v>24131</v>
      </c>
      <c r="G25499">
        <v>31</v>
      </c>
      <c r="H25499" t="s">
        <v>12</v>
      </c>
      <c r="I25499">
        <v>0</v>
      </c>
    </row>
    <row r="25500" spans="1:9" x14ac:dyDescent="0.2">
      <c r="A25500">
        <v>25485</v>
      </c>
      <c r="B25500">
        <v>36090</v>
      </c>
      <c r="C25500">
        <v>40377</v>
      </c>
      <c r="D25500">
        <f t="shared" si="398"/>
        <v>40377</v>
      </c>
      <c r="E25500">
        <v>2</v>
      </c>
      <c r="F25500" t="s">
        <v>24132</v>
      </c>
      <c r="G25500">
        <v>19</v>
      </c>
      <c r="H25500" t="s">
        <v>10</v>
      </c>
      <c r="I25500">
        <v>0</v>
      </c>
    </row>
    <row r="25501" spans="1:9" x14ac:dyDescent="0.2">
      <c r="A25501">
        <v>25486</v>
      </c>
      <c r="B25501">
        <v>36094</v>
      </c>
      <c r="D25501">
        <f t="shared" si="398"/>
        <v>36094</v>
      </c>
      <c r="I25501">
        <v>0</v>
      </c>
    </row>
    <row r="25502" spans="1:9" x14ac:dyDescent="0.2">
      <c r="A25502">
        <v>25487</v>
      </c>
      <c r="B25502">
        <v>36095</v>
      </c>
      <c r="C25502">
        <v>45149</v>
      </c>
      <c r="D25502">
        <f t="shared" si="398"/>
        <v>45149</v>
      </c>
      <c r="E25502">
        <v>6</v>
      </c>
      <c r="F25502" t="s">
        <v>24133</v>
      </c>
      <c r="G25502">
        <v>95</v>
      </c>
      <c r="H25502" t="s">
        <v>38</v>
      </c>
      <c r="I25502">
        <v>0</v>
      </c>
    </row>
    <row r="25503" spans="1:9" x14ac:dyDescent="0.2">
      <c r="A25503">
        <v>25488</v>
      </c>
      <c r="B25503">
        <v>36096</v>
      </c>
      <c r="C25503">
        <v>25801</v>
      </c>
      <c r="D25503">
        <f t="shared" si="398"/>
        <v>25801</v>
      </c>
      <c r="E25503">
        <v>1</v>
      </c>
      <c r="F25503" t="s">
        <v>24134</v>
      </c>
      <c r="G25503">
        <v>97</v>
      </c>
      <c r="H25503" t="s">
        <v>10</v>
      </c>
      <c r="I25503">
        <v>0</v>
      </c>
    </row>
    <row r="25504" spans="1:9" x14ac:dyDescent="0.2">
      <c r="A25504">
        <v>25489</v>
      </c>
      <c r="B25504">
        <v>36097</v>
      </c>
      <c r="C25504">
        <v>27663</v>
      </c>
      <c r="D25504">
        <f t="shared" si="398"/>
        <v>27663</v>
      </c>
      <c r="E25504">
        <v>4</v>
      </c>
      <c r="F25504" t="s">
        <v>24135</v>
      </c>
      <c r="G25504">
        <v>121</v>
      </c>
      <c r="H25504" t="s">
        <v>36</v>
      </c>
      <c r="I25504">
        <v>0</v>
      </c>
    </row>
    <row r="25505" spans="1:9" x14ac:dyDescent="0.2">
      <c r="A25505">
        <v>25490</v>
      </c>
      <c r="B25505">
        <v>36098</v>
      </c>
      <c r="C25505">
        <v>19182</v>
      </c>
      <c r="D25505">
        <f t="shared" si="398"/>
        <v>19182</v>
      </c>
      <c r="E25505">
        <v>1</v>
      </c>
      <c r="F25505" t="s">
        <v>24136</v>
      </c>
      <c r="G25505">
        <v>65</v>
      </c>
      <c r="H25505" t="s">
        <v>34</v>
      </c>
      <c r="I25505">
        <v>0</v>
      </c>
    </row>
    <row r="25506" spans="1:9" x14ac:dyDescent="0.2">
      <c r="A25506">
        <v>25491</v>
      </c>
      <c r="B25506">
        <v>36099</v>
      </c>
      <c r="C25506">
        <v>29871</v>
      </c>
      <c r="D25506">
        <f t="shared" si="398"/>
        <v>29871</v>
      </c>
      <c r="E25506">
        <v>13</v>
      </c>
      <c r="F25506" t="s">
        <v>24137</v>
      </c>
      <c r="G25506">
        <v>96</v>
      </c>
      <c r="H25506" t="s">
        <v>58</v>
      </c>
      <c r="I25506">
        <v>0</v>
      </c>
    </row>
    <row r="25507" spans="1:9" x14ac:dyDescent="0.2">
      <c r="A25507">
        <v>25492</v>
      </c>
      <c r="B25507">
        <v>36101</v>
      </c>
      <c r="C25507">
        <v>40376</v>
      </c>
      <c r="D25507">
        <f t="shared" si="398"/>
        <v>40376</v>
      </c>
      <c r="E25507">
        <v>13</v>
      </c>
      <c r="F25507" t="s">
        <v>24138</v>
      </c>
      <c r="G25507">
        <v>116</v>
      </c>
      <c r="H25507" t="s">
        <v>14</v>
      </c>
      <c r="I25507">
        <v>0</v>
      </c>
    </row>
    <row r="25508" spans="1:9" x14ac:dyDescent="0.2">
      <c r="A25508">
        <v>25493</v>
      </c>
      <c r="B25508">
        <v>36102</v>
      </c>
      <c r="C25508">
        <v>39774</v>
      </c>
      <c r="D25508">
        <f t="shared" si="398"/>
        <v>39774</v>
      </c>
      <c r="E25508">
        <v>1</v>
      </c>
      <c r="F25508" t="s">
        <v>24139</v>
      </c>
      <c r="G25508">
        <v>107</v>
      </c>
      <c r="H25508" t="s">
        <v>8</v>
      </c>
      <c r="I25508">
        <v>0</v>
      </c>
    </row>
    <row r="25509" spans="1:9" x14ac:dyDescent="0.2">
      <c r="A25509">
        <v>25494</v>
      </c>
      <c r="B25509">
        <v>36103</v>
      </c>
      <c r="C25509">
        <v>31506</v>
      </c>
      <c r="D25509">
        <f t="shared" si="398"/>
        <v>31506</v>
      </c>
      <c r="E25509">
        <v>23</v>
      </c>
      <c r="F25509" t="s">
        <v>24140</v>
      </c>
      <c r="G25509">
        <v>19</v>
      </c>
      <c r="H25509" t="s">
        <v>10</v>
      </c>
      <c r="I25509">
        <v>0</v>
      </c>
    </row>
    <row r="25510" spans="1:9" x14ac:dyDescent="0.2">
      <c r="A25510">
        <v>25495</v>
      </c>
      <c r="B25510">
        <v>36106</v>
      </c>
      <c r="C25510">
        <v>36106</v>
      </c>
      <c r="D25510">
        <f t="shared" si="398"/>
        <v>36106</v>
      </c>
      <c r="E25510">
        <v>17</v>
      </c>
      <c r="F25510" t="s">
        <v>24141</v>
      </c>
      <c r="G25510">
        <v>61</v>
      </c>
      <c r="H25510" t="s">
        <v>8</v>
      </c>
      <c r="I25510">
        <v>0</v>
      </c>
    </row>
    <row r="25511" spans="1:9" x14ac:dyDescent="0.2">
      <c r="A25511">
        <v>25496</v>
      </c>
      <c r="B25511">
        <v>36107</v>
      </c>
      <c r="C25511">
        <v>26165</v>
      </c>
      <c r="D25511">
        <f t="shared" si="398"/>
        <v>26165</v>
      </c>
      <c r="E25511">
        <v>93</v>
      </c>
      <c r="F25511" t="s">
        <v>24142</v>
      </c>
      <c r="G25511">
        <v>115</v>
      </c>
      <c r="H25511" t="s">
        <v>12</v>
      </c>
      <c r="I25511">
        <v>0</v>
      </c>
    </row>
    <row r="25512" spans="1:9" x14ac:dyDescent="0.2">
      <c r="A25512">
        <v>25497</v>
      </c>
      <c r="B25512">
        <v>36108</v>
      </c>
      <c r="C25512">
        <v>37552</v>
      </c>
      <c r="D25512">
        <f t="shared" si="398"/>
        <v>37552</v>
      </c>
      <c r="E25512">
        <v>1</v>
      </c>
      <c r="F25512" t="s">
        <v>24143</v>
      </c>
      <c r="G25512">
        <v>98</v>
      </c>
      <c r="H25512" t="s">
        <v>12</v>
      </c>
      <c r="I25512">
        <v>0</v>
      </c>
    </row>
    <row r="25513" spans="1:9" x14ac:dyDescent="0.2">
      <c r="A25513">
        <v>25498</v>
      </c>
      <c r="B25513">
        <v>36109</v>
      </c>
      <c r="C25513">
        <v>4341</v>
      </c>
      <c r="D25513">
        <f t="shared" si="398"/>
        <v>4341</v>
      </c>
      <c r="E25513">
        <v>1</v>
      </c>
      <c r="F25513" t="s">
        <v>24144</v>
      </c>
      <c r="G25513">
        <v>22</v>
      </c>
      <c r="H25513" t="s">
        <v>34</v>
      </c>
      <c r="I25513">
        <v>0</v>
      </c>
    </row>
    <row r="25514" spans="1:9" x14ac:dyDescent="0.2">
      <c r="A25514">
        <v>25499</v>
      </c>
      <c r="B25514">
        <v>36110</v>
      </c>
      <c r="C25514">
        <v>45056</v>
      </c>
      <c r="D25514">
        <f t="shared" si="398"/>
        <v>45056</v>
      </c>
      <c r="E25514">
        <v>2</v>
      </c>
      <c r="F25514" t="s">
        <v>24145</v>
      </c>
      <c r="G25514">
        <v>25</v>
      </c>
      <c r="H25514" t="s">
        <v>34</v>
      </c>
      <c r="I25514">
        <v>0</v>
      </c>
    </row>
    <row r="25515" spans="1:9" x14ac:dyDescent="0.2">
      <c r="A25515">
        <v>25500</v>
      </c>
      <c r="B25515">
        <v>36111</v>
      </c>
      <c r="C25515">
        <v>36111</v>
      </c>
      <c r="D25515">
        <f t="shared" si="398"/>
        <v>36111</v>
      </c>
      <c r="E25515">
        <v>2</v>
      </c>
      <c r="F25515" t="s">
        <v>24146</v>
      </c>
      <c r="G25515">
        <v>127</v>
      </c>
      <c r="H25515" t="s">
        <v>34</v>
      </c>
      <c r="I25515">
        <v>0</v>
      </c>
    </row>
    <row r="25516" spans="1:9" x14ac:dyDescent="0.2">
      <c r="A25516">
        <v>25501</v>
      </c>
      <c r="B25516">
        <v>36112</v>
      </c>
      <c r="C25516">
        <v>35395</v>
      </c>
      <c r="D25516">
        <f t="shared" si="398"/>
        <v>35395</v>
      </c>
      <c r="E25516">
        <v>10</v>
      </c>
      <c r="F25516" t="s">
        <v>24147</v>
      </c>
      <c r="G25516">
        <v>19</v>
      </c>
      <c r="H25516" t="s">
        <v>10</v>
      </c>
      <c r="I25516">
        <v>0</v>
      </c>
    </row>
    <row r="25517" spans="1:9" x14ac:dyDescent="0.2">
      <c r="A25517">
        <v>25502</v>
      </c>
      <c r="B25517">
        <v>36114</v>
      </c>
      <c r="C25517">
        <v>33768</v>
      </c>
      <c r="D25517">
        <f t="shared" si="398"/>
        <v>33768</v>
      </c>
      <c r="E25517">
        <v>8</v>
      </c>
      <c r="F25517" t="s">
        <v>24148</v>
      </c>
      <c r="G25517">
        <v>83</v>
      </c>
      <c r="H25517" t="s">
        <v>50</v>
      </c>
      <c r="I25517">
        <v>0</v>
      </c>
    </row>
    <row r="25518" spans="1:9" x14ac:dyDescent="0.2">
      <c r="A25518">
        <v>25503</v>
      </c>
      <c r="B25518">
        <v>36115</v>
      </c>
      <c r="C25518">
        <v>36115</v>
      </c>
      <c r="D25518">
        <f t="shared" si="398"/>
        <v>36115</v>
      </c>
      <c r="E25518">
        <v>13</v>
      </c>
      <c r="F25518" t="s">
        <v>24149</v>
      </c>
      <c r="G25518">
        <v>37</v>
      </c>
      <c r="H25518" t="s">
        <v>14</v>
      </c>
      <c r="I25518">
        <v>0</v>
      </c>
    </row>
    <row r="25519" spans="1:9" x14ac:dyDescent="0.2">
      <c r="A25519">
        <v>25504</v>
      </c>
      <c r="B25519">
        <v>36116</v>
      </c>
      <c r="C25519">
        <v>28158</v>
      </c>
      <c r="D25519">
        <f t="shared" si="398"/>
        <v>28158</v>
      </c>
      <c r="E25519">
        <v>6</v>
      </c>
      <c r="F25519" t="s">
        <v>24150</v>
      </c>
      <c r="G25519">
        <v>108</v>
      </c>
      <c r="H25519" t="s">
        <v>17</v>
      </c>
      <c r="I25519">
        <v>0</v>
      </c>
    </row>
    <row r="25520" spans="1:9" x14ac:dyDescent="0.2">
      <c r="A25520">
        <v>25505</v>
      </c>
      <c r="B25520">
        <v>36117</v>
      </c>
      <c r="C25520">
        <v>20561</v>
      </c>
      <c r="D25520">
        <f t="shared" si="398"/>
        <v>20561</v>
      </c>
      <c r="E25520">
        <v>52</v>
      </c>
      <c r="F25520" t="s">
        <v>24151</v>
      </c>
      <c r="G25520">
        <v>112</v>
      </c>
      <c r="H25520" t="s">
        <v>86</v>
      </c>
      <c r="I25520">
        <v>0</v>
      </c>
    </row>
    <row r="25521" spans="1:9" x14ac:dyDescent="0.2">
      <c r="A25521">
        <v>25506</v>
      </c>
      <c r="B25521">
        <v>36118</v>
      </c>
      <c r="D25521">
        <f t="shared" si="398"/>
        <v>36118</v>
      </c>
      <c r="E25521">
        <v>5</v>
      </c>
      <c r="F25521" t="s">
        <v>24152</v>
      </c>
      <c r="G25521">
        <v>93</v>
      </c>
      <c r="H25521" t="s">
        <v>86</v>
      </c>
      <c r="I25521">
        <v>0</v>
      </c>
    </row>
    <row r="25522" spans="1:9" x14ac:dyDescent="0.2">
      <c r="A25522">
        <v>25507</v>
      </c>
      <c r="B25522">
        <v>36121</v>
      </c>
      <c r="C25522">
        <v>23765</v>
      </c>
      <c r="D25522">
        <f t="shared" si="398"/>
        <v>23765</v>
      </c>
      <c r="E25522">
        <v>1</v>
      </c>
      <c r="F25522" t="s">
        <v>24153</v>
      </c>
      <c r="G25522">
        <v>96</v>
      </c>
      <c r="H25522" t="s">
        <v>58</v>
      </c>
      <c r="I25522">
        <v>0</v>
      </c>
    </row>
    <row r="25523" spans="1:9" x14ac:dyDescent="0.2">
      <c r="A25523">
        <v>25508</v>
      </c>
      <c r="B25523">
        <v>36122</v>
      </c>
      <c r="C25523">
        <v>9462</v>
      </c>
      <c r="D25523">
        <f t="shared" si="398"/>
        <v>9462</v>
      </c>
      <c r="E25523">
        <v>1</v>
      </c>
      <c r="F25523" t="s">
        <v>24154</v>
      </c>
      <c r="G25523">
        <v>59</v>
      </c>
      <c r="H25523" t="s">
        <v>38</v>
      </c>
      <c r="I25523">
        <v>0</v>
      </c>
    </row>
    <row r="25524" spans="1:9" x14ac:dyDescent="0.2">
      <c r="A25524">
        <v>25509</v>
      </c>
      <c r="B25524">
        <v>36123</v>
      </c>
      <c r="C25524">
        <v>194</v>
      </c>
      <c r="D25524">
        <f t="shared" si="398"/>
        <v>194</v>
      </c>
      <c r="E25524">
        <v>2</v>
      </c>
      <c r="F25524" t="s">
        <v>24155</v>
      </c>
      <c r="G25524">
        <v>122</v>
      </c>
      <c r="H25524" t="s">
        <v>29</v>
      </c>
      <c r="I25524">
        <v>0</v>
      </c>
    </row>
    <row r="25525" spans="1:9" x14ac:dyDescent="0.2">
      <c r="A25525">
        <v>25510</v>
      </c>
      <c r="B25525">
        <v>36124</v>
      </c>
      <c r="C25525">
        <v>45603</v>
      </c>
      <c r="D25525">
        <f t="shared" si="398"/>
        <v>45603</v>
      </c>
      <c r="E25525">
        <v>1</v>
      </c>
      <c r="F25525" t="s">
        <v>24156</v>
      </c>
      <c r="G25525">
        <v>31</v>
      </c>
      <c r="H25525" t="s">
        <v>12</v>
      </c>
      <c r="I25525">
        <v>0</v>
      </c>
    </row>
    <row r="25526" spans="1:9" x14ac:dyDescent="0.2">
      <c r="A25526">
        <v>25511</v>
      </c>
      <c r="B25526">
        <v>36126</v>
      </c>
      <c r="C25526">
        <v>3990</v>
      </c>
      <c r="D25526">
        <f t="shared" si="398"/>
        <v>3990</v>
      </c>
      <c r="E25526">
        <v>37</v>
      </c>
      <c r="F25526" t="s">
        <v>24157</v>
      </c>
      <c r="G25526">
        <v>21</v>
      </c>
      <c r="H25526" t="s">
        <v>17</v>
      </c>
      <c r="I25526">
        <v>0</v>
      </c>
    </row>
    <row r="25527" spans="1:9" x14ac:dyDescent="0.2">
      <c r="A25527">
        <v>25512</v>
      </c>
      <c r="B25527">
        <v>36127</v>
      </c>
      <c r="C25527">
        <v>36127</v>
      </c>
      <c r="D25527">
        <f t="shared" si="398"/>
        <v>36127</v>
      </c>
      <c r="E25527">
        <v>138</v>
      </c>
      <c r="F25527" t="s">
        <v>24158</v>
      </c>
      <c r="G25527">
        <v>31</v>
      </c>
      <c r="H25527" t="s">
        <v>12</v>
      </c>
      <c r="I25527">
        <v>0</v>
      </c>
    </row>
    <row r="25528" spans="1:9" x14ac:dyDescent="0.2">
      <c r="A25528">
        <v>25513</v>
      </c>
      <c r="B25528">
        <v>36128</v>
      </c>
      <c r="C25528">
        <v>7381</v>
      </c>
      <c r="D25528">
        <f t="shared" si="398"/>
        <v>7381</v>
      </c>
      <c r="E25528">
        <v>1</v>
      </c>
      <c r="F25528" t="s">
        <v>24159</v>
      </c>
      <c r="G25528">
        <v>37</v>
      </c>
      <c r="H25528" t="s">
        <v>14</v>
      </c>
      <c r="I25528">
        <v>0</v>
      </c>
    </row>
    <row r="25529" spans="1:9" x14ac:dyDescent="0.2">
      <c r="A25529">
        <v>25514</v>
      </c>
      <c r="B25529">
        <v>36129</v>
      </c>
      <c r="C25529">
        <v>30718</v>
      </c>
      <c r="D25529">
        <f t="shared" si="398"/>
        <v>30718</v>
      </c>
      <c r="E25529">
        <v>6</v>
      </c>
      <c r="F25529" t="s">
        <v>24160</v>
      </c>
      <c r="G25529">
        <v>94</v>
      </c>
      <c r="H25529" t="s">
        <v>12</v>
      </c>
      <c r="I25529">
        <v>0</v>
      </c>
    </row>
    <row r="25530" spans="1:9" x14ac:dyDescent="0.2">
      <c r="A25530">
        <v>25515</v>
      </c>
      <c r="B25530">
        <v>36130</v>
      </c>
      <c r="C25530">
        <v>22963</v>
      </c>
      <c r="D25530">
        <f t="shared" si="398"/>
        <v>22963</v>
      </c>
      <c r="E25530">
        <v>29</v>
      </c>
      <c r="F25530" t="s">
        <v>24161</v>
      </c>
      <c r="G25530">
        <v>96</v>
      </c>
      <c r="H25530" t="s">
        <v>58</v>
      </c>
      <c r="I25530">
        <v>0</v>
      </c>
    </row>
    <row r="25531" spans="1:9" x14ac:dyDescent="0.2">
      <c r="A25531">
        <v>25516</v>
      </c>
      <c r="B25531">
        <v>36133</v>
      </c>
      <c r="D25531">
        <f t="shared" si="398"/>
        <v>36133</v>
      </c>
      <c r="I25531">
        <v>0</v>
      </c>
    </row>
    <row r="25532" spans="1:9" x14ac:dyDescent="0.2">
      <c r="A25532">
        <v>25517</v>
      </c>
      <c r="B25532">
        <v>36135</v>
      </c>
      <c r="C25532">
        <v>36135</v>
      </c>
      <c r="D25532">
        <f t="shared" si="398"/>
        <v>36135</v>
      </c>
      <c r="E25532">
        <v>13</v>
      </c>
      <c r="F25532" t="s">
        <v>24162</v>
      </c>
      <c r="G25532">
        <v>37</v>
      </c>
      <c r="H25532" t="s">
        <v>14</v>
      </c>
      <c r="I25532">
        <v>0</v>
      </c>
    </row>
    <row r="25533" spans="1:9" x14ac:dyDescent="0.2">
      <c r="A25533">
        <v>25518</v>
      </c>
      <c r="B25533">
        <v>36136</v>
      </c>
      <c r="C25533">
        <v>12072</v>
      </c>
      <c r="D25533">
        <f t="shared" si="398"/>
        <v>12072</v>
      </c>
      <c r="E25533">
        <v>4</v>
      </c>
      <c r="F25533" t="s">
        <v>24163</v>
      </c>
      <c r="G25533">
        <v>123</v>
      </c>
      <c r="H25533" t="s">
        <v>50</v>
      </c>
      <c r="I25533">
        <v>0</v>
      </c>
    </row>
    <row r="25534" spans="1:9" x14ac:dyDescent="0.2">
      <c r="A25534">
        <v>25519</v>
      </c>
      <c r="B25534">
        <v>36137</v>
      </c>
      <c r="C25534">
        <v>5621</v>
      </c>
      <c r="D25534">
        <f t="shared" si="398"/>
        <v>5621</v>
      </c>
      <c r="E25534">
        <v>2</v>
      </c>
      <c r="F25534" t="s">
        <v>24164</v>
      </c>
      <c r="G25534">
        <v>104</v>
      </c>
      <c r="H25534" t="s">
        <v>10</v>
      </c>
      <c r="I25534">
        <v>0</v>
      </c>
    </row>
    <row r="25535" spans="1:9" x14ac:dyDescent="0.2">
      <c r="A25535">
        <v>25520</v>
      </c>
      <c r="B25535">
        <v>36138</v>
      </c>
      <c r="C25535">
        <v>11823</v>
      </c>
      <c r="D25535">
        <f t="shared" si="398"/>
        <v>11823</v>
      </c>
      <c r="E25535">
        <v>5</v>
      </c>
      <c r="F25535" t="s">
        <v>24165</v>
      </c>
      <c r="G25535">
        <v>97</v>
      </c>
      <c r="H25535" t="s">
        <v>10</v>
      </c>
      <c r="I25535">
        <v>0</v>
      </c>
    </row>
    <row r="25536" spans="1:9" x14ac:dyDescent="0.2">
      <c r="A25536">
        <v>25521</v>
      </c>
      <c r="B25536">
        <v>36139</v>
      </c>
      <c r="D25536">
        <f t="shared" si="398"/>
        <v>36139</v>
      </c>
      <c r="E25536">
        <v>5</v>
      </c>
      <c r="F25536" t="s">
        <v>24166</v>
      </c>
      <c r="G25536">
        <v>37</v>
      </c>
      <c r="H25536" t="s">
        <v>14</v>
      </c>
      <c r="I25536">
        <v>0</v>
      </c>
    </row>
    <row r="25537" spans="1:9" x14ac:dyDescent="0.2">
      <c r="A25537">
        <v>25522</v>
      </c>
      <c r="B25537">
        <v>36142</v>
      </c>
      <c r="C25537">
        <v>36142</v>
      </c>
      <c r="D25537">
        <f t="shared" si="398"/>
        <v>36142</v>
      </c>
      <c r="E25537">
        <v>14</v>
      </c>
      <c r="F25537" t="s">
        <v>24167</v>
      </c>
      <c r="G25537">
        <v>92</v>
      </c>
      <c r="H25537" t="s">
        <v>23</v>
      </c>
      <c r="I25537">
        <v>0</v>
      </c>
    </row>
    <row r="25538" spans="1:9" x14ac:dyDescent="0.2">
      <c r="A25538">
        <v>25523</v>
      </c>
      <c r="B25538">
        <v>36144</v>
      </c>
      <c r="C25538">
        <v>23765</v>
      </c>
      <c r="D25538">
        <f t="shared" si="398"/>
        <v>23765</v>
      </c>
      <c r="E25538">
        <v>69</v>
      </c>
      <c r="F25538" t="s">
        <v>24168</v>
      </c>
      <c r="G25538">
        <v>96</v>
      </c>
      <c r="H25538" t="s">
        <v>58</v>
      </c>
      <c r="I25538">
        <v>0</v>
      </c>
    </row>
    <row r="25539" spans="1:9" x14ac:dyDescent="0.2">
      <c r="A25539">
        <v>25524</v>
      </c>
      <c r="B25539">
        <v>36145</v>
      </c>
      <c r="C25539">
        <v>278</v>
      </c>
      <c r="D25539">
        <f t="shared" si="398"/>
        <v>278</v>
      </c>
      <c r="E25539">
        <v>1</v>
      </c>
      <c r="F25539" t="s">
        <v>24169</v>
      </c>
      <c r="G25539">
        <v>4</v>
      </c>
      <c r="H25539" t="s">
        <v>27</v>
      </c>
      <c r="I25539">
        <v>0</v>
      </c>
    </row>
    <row r="25540" spans="1:9" x14ac:dyDescent="0.2">
      <c r="A25540">
        <v>25525</v>
      </c>
      <c r="B25540">
        <v>36147</v>
      </c>
      <c r="C25540">
        <v>29448</v>
      </c>
      <c r="D25540">
        <f t="shared" si="398"/>
        <v>29448</v>
      </c>
      <c r="E25540">
        <v>1</v>
      </c>
      <c r="F25540" t="s">
        <v>24170</v>
      </c>
      <c r="G25540">
        <v>95</v>
      </c>
      <c r="H25540" t="s">
        <v>38</v>
      </c>
      <c r="I25540">
        <v>0</v>
      </c>
    </row>
    <row r="25541" spans="1:9" x14ac:dyDescent="0.2">
      <c r="A25541">
        <v>25526</v>
      </c>
      <c r="B25541">
        <v>36148</v>
      </c>
      <c r="C25541">
        <v>19204</v>
      </c>
      <c r="D25541">
        <f t="shared" si="398"/>
        <v>19204</v>
      </c>
      <c r="E25541">
        <v>6</v>
      </c>
      <c r="F25541" t="s">
        <v>24171</v>
      </c>
      <c r="G25541">
        <v>121</v>
      </c>
      <c r="H25541" t="s">
        <v>36</v>
      </c>
      <c r="I25541">
        <v>0</v>
      </c>
    </row>
    <row r="25542" spans="1:9" x14ac:dyDescent="0.2">
      <c r="A25542">
        <v>25527</v>
      </c>
      <c r="B25542">
        <v>36149</v>
      </c>
      <c r="C25542">
        <v>36149</v>
      </c>
      <c r="D25542">
        <f t="shared" si="398"/>
        <v>36149</v>
      </c>
      <c r="E25542">
        <v>54</v>
      </c>
      <c r="F25542" t="s">
        <v>24172</v>
      </c>
      <c r="G25542">
        <v>42</v>
      </c>
      <c r="H25542" t="s">
        <v>14</v>
      </c>
      <c r="I25542">
        <v>0</v>
      </c>
    </row>
    <row r="25543" spans="1:9" x14ac:dyDescent="0.2">
      <c r="A25543">
        <v>25528</v>
      </c>
      <c r="B25543">
        <v>36152</v>
      </c>
      <c r="C25543">
        <v>43265</v>
      </c>
      <c r="D25543">
        <f t="shared" si="398"/>
        <v>43265</v>
      </c>
      <c r="E25543">
        <v>1</v>
      </c>
      <c r="F25543" t="s">
        <v>24173</v>
      </c>
      <c r="G25543">
        <v>101</v>
      </c>
      <c r="H25543" t="s">
        <v>21</v>
      </c>
      <c r="I25543">
        <v>0</v>
      </c>
    </row>
    <row r="25544" spans="1:9" x14ac:dyDescent="0.2">
      <c r="A25544">
        <v>25529</v>
      </c>
      <c r="B25544">
        <v>36153</v>
      </c>
      <c r="C25544">
        <v>16185</v>
      </c>
      <c r="D25544">
        <f t="shared" si="398"/>
        <v>16185</v>
      </c>
      <c r="E25544">
        <v>1</v>
      </c>
      <c r="F25544" t="s">
        <v>24174</v>
      </c>
      <c r="G25544">
        <v>21</v>
      </c>
      <c r="H25544" t="s">
        <v>17</v>
      </c>
      <c r="I25544">
        <v>0</v>
      </c>
    </row>
    <row r="25545" spans="1:9" x14ac:dyDescent="0.2">
      <c r="A25545">
        <v>25530</v>
      </c>
      <c r="B25545">
        <v>36157</v>
      </c>
      <c r="C25545">
        <v>36157</v>
      </c>
      <c r="D25545">
        <f t="shared" si="398"/>
        <v>36157</v>
      </c>
      <c r="E25545">
        <v>6</v>
      </c>
      <c r="F25545" t="s">
        <v>24175</v>
      </c>
      <c r="G25545">
        <v>35</v>
      </c>
      <c r="H25545" t="s">
        <v>29</v>
      </c>
      <c r="I25545">
        <v>0</v>
      </c>
    </row>
    <row r="25546" spans="1:9" x14ac:dyDescent="0.2">
      <c r="A25546">
        <v>25531</v>
      </c>
      <c r="B25546">
        <v>36159</v>
      </c>
      <c r="C25546">
        <v>40600</v>
      </c>
      <c r="D25546">
        <f t="shared" si="398"/>
        <v>40600</v>
      </c>
      <c r="E25546">
        <v>17</v>
      </c>
      <c r="F25546" t="s">
        <v>24176</v>
      </c>
      <c r="G25546">
        <v>79</v>
      </c>
      <c r="H25546" t="s">
        <v>14</v>
      </c>
      <c r="I25546">
        <v>0</v>
      </c>
    </row>
    <row r="25547" spans="1:9" x14ac:dyDescent="0.2">
      <c r="A25547">
        <v>25532</v>
      </c>
      <c r="B25547">
        <v>36160</v>
      </c>
      <c r="C25547">
        <v>18198</v>
      </c>
      <c r="D25547">
        <f t="shared" si="398"/>
        <v>18198</v>
      </c>
      <c r="E25547">
        <v>2</v>
      </c>
      <c r="F25547" t="s">
        <v>24177</v>
      </c>
      <c r="G25547">
        <v>44</v>
      </c>
      <c r="H25547" t="s">
        <v>34</v>
      </c>
      <c r="I25547">
        <v>0</v>
      </c>
    </row>
    <row r="25548" spans="1:9" x14ac:dyDescent="0.2">
      <c r="A25548">
        <v>25533</v>
      </c>
      <c r="B25548">
        <v>36161</v>
      </c>
      <c r="C25548">
        <v>4756</v>
      </c>
      <c r="D25548">
        <f t="shared" si="398"/>
        <v>4756</v>
      </c>
      <c r="E25548">
        <v>3</v>
      </c>
      <c r="F25548" t="s">
        <v>24178</v>
      </c>
      <c r="G25548">
        <v>61</v>
      </c>
      <c r="H25548" t="s">
        <v>8</v>
      </c>
      <c r="I25548">
        <v>0</v>
      </c>
    </row>
    <row r="25549" spans="1:9" x14ac:dyDescent="0.2">
      <c r="A25549">
        <v>25534</v>
      </c>
      <c r="B25549">
        <v>36162</v>
      </c>
      <c r="D25549">
        <f t="shared" si="398"/>
        <v>36162</v>
      </c>
      <c r="E25549">
        <v>2</v>
      </c>
      <c r="F25549" t="s">
        <v>24179</v>
      </c>
      <c r="G25549">
        <v>54</v>
      </c>
      <c r="H25549" t="s">
        <v>21</v>
      </c>
      <c r="I25549">
        <v>0</v>
      </c>
    </row>
    <row r="25550" spans="1:9" x14ac:dyDescent="0.2">
      <c r="A25550">
        <v>25535</v>
      </c>
      <c r="B25550">
        <v>36163</v>
      </c>
      <c r="C25550">
        <v>11427</v>
      </c>
      <c r="D25550">
        <f t="shared" si="398"/>
        <v>11427</v>
      </c>
      <c r="E25550">
        <v>1</v>
      </c>
      <c r="F25550" t="s">
        <v>24180</v>
      </c>
      <c r="G25550">
        <v>118</v>
      </c>
      <c r="H25550" t="s">
        <v>34</v>
      </c>
      <c r="I25550">
        <v>0</v>
      </c>
    </row>
    <row r="25551" spans="1:9" x14ac:dyDescent="0.2">
      <c r="A25551">
        <v>25536</v>
      </c>
      <c r="B25551">
        <v>36164</v>
      </c>
      <c r="C25551">
        <v>21903</v>
      </c>
      <c r="D25551">
        <f t="shared" si="398"/>
        <v>21903</v>
      </c>
      <c r="E25551">
        <v>73</v>
      </c>
      <c r="F25551" t="s">
        <v>24181</v>
      </c>
      <c r="G25551">
        <v>123</v>
      </c>
      <c r="H25551" t="s">
        <v>50</v>
      </c>
      <c r="I25551">
        <v>0</v>
      </c>
    </row>
    <row r="25552" spans="1:9" x14ac:dyDescent="0.2">
      <c r="A25552">
        <v>25537</v>
      </c>
      <c r="B25552">
        <v>36165</v>
      </c>
      <c r="C25552">
        <v>11576</v>
      </c>
      <c r="D25552">
        <f t="shared" ref="D25552:D25615" si="399">IF(C25552&lt;&gt;0,C25552,B25552)</f>
        <v>11576</v>
      </c>
      <c r="E25552">
        <v>28</v>
      </c>
      <c r="F25552" t="s">
        <v>24182</v>
      </c>
      <c r="G25552">
        <v>107</v>
      </c>
      <c r="H25552" t="s">
        <v>8</v>
      </c>
      <c r="I25552">
        <v>0</v>
      </c>
    </row>
    <row r="25553" spans="1:9" x14ac:dyDescent="0.2">
      <c r="A25553">
        <v>25538</v>
      </c>
      <c r="B25553">
        <v>36169</v>
      </c>
      <c r="C25553">
        <v>41530</v>
      </c>
      <c r="D25553">
        <f t="shared" si="399"/>
        <v>41530</v>
      </c>
      <c r="E25553">
        <v>1</v>
      </c>
      <c r="F25553" t="s">
        <v>24183</v>
      </c>
      <c r="G25553">
        <v>118</v>
      </c>
      <c r="H25553" t="s">
        <v>34</v>
      </c>
      <c r="I25553">
        <v>0</v>
      </c>
    </row>
    <row r="25554" spans="1:9" x14ac:dyDescent="0.2">
      <c r="A25554">
        <v>25539</v>
      </c>
      <c r="B25554">
        <v>36170</v>
      </c>
      <c r="C25554">
        <v>36170</v>
      </c>
      <c r="D25554">
        <f t="shared" si="399"/>
        <v>36170</v>
      </c>
      <c r="E25554">
        <v>32</v>
      </c>
      <c r="F25554" t="s">
        <v>24184</v>
      </c>
      <c r="G25554">
        <v>78</v>
      </c>
      <c r="H25554" t="s">
        <v>8</v>
      </c>
      <c r="I25554">
        <v>0</v>
      </c>
    </row>
    <row r="25555" spans="1:9" x14ac:dyDescent="0.2">
      <c r="A25555">
        <v>25540</v>
      </c>
      <c r="B25555">
        <v>36172</v>
      </c>
      <c r="C25555">
        <v>14010</v>
      </c>
      <c r="D25555">
        <f t="shared" si="399"/>
        <v>14010</v>
      </c>
      <c r="E25555">
        <v>1</v>
      </c>
      <c r="F25555" t="s">
        <v>24185</v>
      </c>
      <c r="G25555">
        <v>100</v>
      </c>
      <c r="H25555" t="s">
        <v>236</v>
      </c>
      <c r="I25555">
        <v>0</v>
      </c>
    </row>
    <row r="25556" spans="1:9" x14ac:dyDescent="0.2">
      <c r="A25556">
        <v>25541</v>
      </c>
      <c r="B25556">
        <v>36173</v>
      </c>
      <c r="C25556">
        <v>27885</v>
      </c>
      <c r="D25556">
        <f t="shared" si="399"/>
        <v>27885</v>
      </c>
      <c r="E25556">
        <v>5</v>
      </c>
      <c r="F25556" t="s">
        <v>24186</v>
      </c>
      <c r="G25556">
        <v>28</v>
      </c>
      <c r="H25556" t="s">
        <v>61</v>
      </c>
      <c r="I25556">
        <v>0</v>
      </c>
    </row>
    <row r="25557" spans="1:9" x14ac:dyDescent="0.2">
      <c r="A25557">
        <v>25542</v>
      </c>
      <c r="B25557">
        <v>36174</v>
      </c>
      <c r="C25557">
        <v>49175</v>
      </c>
      <c r="D25557">
        <f t="shared" si="399"/>
        <v>49175</v>
      </c>
      <c r="E25557">
        <v>1</v>
      </c>
      <c r="F25557" t="s">
        <v>24187</v>
      </c>
      <c r="G25557">
        <v>59</v>
      </c>
      <c r="H25557" t="s">
        <v>38</v>
      </c>
      <c r="I25557">
        <v>0</v>
      </c>
    </row>
    <row r="25558" spans="1:9" x14ac:dyDescent="0.2">
      <c r="A25558">
        <v>25543</v>
      </c>
      <c r="B25558">
        <v>36175</v>
      </c>
      <c r="C25558">
        <v>48523</v>
      </c>
      <c r="D25558">
        <f t="shared" si="399"/>
        <v>48523</v>
      </c>
      <c r="E25558">
        <v>2</v>
      </c>
      <c r="F25558" t="s">
        <v>24188</v>
      </c>
      <c r="G25558">
        <v>37</v>
      </c>
      <c r="H25558" t="s">
        <v>14</v>
      </c>
      <c r="I25558">
        <v>0</v>
      </c>
    </row>
    <row r="25559" spans="1:9" x14ac:dyDescent="0.2">
      <c r="A25559">
        <v>25544</v>
      </c>
      <c r="B25559">
        <v>36176</v>
      </c>
      <c r="C25559">
        <v>8138</v>
      </c>
      <c r="D25559">
        <f t="shared" si="399"/>
        <v>8138</v>
      </c>
      <c r="E25559">
        <v>8</v>
      </c>
      <c r="F25559" t="s">
        <v>24189</v>
      </c>
      <c r="G25559">
        <v>67</v>
      </c>
      <c r="H25559" t="s">
        <v>58</v>
      </c>
      <c r="I25559">
        <v>0</v>
      </c>
    </row>
    <row r="25560" spans="1:9" x14ac:dyDescent="0.2">
      <c r="A25560">
        <v>25545</v>
      </c>
      <c r="B25560">
        <v>36177</v>
      </c>
      <c r="C25560">
        <v>25010</v>
      </c>
      <c r="D25560">
        <f t="shared" si="399"/>
        <v>25010</v>
      </c>
      <c r="E25560">
        <v>2</v>
      </c>
      <c r="F25560" t="s">
        <v>24190</v>
      </c>
      <c r="G25560">
        <v>31</v>
      </c>
      <c r="H25560" t="s">
        <v>12</v>
      </c>
      <c r="I25560">
        <v>0</v>
      </c>
    </row>
    <row r="25561" spans="1:9" x14ac:dyDescent="0.2">
      <c r="A25561">
        <v>25546</v>
      </c>
      <c r="B25561">
        <v>36178</v>
      </c>
      <c r="C25561">
        <v>32387</v>
      </c>
      <c r="D25561">
        <f t="shared" si="399"/>
        <v>32387</v>
      </c>
      <c r="E25561">
        <v>18</v>
      </c>
      <c r="F25561" t="s">
        <v>24191</v>
      </c>
      <c r="G25561">
        <v>9</v>
      </c>
      <c r="H25561" t="s">
        <v>27</v>
      </c>
      <c r="I25561">
        <v>0</v>
      </c>
    </row>
    <row r="25562" spans="1:9" x14ac:dyDescent="0.2">
      <c r="A25562">
        <v>25547</v>
      </c>
      <c r="B25562">
        <v>36179</v>
      </c>
      <c r="C25562">
        <v>32658</v>
      </c>
      <c r="D25562">
        <f t="shared" si="399"/>
        <v>32658</v>
      </c>
      <c r="E25562">
        <v>2</v>
      </c>
      <c r="F25562" t="s">
        <v>24192</v>
      </c>
      <c r="G25562">
        <v>98</v>
      </c>
      <c r="H25562" t="s">
        <v>12</v>
      </c>
      <c r="I25562">
        <v>0</v>
      </c>
    </row>
    <row r="25563" spans="1:9" x14ac:dyDescent="0.2">
      <c r="A25563">
        <v>25548</v>
      </c>
      <c r="B25563">
        <v>36180</v>
      </c>
      <c r="C25563">
        <v>36180</v>
      </c>
      <c r="D25563">
        <f t="shared" si="399"/>
        <v>36180</v>
      </c>
      <c r="E25563">
        <v>88</v>
      </c>
      <c r="F25563" t="s">
        <v>24193</v>
      </c>
      <c r="G25563">
        <v>63</v>
      </c>
      <c r="H25563" t="s">
        <v>27</v>
      </c>
      <c r="I25563">
        <v>0</v>
      </c>
    </row>
    <row r="25564" spans="1:9" x14ac:dyDescent="0.2">
      <c r="A25564">
        <v>25549</v>
      </c>
      <c r="B25564">
        <v>36183</v>
      </c>
      <c r="C25564">
        <v>25144</v>
      </c>
      <c r="D25564">
        <f t="shared" si="399"/>
        <v>25144</v>
      </c>
      <c r="E25564">
        <v>25</v>
      </c>
      <c r="F25564" t="s">
        <v>24194</v>
      </c>
      <c r="G25564">
        <v>98</v>
      </c>
      <c r="H25564" t="s">
        <v>12</v>
      </c>
      <c r="I25564">
        <v>0</v>
      </c>
    </row>
    <row r="25565" spans="1:9" x14ac:dyDescent="0.2">
      <c r="A25565">
        <v>25550</v>
      </c>
      <c r="B25565">
        <v>36184</v>
      </c>
      <c r="C25565">
        <v>32369</v>
      </c>
      <c r="D25565">
        <f t="shared" si="399"/>
        <v>32369</v>
      </c>
      <c r="E25565">
        <v>1</v>
      </c>
      <c r="F25565" t="s">
        <v>24195</v>
      </c>
      <c r="G25565">
        <v>96</v>
      </c>
      <c r="H25565" t="s">
        <v>58</v>
      </c>
      <c r="I25565">
        <v>0</v>
      </c>
    </row>
    <row r="25566" spans="1:9" x14ac:dyDescent="0.2">
      <c r="A25566">
        <v>25551</v>
      </c>
      <c r="B25566">
        <v>36185</v>
      </c>
      <c r="C25566">
        <v>28373</v>
      </c>
      <c r="D25566">
        <f t="shared" si="399"/>
        <v>28373</v>
      </c>
      <c r="E25566">
        <v>6</v>
      </c>
      <c r="F25566" t="s">
        <v>24196</v>
      </c>
      <c r="G25566">
        <v>13</v>
      </c>
      <c r="H25566" t="s">
        <v>58</v>
      </c>
      <c r="I25566">
        <v>0</v>
      </c>
    </row>
    <row r="25567" spans="1:9" x14ac:dyDescent="0.2">
      <c r="A25567">
        <v>25552</v>
      </c>
      <c r="B25567">
        <v>36186</v>
      </c>
      <c r="C25567">
        <v>32655</v>
      </c>
      <c r="D25567">
        <f t="shared" si="399"/>
        <v>32655</v>
      </c>
      <c r="E25567">
        <v>101</v>
      </c>
      <c r="F25567" t="s">
        <v>24197</v>
      </c>
      <c r="G25567">
        <v>86</v>
      </c>
      <c r="H25567" t="s">
        <v>17</v>
      </c>
      <c r="I25567">
        <v>0</v>
      </c>
    </row>
    <row r="25568" spans="1:9" x14ac:dyDescent="0.2">
      <c r="A25568">
        <v>25553</v>
      </c>
      <c r="B25568">
        <v>36187</v>
      </c>
      <c r="C25568">
        <v>30962</v>
      </c>
      <c r="D25568">
        <f t="shared" si="399"/>
        <v>30962</v>
      </c>
      <c r="E25568">
        <v>3</v>
      </c>
      <c r="F25568" t="s">
        <v>24198</v>
      </c>
      <c r="G25568">
        <v>120</v>
      </c>
      <c r="H25568" t="s">
        <v>17</v>
      </c>
      <c r="I25568">
        <v>0</v>
      </c>
    </row>
    <row r="25569" spans="1:9" x14ac:dyDescent="0.2">
      <c r="A25569">
        <v>25554</v>
      </c>
      <c r="B25569">
        <v>36188</v>
      </c>
      <c r="D25569">
        <f t="shared" si="399"/>
        <v>36188</v>
      </c>
      <c r="E25569">
        <v>2</v>
      </c>
      <c r="F25569" t="s">
        <v>24199</v>
      </c>
      <c r="G25569">
        <v>2</v>
      </c>
      <c r="H25569" t="s">
        <v>17</v>
      </c>
      <c r="I25569">
        <v>0</v>
      </c>
    </row>
    <row r="25570" spans="1:9" x14ac:dyDescent="0.2">
      <c r="A25570">
        <v>25555</v>
      </c>
      <c r="B25570">
        <v>36189</v>
      </c>
      <c r="C25570">
        <v>11512</v>
      </c>
      <c r="D25570">
        <f t="shared" si="399"/>
        <v>11512</v>
      </c>
      <c r="E25570">
        <v>46</v>
      </c>
      <c r="F25570" t="s">
        <v>24200</v>
      </c>
      <c r="G25570">
        <v>120</v>
      </c>
      <c r="H25570" t="s">
        <v>17</v>
      </c>
      <c r="I25570">
        <v>0</v>
      </c>
    </row>
    <row r="25571" spans="1:9" x14ac:dyDescent="0.2">
      <c r="A25571">
        <v>25556</v>
      </c>
      <c r="B25571">
        <v>36192</v>
      </c>
      <c r="C25571">
        <v>32786</v>
      </c>
      <c r="D25571">
        <f t="shared" si="399"/>
        <v>32786</v>
      </c>
      <c r="E25571">
        <v>9</v>
      </c>
      <c r="F25571" t="s">
        <v>24201</v>
      </c>
      <c r="G25571">
        <v>50</v>
      </c>
      <c r="H25571" t="s">
        <v>8</v>
      </c>
      <c r="I25571">
        <v>0</v>
      </c>
    </row>
    <row r="25572" spans="1:9" x14ac:dyDescent="0.2">
      <c r="A25572">
        <v>25557</v>
      </c>
      <c r="B25572">
        <v>36194</v>
      </c>
      <c r="C25572">
        <v>28441</v>
      </c>
      <c r="D25572">
        <f t="shared" si="399"/>
        <v>28441</v>
      </c>
      <c r="E25572">
        <v>6</v>
      </c>
      <c r="F25572" t="s">
        <v>24202</v>
      </c>
      <c r="G25572">
        <v>42</v>
      </c>
      <c r="H25572" t="s">
        <v>14</v>
      </c>
      <c r="I25572">
        <v>0</v>
      </c>
    </row>
    <row r="25573" spans="1:9" x14ac:dyDescent="0.2">
      <c r="A25573">
        <v>25558</v>
      </c>
      <c r="B25573">
        <v>36195</v>
      </c>
      <c r="C25573">
        <v>48732</v>
      </c>
      <c r="D25573">
        <f t="shared" si="399"/>
        <v>48732</v>
      </c>
      <c r="E25573">
        <v>2</v>
      </c>
      <c r="F25573" t="s">
        <v>24203</v>
      </c>
      <c r="G25573">
        <v>37</v>
      </c>
      <c r="H25573" t="s">
        <v>14</v>
      </c>
      <c r="I25573">
        <v>0</v>
      </c>
    </row>
    <row r="25574" spans="1:9" x14ac:dyDescent="0.2">
      <c r="A25574">
        <v>25559</v>
      </c>
      <c r="B25574">
        <v>36196</v>
      </c>
      <c r="C25574">
        <v>47672</v>
      </c>
      <c r="D25574">
        <f t="shared" si="399"/>
        <v>47672</v>
      </c>
      <c r="E25574">
        <v>7</v>
      </c>
      <c r="F25574" t="s">
        <v>24204</v>
      </c>
      <c r="G25574">
        <v>106</v>
      </c>
      <c r="H25574" t="s">
        <v>29</v>
      </c>
      <c r="I25574">
        <v>0</v>
      </c>
    </row>
    <row r="25575" spans="1:9" x14ac:dyDescent="0.2">
      <c r="A25575">
        <v>25560</v>
      </c>
      <c r="B25575">
        <v>36198</v>
      </c>
      <c r="C25575">
        <v>18670</v>
      </c>
      <c r="D25575">
        <f t="shared" si="399"/>
        <v>18670</v>
      </c>
      <c r="E25575">
        <v>6</v>
      </c>
      <c r="F25575" t="s">
        <v>24205</v>
      </c>
      <c r="G25575">
        <v>91</v>
      </c>
      <c r="H25575" t="s">
        <v>17</v>
      </c>
      <c r="I25575">
        <v>0</v>
      </c>
    </row>
    <row r="25576" spans="1:9" x14ac:dyDescent="0.2">
      <c r="A25576">
        <v>25561</v>
      </c>
      <c r="B25576">
        <v>36200</v>
      </c>
      <c r="C25576">
        <v>41592</v>
      </c>
      <c r="D25576">
        <f t="shared" si="399"/>
        <v>41592</v>
      </c>
      <c r="E25576">
        <v>1</v>
      </c>
      <c r="F25576" t="s">
        <v>24206</v>
      </c>
      <c r="G25576">
        <v>56</v>
      </c>
      <c r="H25576" t="s">
        <v>23</v>
      </c>
      <c r="I25576">
        <v>0</v>
      </c>
    </row>
    <row r="25577" spans="1:9" x14ac:dyDescent="0.2">
      <c r="A25577">
        <v>25562</v>
      </c>
      <c r="B25577">
        <v>36201</v>
      </c>
      <c r="C25577">
        <v>1379</v>
      </c>
      <c r="D25577">
        <f t="shared" si="399"/>
        <v>1379</v>
      </c>
      <c r="E25577">
        <v>1</v>
      </c>
      <c r="F25577" t="s">
        <v>24207</v>
      </c>
      <c r="G25577">
        <v>52</v>
      </c>
      <c r="H25577" t="s">
        <v>14</v>
      </c>
      <c r="I25577">
        <v>0</v>
      </c>
    </row>
    <row r="25578" spans="1:9" x14ac:dyDescent="0.2">
      <c r="A25578">
        <v>25563</v>
      </c>
      <c r="B25578">
        <v>36205</v>
      </c>
      <c r="C25578">
        <v>10753</v>
      </c>
      <c r="D25578">
        <f t="shared" si="399"/>
        <v>10753</v>
      </c>
      <c r="E25578">
        <v>46</v>
      </c>
      <c r="F25578" t="s">
        <v>24208</v>
      </c>
      <c r="G25578">
        <v>3</v>
      </c>
      <c r="H25578" t="s">
        <v>8</v>
      </c>
      <c r="I25578">
        <v>0</v>
      </c>
    </row>
    <row r="25579" spans="1:9" x14ac:dyDescent="0.2">
      <c r="A25579">
        <v>25564</v>
      </c>
      <c r="B25579">
        <v>36206</v>
      </c>
      <c r="C25579">
        <v>32981</v>
      </c>
      <c r="D25579">
        <f t="shared" si="399"/>
        <v>32981</v>
      </c>
      <c r="E25579">
        <v>13</v>
      </c>
      <c r="F25579" t="s">
        <v>24209</v>
      </c>
      <c r="G25579">
        <v>71</v>
      </c>
      <c r="H25579" t="s">
        <v>17</v>
      </c>
      <c r="I25579">
        <v>0</v>
      </c>
    </row>
    <row r="25580" spans="1:9" x14ac:dyDescent="0.2">
      <c r="A25580">
        <v>25565</v>
      </c>
      <c r="B25580">
        <v>36207</v>
      </c>
      <c r="C25580">
        <v>18606</v>
      </c>
      <c r="D25580">
        <f t="shared" si="399"/>
        <v>18606</v>
      </c>
      <c r="E25580">
        <v>10</v>
      </c>
      <c r="F25580" t="s">
        <v>24210</v>
      </c>
      <c r="G25580">
        <v>94</v>
      </c>
      <c r="H25580" t="s">
        <v>12</v>
      </c>
      <c r="I25580">
        <v>0</v>
      </c>
    </row>
    <row r="25581" spans="1:9" x14ac:dyDescent="0.2">
      <c r="A25581">
        <v>25566</v>
      </c>
      <c r="B25581">
        <v>36208</v>
      </c>
      <c r="C25581">
        <v>7484</v>
      </c>
      <c r="D25581">
        <f t="shared" si="399"/>
        <v>7484</v>
      </c>
      <c r="E25581">
        <v>1</v>
      </c>
      <c r="F25581" t="s">
        <v>24211</v>
      </c>
      <c r="G25581">
        <v>37</v>
      </c>
      <c r="H25581" t="s">
        <v>14</v>
      </c>
      <c r="I25581">
        <v>0</v>
      </c>
    </row>
    <row r="25582" spans="1:9" x14ac:dyDescent="0.2">
      <c r="A25582">
        <v>25567</v>
      </c>
      <c r="B25582">
        <v>36209</v>
      </c>
      <c r="C25582">
        <v>30561</v>
      </c>
      <c r="D25582">
        <f t="shared" si="399"/>
        <v>30561</v>
      </c>
      <c r="E25582">
        <v>1</v>
      </c>
      <c r="F25582" t="s">
        <v>24212</v>
      </c>
      <c r="G25582">
        <v>93</v>
      </c>
      <c r="H25582" t="s">
        <v>86</v>
      </c>
      <c r="I25582">
        <v>0</v>
      </c>
    </row>
    <row r="25583" spans="1:9" x14ac:dyDescent="0.2">
      <c r="A25583">
        <v>25568</v>
      </c>
      <c r="B25583">
        <v>36210</v>
      </c>
      <c r="C25583">
        <v>27885</v>
      </c>
      <c r="D25583">
        <f t="shared" si="399"/>
        <v>27885</v>
      </c>
      <c r="E25583">
        <v>5</v>
      </c>
      <c r="F25583" t="s">
        <v>24213</v>
      </c>
      <c r="G25583">
        <v>28</v>
      </c>
      <c r="H25583" t="s">
        <v>61</v>
      </c>
      <c r="I25583">
        <v>0</v>
      </c>
    </row>
    <row r="25584" spans="1:9" x14ac:dyDescent="0.2">
      <c r="A25584">
        <v>25569</v>
      </c>
      <c r="B25584">
        <v>36211</v>
      </c>
      <c r="C25584">
        <v>12450</v>
      </c>
      <c r="D25584">
        <f t="shared" si="399"/>
        <v>12450</v>
      </c>
      <c r="E25584">
        <v>1</v>
      </c>
      <c r="F25584" t="s">
        <v>24214</v>
      </c>
      <c r="G25584">
        <v>101</v>
      </c>
      <c r="H25584" t="s">
        <v>21</v>
      </c>
      <c r="I25584">
        <v>0</v>
      </c>
    </row>
    <row r="25585" spans="1:9" x14ac:dyDescent="0.2">
      <c r="A25585">
        <v>25570</v>
      </c>
      <c r="B25585">
        <v>36212</v>
      </c>
      <c r="C25585">
        <v>22275</v>
      </c>
      <c r="D25585">
        <f t="shared" si="399"/>
        <v>22275</v>
      </c>
      <c r="E25585">
        <v>3</v>
      </c>
      <c r="F25585" t="s">
        <v>24215</v>
      </c>
      <c r="G25585">
        <v>66</v>
      </c>
      <c r="H25585" t="s">
        <v>55</v>
      </c>
      <c r="I25585">
        <v>0</v>
      </c>
    </row>
    <row r="25586" spans="1:9" x14ac:dyDescent="0.2">
      <c r="A25586">
        <v>25571</v>
      </c>
      <c r="B25586">
        <v>36213</v>
      </c>
      <c r="C25586">
        <v>44841</v>
      </c>
      <c r="D25586">
        <f t="shared" si="399"/>
        <v>44841</v>
      </c>
      <c r="E25586">
        <v>5</v>
      </c>
      <c r="F25586" t="s">
        <v>24216</v>
      </c>
      <c r="G25586">
        <v>80</v>
      </c>
      <c r="H25586" t="s">
        <v>34</v>
      </c>
      <c r="I25586">
        <v>0</v>
      </c>
    </row>
    <row r="25587" spans="1:9" x14ac:dyDescent="0.2">
      <c r="A25587">
        <v>25572</v>
      </c>
      <c r="B25587">
        <v>36214</v>
      </c>
      <c r="C25587">
        <v>36214</v>
      </c>
      <c r="D25587">
        <f t="shared" si="399"/>
        <v>36214</v>
      </c>
      <c r="E25587">
        <v>34</v>
      </c>
      <c r="F25587" t="s">
        <v>24217</v>
      </c>
      <c r="G25587">
        <v>49</v>
      </c>
      <c r="H25587" t="s">
        <v>29</v>
      </c>
      <c r="I25587">
        <v>0</v>
      </c>
    </row>
    <row r="25588" spans="1:9" x14ac:dyDescent="0.2">
      <c r="A25588">
        <v>25573</v>
      </c>
      <c r="B25588">
        <v>36215</v>
      </c>
      <c r="C25588">
        <v>10819</v>
      </c>
      <c r="D25588">
        <f t="shared" si="399"/>
        <v>10819</v>
      </c>
      <c r="E25588">
        <v>2</v>
      </c>
      <c r="F25588" t="s">
        <v>24218</v>
      </c>
      <c r="G25588">
        <v>117</v>
      </c>
      <c r="H25588" t="s">
        <v>8</v>
      </c>
      <c r="I25588">
        <v>0</v>
      </c>
    </row>
    <row r="25589" spans="1:9" x14ac:dyDescent="0.2">
      <c r="A25589">
        <v>25574</v>
      </c>
      <c r="B25589">
        <v>36216</v>
      </c>
      <c r="C25589">
        <v>5479</v>
      </c>
      <c r="D25589">
        <f t="shared" si="399"/>
        <v>5479</v>
      </c>
      <c r="E25589">
        <v>94</v>
      </c>
      <c r="F25589" t="s">
        <v>24219</v>
      </c>
      <c r="G25589">
        <v>115</v>
      </c>
      <c r="H25589" t="s">
        <v>12</v>
      </c>
      <c r="I25589">
        <v>0</v>
      </c>
    </row>
    <row r="25590" spans="1:9" x14ac:dyDescent="0.2">
      <c r="A25590">
        <v>25575</v>
      </c>
      <c r="B25590">
        <v>36217</v>
      </c>
      <c r="C25590">
        <v>48974</v>
      </c>
      <c r="D25590">
        <f t="shared" si="399"/>
        <v>48974</v>
      </c>
      <c r="E25590">
        <v>3</v>
      </c>
      <c r="F25590" t="s">
        <v>24220</v>
      </c>
      <c r="G25590">
        <v>89</v>
      </c>
      <c r="H25590" t="s">
        <v>10</v>
      </c>
      <c r="I25590">
        <v>0</v>
      </c>
    </row>
    <row r="25591" spans="1:9" x14ac:dyDescent="0.2">
      <c r="A25591">
        <v>25576</v>
      </c>
      <c r="B25591">
        <v>36219</v>
      </c>
      <c r="D25591">
        <f t="shared" si="399"/>
        <v>36219</v>
      </c>
      <c r="E25591">
        <v>2</v>
      </c>
      <c r="F25591" t="s">
        <v>24221</v>
      </c>
      <c r="G25591">
        <v>23</v>
      </c>
      <c r="H25591" t="s">
        <v>8</v>
      </c>
      <c r="I25591">
        <v>0</v>
      </c>
    </row>
    <row r="25592" spans="1:9" x14ac:dyDescent="0.2">
      <c r="A25592">
        <v>25577</v>
      </c>
      <c r="B25592">
        <v>36220</v>
      </c>
      <c r="C25592">
        <v>5848</v>
      </c>
      <c r="D25592">
        <f t="shared" si="399"/>
        <v>5848</v>
      </c>
      <c r="E25592">
        <v>1</v>
      </c>
      <c r="F25592" t="s">
        <v>24222</v>
      </c>
      <c r="G25592">
        <v>22</v>
      </c>
      <c r="H25592" t="s">
        <v>34</v>
      </c>
      <c r="I25592">
        <v>0</v>
      </c>
    </row>
    <row r="25593" spans="1:9" x14ac:dyDescent="0.2">
      <c r="A25593">
        <v>25578</v>
      </c>
      <c r="B25593">
        <v>36221</v>
      </c>
      <c r="C25593">
        <v>36221</v>
      </c>
      <c r="D25593">
        <f t="shared" si="399"/>
        <v>36221</v>
      </c>
      <c r="E25593">
        <v>6</v>
      </c>
      <c r="F25593" t="s">
        <v>24223</v>
      </c>
      <c r="G25593">
        <v>26</v>
      </c>
      <c r="H25593" t="s">
        <v>12</v>
      </c>
      <c r="I25593">
        <v>0</v>
      </c>
    </row>
    <row r="25594" spans="1:9" x14ac:dyDescent="0.2">
      <c r="A25594">
        <v>25579</v>
      </c>
      <c r="B25594">
        <v>36223</v>
      </c>
      <c r="C25594">
        <v>38288</v>
      </c>
      <c r="D25594">
        <f t="shared" si="399"/>
        <v>38288</v>
      </c>
      <c r="E25594">
        <v>1</v>
      </c>
      <c r="F25594" t="s">
        <v>24224</v>
      </c>
      <c r="G25594">
        <v>9</v>
      </c>
      <c r="H25594" t="s">
        <v>27</v>
      </c>
      <c r="I25594">
        <v>0</v>
      </c>
    </row>
    <row r="25595" spans="1:9" x14ac:dyDescent="0.2">
      <c r="A25595">
        <v>25580</v>
      </c>
      <c r="B25595">
        <v>36224</v>
      </c>
      <c r="C25595">
        <v>37455</v>
      </c>
      <c r="D25595">
        <f t="shared" si="399"/>
        <v>37455</v>
      </c>
      <c r="E25595">
        <v>1</v>
      </c>
      <c r="F25595" t="s">
        <v>24225</v>
      </c>
      <c r="G25595">
        <v>13</v>
      </c>
      <c r="H25595" t="s">
        <v>58</v>
      </c>
      <c r="I25595">
        <v>0</v>
      </c>
    </row>
    <row r="25596" spans="1:9" x14ac:dyDescent="0.2">
      <c r="A25596">
        <v>25581</v>
      </c>
      <c r="B25596">
        <v>36225</v>
      </c>
      <c r="C25596">
        <v>41480</v>
      </c>
      <c r="D25596">
        <f t="shared" si="399"/>
        <v>41480</v>
      </c>
      <c r="E25596">
        <v>2</v>
      </c>
      <c r="F25596" t="s">
        <v>24226</v>
      </c>
      <c r="G25596">
        <v>63</v>
      </c>
      <c r="H25596" t="s">
        <v>27</v>
      </c>
      <c r="I25596">
        <v>0</v>
      </c>
    </row>
    <row r="25597" spans="1:9" x14ac:dyDescent="0.2">
      <c r="A25597">
        <v>25582</v>
      </c>
      <c r="B25597">
        <v>36226</v>
      </c>
      <c r="C25597">
        <v>7031</v>
      </c>
      <c r="D25597">
        <f t="shared" si="399"/>
        <v>7031</v>
      </c>
      <c r="E25597">
        <v>2</v>
      </c>
      <c r="F25597" t="s">
        <v>24227</v>
      </c>
      <c r="G25597">
        <v>123</v>
      </c>
      <c r="H25597" t="s">
        <v>50</v>
      </c>
      <c r="I25597">
        <v>0</v>
      </c>
    </row>
    <row r="25598" spans="1:9" x14ac:dyDescent="0.2">
      <c r="A25598">
        <v>25583</v>
      </c>
      <c r="B25598">
        <v>36227</v>
      </c>
      <c r="C25598">
        <v>36227</v>
      </c>
      <c r="D25598">
        <f t="shared" si="399"/>
        <v>36227</v>
      </c>
      <c r="E25598">
        <v>39</v>
      </c>
      <c r="F25598" t="s">
        <v>24228</v>
      </c>
      <c r="G25598">
        <v>107</v>
      </c>
      <c r="H25598" t="s">
        <v>8</v>
      </c>
      <c r="I25598">
        <v>0</v>
      </c>
    </row>
    <row r="25599" spans="1:9" x14ac:dyDescent="0.2">
      <c r="A25599">
        <v>25584</v>
      </c>
      <c r="B25599">
        <v>36229</v>
      </c>
      <c r="C25599">
        <v>35948</v>
      </c>
      <c r="D25599">
        <f t="shared" si="399"/>
        <v>35948</v>
      </c>
      <c r="E25599">
        <v>5</v>
      </c>
      <c r="F25599" t="s">
        <v>24229</v>
      </c>
      <c r="G25599">
        <v>115</v>
      </c>
      <c r="H25599" t="s">
        <v>12</v>
      </c>
      <c r="I25599">
        <v>0</v>
      </c>
    </row>
    <row r="25600" spans="1:9" x14ac:dyDescent="0.2">
      <c r="A25600">
        <v>25585</v>
      </c>
      <c r="B25600">
        <v>36230</v>
      </c>
      <c r="C25600">
        <v>22501</v>
      </c>
      <c r="D25600">
        <f t="shared" si="399"/>
        <v>22501</v>
      </c>
      <c r="E25600">
        <v>1</v>
      </c>
      <c r="F25600" t="s">
        <v>24230</v>
      </c>
      <c r="G25600">
        <v>42</v>
      </c>
      <c r="H25600" t="s">
        <v>14</v>
      </c>
      <c r="I25600">
        <v>0</v>
      </c>
    </row>
    <row r="25601" spans="1:9" x14ac:dyDescent="0.2">
      <c r="A25601">
        <v>25586</v>
      </c>
      <c r="B25601">
        <v>36231</v>
      </c>
      <c r="C25601">
        <v>12318</v>
      </c>
      <c r="D25601">
        <f t="shared" si="399"/>
        <v>12318</v>
      </c>
      <c r="E25601">
        <v>2</v>
      </c>
      <c r="F25601" t="s">
        <v>24231</v>
      </c>
      <c r="G25601">
        <v>47</v>
      </c>
      <c r="H25601" t="s">
        <v>34</v>
      </c>
      <c r="I25601">
        <v>0</v>
      </c>
    </row>
    <row r="25602" spans="1:9" x14ac:dyDescent="0.2">
      <c r="A25602">
        <v>25587</v>
      </c>
      <c r="B25602">
        <v>36232</v>
      </c>
      <c r="C25602">
        <v>15685</v>
      </c>
      <c r="D25602">
        <f t="shared" si="399"/>
        <v>15685</v>
      </c>
      <c r="E25602">
        <v>1</v>
      </c>
      <c r="F25602" t="s">
        <v>24232</v>
      </c>
      <c r="G25602">
        <v>22</v>
      </c>
      <c r="H25602" t="s">
        <v>34</v>
      </c>
      <c r="I25602">
        <v>0</v>
      </c>
    </row>
    <row r="25603" spans="1:9" x14ac:dyDescent="0.2">
      <c r="A25603">
        <v>25588</v>
      </c>
      <c r="B25603">
        <v>36234</v>
      </c>
      <c r="C25603">
        <v>12304</v>
      </c>
      <c r="D25603">
        <f t="shared" si="399"/>
        <v>12304</v>
      </c>
      <c r="E25603">
        <v>5</v>
      </c>
      <c r="F25603" t="s">
        <v>24233</v>
      </c>
      <c r="G25603">
        <v>26</v>
      </c>
      <c r="H25603" t="s">
        <v>12</v>
      </c>
      <c r="I25603">
        <v>0</v>
      </c>
    </row>
    <row r="25604" spans="1:9" x14ac:dyDescent="0.2">
      <c r="A25604">
        <v>25589</v>
      </c>
      <c r="B25604">
        <v>36235</v>
      </c>
      <c r="C25604">
        <v>37355</v>
      </c>
      <c r="D25604">
        <f t="shared" si="399"/>
        <v>37355</v>
      </c>
      <c r="E25604">
        <v>1</v>
      </c>
      <c r="F25604" t="s">
        <v>24234</v>
      </c>
      <c r="G25604">
        <v>19</v>
      </c>
      <c r="H25604" t="s">
        <v>10</v>
      </c>
      <c r="I25604">
        <v>0</v>
      </c>
    </row>
    <row r="25605" spans="1:9" x14ac:dyDescent="0.2">
      <c r="A25605">
        <v>25590</v>
      </c>
      <c r="B25605">
        <v>36236</v>
      </c>
      <c r="C25605">
        <v>33903</v>
      </c>
      <c r="D25605">
        <f t="shared" si="399"/>
        <v>33903</v>
      </c>
      <c r="E25605">
        <v>2</v>
      </c>
      <c r="F25605" t="s">
        <v>24235</v>
      </c>
      <c r="G25605">
        <v>126</v>
      </c>
      <c r="H25605" t="s">
        <v>34</v>
      </c>
      <c r="I25605">
        <v>0</v>
      </c>
    </row>
    <row r="25606" spans="1:9" x14ac:dyDescent="0.2">
      <c r="A25606">
        <v>25591</v>
      </c>
      <c r="B25606">
        <v>36238</v>
      </c>
      <c r="D25606">
        <f t="shared" si="399"/>
        <v>36238</v>
      </c>
      <c r="I25606">
        <v>0</v>
      </c>
    </row>
    <row r="25607" spans="1:9" x14ac:dyDescent="0.2">
      <c r="A25607">
        <v>25592</v>
      </c>
      <c r="B25607">
        <v>36239</v>
      </c>
      <c r="C25607">
        <v>48476</v>
      </c>
      <c r="D25607">
        <f t="shared" si="399"/>
        <v>48476</v>
      </c>
      <c r="E25607">
        <v>5</v>
      </c>
      <c r="F25607" t="s">
        <v>24236</v>
      </c>
      <c r="G25607">
        <v>92</v>
      </c>
      <c r="H25607" t="s">
        <v>23</v>
      </c>
      <c r="I25607">
        <v>0</v>
      </c>
    </row>
    <row r="25608" spans="1:9" x14ac:dyDescent="0.2">
      <c r="A25608">
        <v>25593</v>
      </c>
      <c r="B25608">
        <v>36241</v>
      </c>
      <c r="D25608">
        <f t="shared" si="399"/>
        <v>36241</v>
      </c>
      <c r="E25608">
        <v>1</v>
      </c>
      <c r="F25608" t="s">
        <v>24237</v>
      </c>
      <c r="G25608">
        <v>88</v>
      </c>
      <c r="H25608" t="s">
        <v>10</v>
      </c>
      <c r="I25608">
        <v>0</v>
      </c>
    </row>
    <row r="25609" spans="1:9" x14ac:dyDescent="0.2">
      <c r="A25609">
        <v>25594</v>
      </c>
      <c r="B25609">
        <v>36242</v>
      </c>
      <c r="C25609">
        <v>14164</v>
      </c>
      <c r="D25609">
        <f t="shared" si="399"/>
        <v>14164</v>
      </c>
      <c r="E25609">
        <v>1</v>
      </c>
      <c r="F25609" t="s">
        <v>24238</v>
      </c>
      <c r="G25609">
        <v>37</v>
      </c>
      <c r="H25609" t="s">
        <v>14</v>
      </c>
      <c r="I25609">
        <v>0</v>
      </c>
    </row>
    <row r="25610" spans="1:9" x14ac:dyDescent="0.2">
      <c r="A25610">
        <v>25595</v>
      </c>
      <c r="B25610">
        <v>36243</v>
      </c>
      <c r="C25610">
        <v>37935</v>
      </c>
      <c r="D25610">
        <f t="shared" si="399"/>
        <v>37935</v>
      </c>
      <c r="E25610">
        <v>1</v>
      </c>
      <c r="F25610" t="s">
        <v>24239</v>
      </c>
      <c r="G25610">
        <v>38</v>
      </c>
      <c r="H25610" t="s">
        <v>14</v>
      </c>
      <c r="I25610">
        <v>0</v>
      </c>
    </row>
    <row r="25611" spans="1:9" x14ac:dyDescent="0.2">
      <c r="A25611">
        <v>25596</v>
      </c>
      <c r="B25611">
        <v>36244</v>
      </c>
      <c r="C25611">
        <v>28123</v>
      </c>
      <c r="D25611">
        <f t="shared" si="399"/>
        <v>28123</v>
      </c>
      <c r="E25611">
        <v>3</v>
      </c>
      <c r="F25611" t="s">
        <v>24240</v>
      </c>
      <c r="G25611">
        <v>116</v>
      </c>
      <c r="H25611" t="s">
        <v>14</v>
      </c>
      <c r="I25611">
        <v>0</v>
      </c>
    </row>
    <row r="25612" spans="1:9" x14ac:dyDescent="0.2">
      <c r="A25612">
        <v>25597</v>
      </c>
      <c r="B25612">
        <v>36246</v>
      </c>
      <c r="C25612">
        <v>9913</v>
      </c>
      <c r="D25612">
        <f t="shared" si="399"/>
        <v>9913</v>
      </c>
      <c r="E25612">
        <v>1</v>
      </c>
      <c r="F25612" t="s">
        <v>24241</v>
      </c>
      <c r="G25612">
        <v>13</v>
      </c>
      <c r="H25612" t="s">
        <v>58</v>
      </c>
      <c r="I25612">
        <v>0</v>
      </c>
    </row>
    <row r="25613" spans="1:9" x14ac:dyDescent="0.2">
      <c r="A25613">
        <v>25598</v>
      </c>
      <c r="B25613">
        <v>36247</v>
      </c>
      <c r="C25613">
        <v>20186</v>
      </c>
      <c r="D25613">
        <f t="shared" si="399"/>
        <v>20186</v>
      </c>
      <c r="E25613">
        <v>5</v>
      </c>
      <c r="F25613" t="s">
        <v>24242</v>
      </c>
      <c r="G25613">
        <v>78</v>
      </c>
      <c r="H25613" t="s">
        <v>8</v>
      </c>
      <c r="I25613">
        <v>0</v>
      </c>
    </row>
    <row r="25614" spans="1:9" x14ac:dyDescent="0.2">
      <c r="A25614">
        <v>25599</v>
      </c>
      <c r="B25614">
        <v>36248</v>
      </c>
      <c r="C25614">
        <v>38750</v>
      </c>
      <c r="D25614">
        <f t="shared" si="399"/>
        <v>38750</v>
      </c>
      <c r="E25614">
        <v>1</v>
      </c>
      <c r="F25614" t="s">
        <v>24243</v>
      </c>
      <c r="G25614">
        <v>3</v>
      </c>
      <c r="H25614" t="s">
        <v>8</v>
      </c>
      <c r="I25614">
        <v>0</v>
      </c>
    </row>
    <row r="25615" spans="1:9" x14ac:dyDescent="0.2">
      <c r="A25615">
        <v>25600</v>
      </c>
      <c r="B25615">
        <v>36249</v>
      </c>
      <c r="C25615">
        <v>25997</v>
      </c>
      <c r="D25615">
        <f t="shared" si="399"/>
        <v>25997</v>
      </c>
      <c r="E25615">
        <v>1</v>
      </c>
      <c r="F25615" t="s">
        <v>24244</v>
      </c>
      <c r="G25615">
        <v>70</v>
      </c>
      <c r="H25615" t="s">
        <v>34</v>
      </c>
      <c r="I25615">
        <v>0</v>
      </c>
    </row>
    <row r="25616" spans="1:9" x14ac:dyDescent="0.2">
      <c r="A25616">
        <v>25601</v>
      </c>
      <c r="B25616">
        <v>36250</v>
      </c>
      <c r="C25616">
        <v>13005</v>
      </c>
      <c r="D25616">
        <f t="shared" ref="D25616:D25679" si="400">IF(C25616&lt;&gt;0,C25616,B25616)</f>
        <v>13005</v>
      </c>
      <c r="E25616">
        <v>1</v>
      </c>
      <c r="F25616" t="s">
        <v>24245</v>
      </c>
      <c r="G25616">
        <v>92</v>
      </c>
      <c r="H25616" t="s">
        <v>23</v>
      </c>
      <c r="I25616">
        <v>0</v>
      </c>
    </row>
    <row r="25617" spans="1:9" x14ac:dyDescent="0.2">
      <c r="A25617">
        <v>25602</v>
      </c>
      <c r="B25617">
        <v>36252</v>
      </c>
      <c r="D25617">
        <f t="shared" si="400"/>
        <v>36252</v>
      </c>
      <c r="I25617">
        <v>0</v>
      </c>
    </row>
    <row r="25618" spans="1:9" x14ac:dyDescent="0.2">
      <c r="A25618">
        <v>25603</v>
      </c>
      <c r="B25618">
        <v>36253</v>
      </c>
      <c r="C25618">
        <v>33731</v>
      </c>
      <c r="D25618">
        <f t="shared" si="400"/>
        <v>33731</v>
      </c>
      <c r="E25618">
        <v>38</v>
      </c>
      <c r="F25618" t="s">
        <v>24246</v>
      </c>
      <c r="G25618">
        <v>21</v>
      </c>
      <c r="H25618" t="s">
        <v>17</v>
      </c>
      <c r="I25618">
        <v>0</v>
      </c>
    </row>
    <row r="25619" spans="1:9" x14ac:dyDescent="0.2">
      <c r="A25619">
        <v>25604</v>
      </c>
      <c r="B25619">
        <v>36254</v>
      </c>
      <c r="C25619">
        <v>3682</v>
      </c>
      <c r="D25619">
        <f t="shared" si="400"/>
        <v>3682</v>
      </c>
      <c r="E25619">
        <v>5</v>
      </c>
      <c r="F25619" t="s">
        <v>24247</v>
      </c>
      <c r="G25619">
        <v>69</v>
      </c>
      <c r="H25619" t="s">
        <v>38</v>
      </c>
      <c r="I25619">
        <v>0</v>
      </c>
    </row>
    <row r="25620" spans="1:9" x14ac:dyDescent="0.2">
      <c r="A25620">
        <v>25605</v>
      </c>
      <c r="B25620">
        <v>36256</v>
      </c>
      <c r="C25620">
        <v>19508</v>
      </c>
      <c r="D25620">
        <f t="shared" si="400"/>
        <v>19508</v>
      </c>
      <c r="E25620">
        <v>69</v>
      </c>
      <c r="F25620" t="s">
        <v>24248</v>
      </c>
      <c r="G25620">
        <v>128</v>
      </c>
      <c r="H25620" t="s">
        <v>86</v>
      </c>
      <c r="I25620">
        <v>0</v>
      </c>
    </row>
    <row r="25621" spans="1:9" x14ac:dyDescent="0.2">
      <c r="A25621">
        <v>25606</v>
      </c>
      <c r="B25621">
        <v>36257</v>
      </c>
      <c r="C25621">
        <v>45167</v>
      </c>
      <c r="D25621">
        <f t="shared" si="400"/>
        <v>45167</v>
      </c>
      <c r="E25621">
        <v>2</v>
      </c>
      <c r="F25621" t="s">
        <v>24249</v>
      </c>
      <c r="G25621">
        <v>2</v>
      </c>
      <c r="H25621" t="s">
        <v>17</v>
      </c>
      <c r="I25621">
        <v>0</v>
      </c>
    </row>
    <row r="25622" spans="1:9" x14ac:dyDescent="0.2">
      <c r="A25622">
        <v>25607</v>
      </c>
      <c r="B25622">
        <v>36258</v>
      </c>
      <c r="C25622">
        <v>24850</v>
      </c>
      <c r="D25622">
        <f t="shared" si="400"/>
        <v>24850</v>
      </c>
      <c r="E25622">
        <v>13</v>
      </c>
      <c r="F25622" t="s">
        <v>24250</v>
      </c>
      <c r="G25622">
        <v>98</v>
      </c>
      <c r="H25622" t="s">
        <v>12</v>
      </c>
      <c r="I25622">
        <v>0</v>
      </c>
    </row>
    <row r="25623" spans="1:9" x14ac:dyDescent="0.2">
      <c r="A25623">
        <v>25608</v>
      </c>
      <c r="B25623">
        <v>36259</v>
      </c>
      <c r="C25623">
        <v>36259</v>
      </c>
      <c r="D25623">
        <f t="shared" si="400"/>
        <v>36259</v>
      </c>
      <c r="E25623">
        <v>69</v>
      </c>
      <c r="F25623" t="s">
        <v>24251</v>
      </c>
      <c r="G25623">
        <v>117</v>
      </c>
      <c r="H25623" t="s">
        <v>8</v>
      </c>
      <c r="I25623">
        <v>0</v>
      </c>
    </row>
    <row r="25624" spans="1:9" x14ac:dyDescent="0.2">
      <c r="A25624">
        <v>25609</v>
      </c>
      <c r="B25624">
        <v>36260</v>
      </c>
      <c r="C25624">
        <v>22384</v>
      </c>
      <c r="D25624">
        <f t="shared" si="400"/>
        <v>22384</v>
      </c>
      <c r="E25624">
        <v>3</v>
      </c>
      <c r="F25624" t="s">
        <v>24252</v>
      </c>
      <c r="G25624">
        <v>110</v>
      </c>
      <c r="H25624" t="s">
        <v>10</v>
      </c>
      <c r="I25624">
        <v>0</v>
      </c>
    </row>
    <row r="25625" spans="1:9" x14ac:dyDescent="0.2">
      <c r="A25625">
        <v>25610</v>
      </c>
      <c r="B25625">
        <v>36261</v>
      </c>
      <c r="D25625">
        <f t="shared" si="400"/>
        <v>36261</v>
      </c>
      <c r="I25625">
        <v>0</v>
      </c>
    </row>
    <row r="25626" spans="1:9" x14ac:dyDescent="0.2">
      <c r="A25626">
        <v>25611</v>
      </c>
      <c r="B25626">
        <v>36262</v>
      </c>
      <c r="C25626">
        <v>17820</v>
      </c>
      <c r="D25626">
        <f t="shared" si="400"/>
        <v>17820</v>
      </c>
      <c r="E25626">
        <v>2</v>
      </c>
      <c r="F25626" t="s">
        <v>24253</v>
      </c>
      <c r="G25626">
        <v>70</v>
      </c>
      <c r="H25626" t="s">
        <v>34</v>
      </c>
      <c r="I25626">
        <v>0</v>
      </c>
    </row>
    <row r="25627" spans="1:9" x14ac:dyDescent="0.2">
      <c r="A25627">
        <v>25612</v>
      </c>
      <c r="B25627">
        <v>36263</v>
      </c>
      <c r="C25627">
        <v>18849</v>
      </c>
      <c r="D25627">
        <f t="shared" si="400"/>
        <v>18849</v>
      </c>
      <c r="E25627">
        <v>2</v>
      </c>
      <c r="F25627" t="s">
        <v>24254</v>
      </c>
      <c r="G25627">
        <v>30</v>
      </c>
      <c r="H25627" t="s">
        <v>55</v>
      </c>
      <c r="I25627">
        <v>0</v>
      </c>
    </row>
    <row r="25628" spans="1:9" x14ac:dyDescent="0.2">
      <c r="A25628">
        <v>25613</v>
      </c>
      <c r="B25628">
        <v>36264</v>
      </c>
      <c r="C25628">
        <v>14542</v>
      </c>
      <c r="D25628">
        <f t="shared" si="400"/>
        <v>14542</v>
      </c>
      <c r="E25628">
        <v>10</v>
      </c>
      <c r="F25628" t="s">
        <v>24255</v>
      </c>
      <c r="G25628">
        <v>20</v>
      </c>
      <c r="H25628" t="s">
        <v>34</v>
      </c>
      <c r="I25628">
        <v>0</v>
      </c>
    </row>
    <row r="25629" spans="1:9" x14ac:dyDescent="0.2">
      <c r="A25629">
        <v>25614</v>
      </c>
      <c r="B25629">
        <v>36266</v>
      </c>
      <c r="C25629">
        <v>4163</v>
      </c>
      <c r="D25629">
        <f t="shared" si="400"/>
        <v>4163</v>
      </c>
      <c r="E25629">
        <v>21</v>
      </c>
      <c r="F25629" t="s">
        <v>24256</v>
      </c>
      <c r="G25629">
        <v>4</v>
      </c>
      <c r="H25629" t="s">
        <v>27</v>
      </c>
      <c r="I25629">
        <v>0</v>
      </c>
    </row>
    <row r="25630" spans="1:9" x14ac:dyDescent="0.2">
      <c r="A25630">
        <v>25615</v>
      </c>
      <c r="B25630">
        <v>36267</v>
      </c>
      <c r="C25630">
        <v>19376</v>
      </c>
      <c r="D25630">
        <f t="shared" si="400"/>
        <v>19376</v>
      </c>
      <c r="E25630">
        <v>5</v>
      </c>
      <c r="F25630" t="s">
        <v>24257</v>
      </c>
      <c r="G25630">
        <v>121</v>
      </c>
      <c r="H25630" t="s">
        <v>36</v>
      </c>
      <c r="I25630">
        <v>0</v>
      </c>
    </row>
    <row r="25631" spans="1:9" x14ac:dyDescent="0.2">
      <c r="A25631">
        <v>25616</v>
      </c>
      <c r="B25631">
        <v>36268</v>
      </c>
      <c r="C25631">
        <v>33671</v>
      </c>
      <c r="D25631">
        <f t="shared" si="400"/>
        <v>33671</v>
      </c>
      <c r="E25631">
        <v>8</v>
      </c>
      <c r="F25631" t="s">
        <v>24258</v>
      </c>
      <c r="G25631">
        <v>98</v>
      </c>
      <c r="H25631" t="s">
        <v>12</v>
      </c>
      <c r="I25631">
        <v>0</v>
      </c>
    </row>
    <row r="25632" spans="1:9" x14ac:dyDescent="0.2">
      <c r="A25632">
        <v>25617</v>
      </c>
      <c r="B25632">
        <v>36269</v>
      </c>
      <c r="C25632">
        <v>49544</v>
      </c>
      <c r="D25632">
        <f t="shared" si="400"/>
        <v>49544</v>
      </c>
      <c r="E25632">
        <v>2</v>
      </c>
      <c r="F25632" t="s">
        <v>24259</v>
      </c>
      <c r="G25632">
        <v>28</v>
      </c>
      <c r="H25632" t="s">
        <v>61</v>
      </c>
      <c r="I25632">
        <v>0</v>
      </c>
    </row>
    <row r="25633" spans="1:9" x14ac:dyDescent="0.2">
      <c r="A25633">
        <v>25618</v>
      </c>
      <c r="B25633">
        <v>36271</v>
      </c>
      <c r="C25633">
        <v>22491</v>
      </c>
      <c r="D25633">
        <f t="shared" si="400"/>
        <v>22491</v>
      </c>
      <c r="E25633">
        <v>2</v>
      </c>
      <c r="F25633" t="s">
        <v>24260</v>
      </c>
      <c r="G25633">
        <v>115</v>
      </c>
      <c r="H25633" t="s">
        <v>12</v>
      </c>
      <c r="I25633">
        <v>0</v>
      </c>
    </row>
    <row r="25634" spans="1:9" x14ac:dyDescent="0.2">
      <c r="A25634">
        <v>25619</v>
      </c>
      <c r="B25634">
        <v>36273</v>
      </c>
      <c r="C25634">
        <v>39215</v>
      </c>
      <c r="D25634">
        <f t="shared" si="400"/>
        <v>39215</v>
      </c>
      <c r="E25634">
        <v>3</v>
      </c>
      <c r="F25634" t="s">
        <v>24261</v>
      </c>
      <c r="G25634">
        <v>41</v>
      </c>
      <c r="H25634" t="s">
        <v>32</v>
      </c>
      <c r="I25634">
        <v>0</v>
      </c>
    </row>
    <row r="25635" spans="1:9" x14ac:dyDescent="0.2">
      <c r="A25635">
        <v>25620</v>
      </c>
      <c r="B25635">
        <v>36274</v>
      </c>
      <c r="C25635">
        <v>36274</v>
      </c>
      <c r="D25635">
        <f t="shared" si="400"/>
        <v>36274</v>
      </c>
      <c r="E25635">
        <v>28</v>
      </c>
      <c r="F25635" t="s">
        <v>24262</v>
      </c>
      <c r="G25635">
        <v>94</v>
      </c>
      <c r="H25635" t="s">
        <v>12</v>
      </c>
      <c r="I25635">
        <v>0</v>
      </c>
    </row>
    <row r="25636" spans="1:9" x14ac:dyDescent="0.2">
      <c r="A25636">
        <v>25621</v>
      </c>
      <c r="B25636">
        <v>36275</v>
      </c>
      <c r="C25636">
        <v>15685</v>
      </c>
      <c r="D25636">
        <f t="shared" si="400"/>
        <v>15685</v>
      </c>
      <c r="E25636">
        <v>1</v>
      </c>
      <c r="F25636" t="s">
        <v>24263</v>
      </c>
      <c r="G25636">
        <v>22</v>
      </c>
      <c r="H25636" t="s">
        <v>34</v>
      </c>
      <c r="I25636">
        <v>0</v>
      </c>
    </row>
    <row r="25637" spans="1:9" x14ac:dyDescent="0.2">
      <c r="A25637">
        <v>25622</v>
      </c>
      <c r="B25637">
        <v>36276</v>
      </c>
      <c r="C25637">
        <v>36276</v>
      </c>
      <c r="D25637">
        <f t="shared" si="400"/>
        <v>36276</v>
      </c>
      <c r="E25637">
        <v>9</v>
      </c>
      <c r="F25637" t="s">
        <v>24264</v>
      </c>
      <c r="G25637">
        <v>71</v>
      </c>
      <c r="H25637" t="s">
        <v>17</v>
      </c>
      <c r="I25637">
        <v>0</v>
      </c>
    </row>
    <row r="25638" spans="1:9" x14ac:dyDescent="0.2">
      <c r="A25638">
        <v>25623</v>
      </c>
      <c r="B25638">
        <v>36277</v>
      </c>
      <c r="C25638">
        <v>7299</v>
      </c>
      <c r="D25638">
        <f t="shared" si="400"/>
        <v>7299</v>
      </c>
      <c r="E25638">
        <v>1</v>
      </c>
      <c r="F25638" t="s">
        <v>24265</v>
      </c>
      <c r="G25638">
        <v>10</v>
      </c>
      <c r="H25638" t="s">
        <v>21</v>
      </c>
      <c r="I25638">
        <v>0</v>
      </c>
    </row>
    <row r="25639" spans="1:9" x14ac:dyDescent="0.2">
      <c r="A25639">
        <v>25624</v>
      </c>
      <c r="B25639">
        <v>36278</v>
      </c>
      <c r="C25639">
        <v>38264</v>
      </c>
      <c r="D25639">
        <f t="shared" si="400"/>
        <v>38264</v>
      </c>
      <c r="E25639">
        <v>7</v>
      </c>
      <c r="F25639" t="s">
        <v>24266</v>
      </c>
      <c r="G25639">
        <v>61</v>
      </c>
      <c r="H25639" t="s">
        <v>8</v>
      </c>
      <c r="I25639">
        <v>0</v>
      </c>
    </row>
    <row r="25640" spans="1:9" x14ac:dyDescent="0.2">
      <c r="A25640">
        <v>25625</v>
      </c>
      <c r="B25640">
        <v>36280</v>
      </c>
      <c r="C25640">
        <v>31150</v>
      </c>
      <c r="D25640">
        <f t="shared" si="400"/>
        <v>31150</v>
      </c>
      <c r="E25640">
        <v>3</v>
      </c>
      <c r="F25640" t="s">
        <v>24267</v>
      </c>
      <c r="G25640">
        <v>127</v>
      </c>
      <c r="H25640" t="s">
        <v>34</v>
      </c>
      <c r="I25640">
        <v>0</v>
      </c>
    </row>
    <row r="25641" spans="1:9" x14ac:dyDescent="0.2">
      <c r="A25641">
        <v>25626</v>
      </c>
      <c r="B25641">
        <v>36283</v>
      </c>
      <c r="C25641">
        <v>46346</v>
      </c>
      <c r="D25641">
        <f t="shared" si="400"/>
        <v>46346</v>
      </c>
      <c r="E25641">
        <v>2</v>
      </c>
      <c r="F25641" t="s">
        <v>24268</v>
      </c>
      <c r="G25641">
        <v>129</v>
      </c>
      <c r="H25641" t="s">
        <v>14</v>
      </c>
      <c r="I25641">
        <v>0</v>
      </c>
    </row>
    <row r="25642" spans="1:9" x14ac:dyDescent="0.2">
      <c r="A25642">
        <v>25627</v>
      </c>
      <c r="B25642">
        <v>36284</v>
      </c>
      <c r="C25642">
        <v>36284</v>
      </c>
      <c r="D25642">
        <f t="shared" si="400"/>
        <v>36284</v>
      </c>
      <c r="E25642">
        <v>6</v>
      </c>
      <c r="F25642" t="s">
        <v>24269</v>
      </c>
      <c r="G25642">
        <v>65</v>
      </c>
      <c r="H25642" t="s">
        <v>34</v>
      </c>
      <c r="I25642">
        <v>0</v>
      </c>
    </row>
    <row r="25643" spans="1:9" x14ac:dyDescent="0.2">
      <c r="A25643">
        <v>25628</v>
      </c>
      <c r="B25643">
        <v>36285</v>
      </c>
      <c r="C25643">
        <v>45603</v>
      </c>
      <c r="D25643">
        <f t="shared" si="400"/>
        <v>45603</v>
      </c>
      <c r="E25643">
        <v>4</v>
      </c>
      <c r="F25643" t="s">
        <v>24270</v>
      </c>
      <c r="G25643">
        <v>31</v>
      </c>
      <c r="H25643" t="s">
        <v>12</v>
      </c>
      <c r="I25643">
        <v>0</v>
      </c>
    </row>
    <row r="25644" spans="1:9" x14ac:dyDescent="0.2">
      <c r="A25644">
        <v>25629</v>
      </c>
      <c r="B25644">
        <v>36286</v>
      </c>
      <c r="C25644">
        <v>48808</v>
      </c>
      <c r="D25644">
        <f t="shared" si="400"/>
        <v>48808</v>
      </c>
      <c r="E25644">
        <v>1</v>
      </c>
      <c r="F25644" t="s">
        <v>24271</v>
      </c>
      <c r="G25644">
        <v>53</v>
      </c>
      <c r="H25644" t="s">
        <v>17</v>
      </c>
      <c r="I25644">
        <v>0</v>
      </c>
    </row>
    <row r="25645" spans="1:9" x14ac:dyDescent="0.2">
      <c r="A25645">
        <v>25630</v>
      </c>
      <c r="B25645">
        <v>36287</v>
      </c>
      <c r="C25645">
        <v>36287</v>
      </c>
      <c r="D25645">
        <f t="shared" si="400"/>
        <v>36287</v>
      </c>
      <c r="E25645">
        <v>62</v>
      </c>
      <c r="F25645" t="s">
        <v>24272</v>
      </c>
      <c r="G25645">
        <v>88</v>
      </c>
      <c r="H25645" t="s">
        <v>10</v>
      </c>
      <c r="I25645">
        <v>0</v>
      </c>
    </row>
    <row r="25646" spans="1:9" x14ac:dyDescent="0.2">
      <c r="A25646">
        <v>25631</v>
      </c>
      <c r="B25646">
        <v>36289</v>
      </c>
      <c r="C25646">
        <v>23047</v>
      </c>
      <c r="D25646">
        <f t="shared" si="400"/>
        <v>23047</v>
      </c>
      <c r="E25646">
        <v>1</v>
      </c>
      <c r="F25646" t="s">
        <v>24273</v>
      </c>
      <c r="G25646">
        <v>50</v>
      </c>
      <c r="H25646" t="s">
        <v>8</v>
      </c>
      <c r="I25646">
        <v>0</v>
      </c>
    </row>
    <row r="25647" spans="1:9" x14ac:dyDescent="0.2">
      <c r="A25647">
        <v>25632</v>
      </c>
      <c r="B25647">
        <v>36290</v>
      </c>
      <c r="C25647">
        <v>16281</v>
      </c>
      <c r="D25647">
        <f t="shared" si="400"/>
        <v>16281</v>
      </c>
      <c r="E25647">
        <v>5</v>
      </c>
      <c r="F25647" t="s">
        <v>24274</v>
      </c>
      <c r="G25647">
        <v>95</v>
      </c>
      <c r="H25647" t="s">
        <v>38</v>
      </c>
      <c r="I25647">
        <v>0</v>
      </c>
    </row>
    <row r="25648" spans="1:9" x14ac:dyDescent="0.2">
      <c r="A25648">
        <v>25633</v>
      </c>
      <c r="B25648">
        <v>36291</v>
      </c>
      <c r="C25648">
        <v>36291</v>
      </c>
      <c r="D25648">
        <f t="shared" si="400"/>
        <v>36291</v>
      </c>
      <c r="E25648">
        <v>9</v>
      </c>
      <c r="F25648" t="s">
        <v>24275</v>
      </c>
      <c r="G25648">
        <v>6</v>
      </c>
      <c r="H25648" t="s">
        <v>89</v>
      </c>
      <c r="I25648">
        <v>0</v>
      </c>
    </row>
    <row r="25649" spans="1:9" x14ac:dyDescent="0.2">
      <c r="A25649">
        <v>25634</v>
      </c>
      <c r="B25649">
        <v>36293</v>
      </c>
      <c r="D25649">
        <f t="shared" si="400"/>
        <v>36293</v>
      </c>
      <c r="I25649">
        <v>0</v>
      </c>
    </row>
    <row r="25650" spans="1:9" x14ac:dyDescent="0.2">
      <c r="A25650">
        <v>25635</v>
      </c>
      <c r="B25650">
        <v>36294</v>
      </c>
      <c r="C25650">
        <v>15740</v>
      </c>
      <c r="D25650">
        <f t="shared" si="400"/>
        <v>15740</v>
      </c>
      <c r="E25650">
        <v>12</v>
      </c>
      <c r="F25650" t="s">
        <v>24276</v>
      </c>
      <c r="G25650">
        <v>57</v>
      </c>
      <c r="H25650" t="s">
        <v>36</v>
      </c>
      <c r="I25650">
        <v>0</v>
      </c>
    </row>
    <row r="25651" spans="1:9" x14ac:dyDescent="0.2">
      <c r="A25651">
        <v>25636</v>
      </c>
      <c r="B25651">
        <v>36296</v>
      </c>
      <c r="D25651">
        <f t="shared" si="400"/>
        <v>36296</v>
      </c>
      <c r="I25651">
        <v>0</v>
      </c>
    </row>
    <row r="25652" spans="1:9" x14ac:dyDescent="0.2">
      <c r="A25652">
        <v>25637</v>
      </c>
      <c r="B25652">
        <v>36301</v>
      </c>
      <c r="C25652">
        <v>32712</v>
      </c>
      <c r="D25652">
        <f t="shared" si="400"/>
        <v>32712</v>
      </c>
      <c r="E25652">
        <v>6</v>
      </c>
      <c r="F25652" t="s">
        <v>24277</v>
      </c>
      <c r="G25652">
        <v>45</v>
      </c>
      <c r="H25652" t="s">
        <v>8</v>
      </c>
      <c r="I25652">
        <v>0</v>
      </c>
    </row>
    <row r="25653" spans="1:9" x14ac:dyDescent="0.2">
      <c r="A25653">
        <v>25638</v>
      </c>
      <c r="B25653">
        <v>36302</v>
      </c>
      <c r="C25653">
        <v>12089</v>
      </c>
      <c r="D25653">
        <f t="shared" si="400"/>
        <v>12089</v>
      </c>
      <c r="E25653">
        <v>1</v>
      </c>
      <c r="F25653" t="s">
        <v>24278</v>
      </c>
      <c r="G25653">
        <v>25</v>
      </c>
      <c r="H25653" t="s">
        <v>34</v>
      </c>
      <c r="I25653">
        <v>0</v>
      </c>
    </row>
    <row r="25654" spans="1:9" x14ac:dyDescent="0.2">
      <c r="A25654">
        <v>25639</v>
      </c>
      <c r="B25654">
        <v>36303</v>
      </c>
      <c r="C25654">
        <v>32096</v>
      </c>
      <c r="D25654">
        <f t="shared" si="400"/>
        <v>32096</v>
      </c>
      <c r="E25654">
        <v>1</v>
      </c>
      <c r="F25654" t="s">
        <v>24279</v>
      </c>
      <c r="G25654">
        <v>78</v>
      </c>
      <c r="H25654" t="s">
        <v>8</v>
      </c>
      <c r="I25654">
        <v>0</v>
      </c>
    </row>
    <row r="25655" spans="1:9" x14ac:dyDescent="0.2">
      <c r="A25655">
        <v>25640</v>
      </c>
      <c r="B25655">
        <v>36304</v>
      </c>
      <c r="C25655">
        <v>13143</v>
      </c>
      <c r="D25655">
        <f t="shared" si="400"/>
        <v>13143</v>
      </c>
      <c r="E25655">
        <v>2</v>
      </c>
      <c r="F25655" t="s">
        <v>24280</v>
      </c>
      <c r="G25655">
        <v>25</v>
      </c>
      <c r="H25655" t="s">
        <v>34</v>
      </c>
      <c r="I25655">
        <v>0</v>
      </c>
    </row>
    <row r="25656" spans="1:9" x14ac:dyDescent="0.2">
      <c r="A25656">
        <v>25641</v>
      </c>
      <c r="B25656">
        <v>36305</v>
      </c>
      <c r="C25656">
        <v>36305</v>
      </c>
      <c r="D25656">
        <f t="shared" si="400"/>
        <v>36305</v>
      </c>
      <c r="E25656">
        <v>25</v>
      </c>
      <c r="F25656" t="s">
        <v>24281</v>
      </c>
      <c r="G25656">
        <v>106</v>
      </c>
      <c r="H25656" t="s">
        <v>29</v>
      </c>
      <c r="I25656">
        <v>0</v>
      </c>
    </row>
    <row r="25657" spans="1:9" x14ac:dyDescent="0.2">
      <c r="A25657">
        <v>25642</v>
      </c>
      <c r="B25657">
        <v>36306</v>
      </c>
      <c r="D25657">
        <f t="shared" si="400"/>
        <v>36306</v>
      </c>
      <c r="I25657">
        <v>0</v>
      </c>
    </row>
    <row r="25658" spans="1:9" x14ac:dyDescent="0.2">
      <c r="A25658">
        <v>25643</v>
      </c>
      <c r="B25658">
        <v>36307</v>
      </c>
      <c r="C25658">
        <v>36307</v>
      </c>
      <c r="D25658">
        <f t="shared" si="400"/>
        <v>36307</v>
      </c>
      <c r="E25658">
        <v>50</v>
      </c>
      <c r="F25658" t="s">
        <v>24282</v>
      </c>
      <c r="G25658">
        <v>61</v>
      </c>
      <c r="H25658" t="s">
        <v>8</v>
      </c>
      <c r="I25658">
        <v>0</v>
      </c>
    </row>
    <row r="25659" spans="1:9" x14ac:dyDescent="0.2">
      <c r="A25659">
        <v>25644</v>
      </c>
      <c r="B25659">
        <v>36310</v>
      </c>
      <c r="C25659">
        <v>36310</v>
      </c>
      <c r="D25659">
        <f t="shared" si="400"/>
        <v>36310</v>
      </c>
      <c r="E25659">
        <v>18</v>
      </c>
      <c r="F25659" t="s">
        <v>24283</v>
      </c>
      <c r="G25659">
        <v>26</v>
      </c>
      <c r="H25659" t="s">
        <v>12</v>
      </c>
      <c r="I25659">
        <v>0</v>
      </c>
    </row>
    <row r="25660" spans="1:9" x14ac:dyDescent="0.2">
      <c r="A25660">
        <v>25645</v>
      </c>
      <c r="B25660">
        <v>36311</v>
      </c>
      <c r="C25660">
        <v>20186</v>
      </c>
      <c r="D25660">
        <f t="shared" si="400"/>
        <v>20186</v>
      </c>
      <c r="E25660">
        <v>1</v>
      </c>
      <c r="F25660" t="s">
        <v>24284</v>
      </c>
      <c r="G25660">
        <v>78</v>
      </c>
      <c r="H25660" t="s">
        <v>8</v>
      </c>
      <c r="I25660">
        <v>0</v>
      </c>
    </row>
    <row r="25661" spans="1:9" x14ac:dyDescent="0.2">
      <c r="A25661">
        <v>25646</v>
      </c>
      <c r="B25661">
        <v>36313</v>
      </c>
      <c r="C25661">
        <v>3081</v>
      </c>
      <c r="D25661">
        <f t="shared" si="400"/>
        <v>3081</v>
      </c>
      <c r="E25661">
        <v>16</v>
      </c>
      <c r="F25661" t="s">
        <v>24285</v>
      </c>
      <c r="G25661">
        <v>92</v>
      </c>
      <c r="H25661" t="s">
        <v>23</v>
      </c>
      <c r="I25661">
        <v>0</v>
      </c>
    </row>
    <row r="25662" spans="1:9" x14ac:dyDescent="0.2">
      <c r="A25662">
        <v>25647</v>
      </c>
      <c r="B25662">
        <v>36315</v>
      </c>
      <c r="C25662">
        <v>36315</v>
      </c>
      <c r="D25662">
        <f t="shared" si="400"/>
        <v>36315</v>
      </c>
      <c r="E25662">
        <v>66</v>
      </c>
      <c r="F25662" t="s">
        <v>24286</v>
      </c>
      <c r="G25662">
        <v>69</v>
      </c>
      <c r="H25662" t="s">
        <v>38</v>
      </c>
      <c r="I25662">
        <v>0</v>
      </c>
    </row>
    <row r="25663" spans="1:9" x14ac:dyDescent="0.2">
      <c r="A25663">
        <v>25648</v>
      </c>
      <c r="B25663">
        <v>36316</v>
      </c>
      <c r="C25663">
        <v>21709</v>
      </c>
      <c r="D25663">
        <f t="shared" si="400"/>
        <v>21709</v>
      </c>
      <c r="E25663">
        <v>224</v>
      </c>
      <c r="F25663" t="s">
        <v>24287</v>
      </c>
      <c r="G25663">
        <v>115</v>
      </c>
      <c r="H25663" t="s">
        <v>12</v>
      </c>
      <c r="I25663">
        <v>0</v>
      </c>
    </row>
    <row r="25664" spans="1:9" x14ac:dyDescent="0.2">
      <c r="A25664">
        <v>25649</v>
      </c>
      <c r="B25664">
        <v>36317</v>
      </c>
      <c r="C25664">
        <v>25602</v>
      </c>
      <c r="D25664">
        <f t="shared" si="400"/>
        <v>25602</v>
      </c>
      <c r="E25664">
        <v>1</v>
      </c>
      <c r="F25664" t="s">
        <v>24288</v>
      </c>
      <c r="G25664">
        <v>73</v>
      </c>
      <c r="H25664" t="s">
        <v>34</v>
      </c>
      <c r="I25664">
        <v>0</v>
      </c>
    </row>
    <row r="25665" spans="1:9" x14ac:dyDescent="0.2">
      <c r="A25665">
        <v>25650</v>
      </c>
      <c r="B25665">
        <v>36318</v>
      </c>
      <c r="C25665">
        <v>6006</v>
      </c>
      <c r="D25665">
        <f t="shared" si="400"/>
        <v>6006</v>
      </c>
      <c r="E25665">
        <v>2</v>
      </c>
      <c r="F25665" t="s">
        <v>24289</v>
      </c>
      <c r="G25665">
        <v>40</v>
      </c>
      <c r="H25665" t="s">
        <v>32</v>
      </c>
      <c r="I25665">
        <v>0</v>
      </c>
    </row>
    <row r="25666" spans="1:9" x14ac:dyDescent="0.2">
      <c r="A25666">
        <v>25651</v>
      </c>
      <c r="B25666">
        <v>36319</v>
      </c>
      <c r="C25666">
        <v>9508</v>
      </c>
      <c r="D25666">
        <f t="shared" si="400"/>
        <v>9508</v>
      </c>
      <c r="E25666">
        <v>2</v>
      </c>
      <c r="F25666" t="s">
        <v>24290</v>
      </c>
      <c r="G25666">
        <v>46</v>
      </c>
      <c r="H25666" t="s">
        <v>8</v>
      </c>
      <c r="I25666">
        <v>0</v>
      </c>
    </row>
    <row r="25667" spans="1:9" x14ac:dyDescent="0.2">
      <c r="A25667">
        <v>25652</v>
      </c>
      <c r="B25667">
        <v>36321</v>
      </c>
      <c r="C25667">
        <v>32638</v>
      </c>
      <c r="D25667">
        <f t="shared" si="400"/>
        <v>32638</v>
      </c>
      <c r="E25667">
        <v>10</v>
      </c>
      <c r="F25667" t="s">
        <v>24291</v>
      </c>
      <c r="G25667">
        <v>72</v>
      </c>
      <c r="H25667" t="s">
        <v>10</v>
      </c>
      <c r="I25667">
        <v>0</v>
      </c>
    </row>
    <row r="25668" spans="1:9" x14ac:dyDescent="0.2">
      <c r="A25668">
        <v>25653</v>
      </c>
      <c r="B25668">
        <v>36322</v>
      </c>
      <c r="C25668">
        <v>36322</v>
      </c>
      <c r="D25668">
        <f t="shared" si="400"/>
        <v>36322</v>
      </c>
      <c r="E25668">
        <v>55</v>
      </c>
      <c r="F25668" t="s">
        <v>24292</v>
      </c>
      <c r="G25668">
        <v>131</v>
      </c>
      <c r="H25668" t="s">
        <v>27</v>
      </c>
      <c r="I25668">
        <v>0</v>
      </c>
    </row>
    <row r="25669" spans="1:9" x14ac:dyDescent="0.2">
      <c r="A25669">
        <v>25654</v>
      </c>
      <c r="B25669">
        <v>36323</v>
      </c>
      <c r="C25669">
        <v>35424</v>
      </c>
      <c r="D25669">
        <f t="shared" si="400"/>
        <v>35424</v>
      </c>
      <c r="E25669">
        <v>12</v>
      </c>
      <c r="F25669" t="s">
        <v>24293</v>
      </c>
      <c r="G25669">
        <v>127</v>
      </c>
      <c r="H25669" t="s">
        <v>34</v>
      </c>
      <c r="I25669">
        <v>0</v>
      </c>
    </row>
    <row r="25670" spans="1:9" x14ac:dyDescent="0.2">
      <c r="A25670">
        <v>25655</v>
      </c>
      <c r="B25670">
        <v>36324</v>
      </c>
      <c r="C25670">
        <v>41488</v>
      </c>
      <c r="D25670">
        <f t="shared" si="400"/>
        <v>41488</v>
      </c>
      <c r="E25670">
        <v>2</v>
      </c>
      <c r="F25670" t="s">
        <v>24294</v>
      </c>
      <c r="G25670">
        <v>84</v>
      </c>
      <c r="H25670" t="s">
        <v>17</v>
      </c>
      <c r="I25670">
        <v>0</v>
      </c>
    </row>
    <row r="25671" spans="1:9" x14ac:dyDescent="0.2">
      <c r="A25671">
        <v>25656</v>
      </c>
      <c r="B25671">
        <v>36325</v>
      </c>
      <c r="C25671">
        <v>7751</v>
      </c>
      <c r="D25671">
        <f t="shared" si="400"/>
        <v>7751</v>
      </c>
      <c r="E25671">
        <v>1</v>
      </c>
      <c r="F25671" t="s">
        <v>24295</v>
      </c>
      <c r="G25671">
        <v>72</v>
      </c>
      <c r="H25671" t="s">
        <v>10</v>
      </c>
      <c r="I25671">
        <v>0</v>
      </c>
    </row>
    <row r="25672" spans="1:9" x14ac:dyDescent="0.2">
      <c r="A25672">
        <v>25657</v>
      </c>
      <c r="B25672">
        <v>36326</v>
      </c>
      <c r="C25672">
        <v>36326</v>
      </c>
      <c r="D25672">
        <f t="shared" si="400"/>
        <v>36326</v>
      </c>
      <c r="E25672">
        <v>18</v>
      </c>
      <c r="F25672" t="s">
        <v>24296</v>
      </c>
      <c r="G25672">
        <v>85</v>
      </c>
      <c r="H25672" t="s">
        <v>21</v>
      </c>
      <c r="I25672">
        <v>0</v>
      </c>
    </row>
    <row r="25673" spans="1:9" x14ac:dyDescent="0.2">
      <c r="A25673">
        <v>25658</v>
      </c>
      <c r="B25673">
        <v>36328</v>
      </c>
      <c r="C25673">
        <v>43338</v>
      </c>
      <c r="D25673">
        <f t="shared" si="400"/>
        <v>43338</v>
      </c>
      <c r="E25673">
        <v>1</v>
      </c>
      <c r="F25673" t="s">
        <v>24297</v>
      </c>
      <c r="G25673">
        <v>94</v>
      </c>
      <c r="H25673" t="s">
        <v>12</v>
      </c>
      <c r="I25673">
        <v>0</v>
      </c>
    </row>
    <row r="25674" spans="1:9" x14ac:dyDescent="0.2">
      <c r="A25674">
        <v>25659</v>
      </c>
      <c r="B25674">
        <v>36330</v>
      </c>
      <c r="C25674">
        <v>16056</v>
      </c>
      <c r="D25674">
        <f t="shared" si="400"/>
        <v>16056</v>
      </c>
      <c r="E25674">
        <v>1</v>
      </c>
      <c r="F25674" t="s">
        <v>24298</v>
      </c>
      <c r="G25674">
        <v>45</v>
      </c>
      <c r="H25674" t="s">
        <v>8</v>
      </c>
      <c r="I25674">
        <v>0</v>
      </c>
    </row>
    <row r="25675" spans="1:9" x14ac:dyDescent="0.2">
      <c r="A25675">
        <v>25660</v>
      </c>
      <c r="B25675">
        <v>36332</v>
      </c>
      <c r="C25675">
        <v>36332</v>
      </c>
      <c r="D25675">
        <f t="shared" si="400"/>
        <v>36332</v>
      </c>
      <c r="E25675">
        <v>16</v>
      </c>
      <c r="F25675" t="s">
        <v>24299</v>
      </c>
      <c r="G25675">
        <v>3</v>
      </c>
      <c r="H25675" t="s">
        <v>8</v>
      </c>
      <c r="I25675">
        <v>0</v>
      </c>
    </row>
    <row r="25676" spans="1:9" x14ac:dyDescent="0.2">
      <c r="A25676">
        <v>25661</v>
      </c>
      <c r="B25676">
        <v>36333</v>
      </c>
      <c r="C25676">
        <v>22276</v>
      </c>
      <c r="D25676">
        <f t="shared" si="400"/>
        <v>22276</v>
      </c>
      <c r="E25676">
        <v>21</v>
      </c>
      <c r="F25676" t="s">
        <v>24300</v>
      </c>
      <c r="G25676">
        <v>42</v>
      </c>
      <c r="H25676" t="s">
        <v>14</v>
      </c>
      <c r="I25676">
        <v>0</v>
      </c>
    </row>
    <row r="25677" spans="1:9" x14ac:dyDescent="0.2">
      <c r="A25677">
        <v>25662</v>
      </c>
      <c r="B25677">
        <v>36334</v>
      </c>
      <c r="C25677">
        <v>48501</v>
      </c>
      <c r="D25677">
        <f t="shared" si="400"/>
        <v>48501</v>
      </c>
      <c r="E25677">
        <v>1</v>
      </c>
      <c r="F25677" t="s">
        <v>24301</v>
      </c>
      <c r="G25677">
        <v>118</v>
      </c>
      <c r="H25677" t="s">
        <v>34</v>
      </c>
      <c r="I25677">
        <v>0</v>
      </c>
    </row>
    <row r="25678" spans="1:9" x14ac:dyDescent="0.2">
      <c r="A25678">
        <v>25663</v>
      </c>
      <c r="B25678">
        <v>36336</v>
      </c>
      <c r="C25678">
        <v>5962</v>
      </c>
      <c r="D25678">
        <f t="shared" si="400"/>
        <v>5962</v>
      </c>
      <c r="E25678">
        <v>1</v>
      </c>
      <c r="F25678" t="s">
        <v>24302</v>
      </c>
      <c r="G25678">
        <v>4</v>
      </c>
      <c r="H25678" t="s">
        <v>27</v>
      </c>
      <c r="I25678">
        <v>0</v>
      </c>
    </row>
    <row r="25679" spans="1:9" x14ac:dyDescent="0.2">
      <c r="A25679">
        <v>25664</v>
      </c>
      <c r="B25679">
        <v>36337</v>
      </c>
      <c r="C25679">
        <v>36337</v>
      </c>
      <c r="D25679">
        <f t="shared" si="400"/>
        <v>36337</v>
      </c>
      <c r="E25679">
        <v>2</v>
      </c>
      <c r="F25679" t="s">
        <v>24303</v>
      </c>
      <c r="G25679">
        <v>120</v>
      </c>
      <c r="H25679" t="s">
        <v>17</v>
      </c>
      <c r="I25679">
        <v>0</v>
      </c>
    </row>
    <row r="25680" spans="1:9" x14ac:dyDescent="0.2">
      <c r="A25680">
        <v>25665</v>
      </c>
      <c r="B25680">
        <v>36338</v>
      </c>
      <c r="C25680">
        <v>5922</v>
      </c>
      <c r="D25680">
        <f t="shared" ref="D25680:D25743" si="401">IF(C25680&lt;&gt;0,C25680,B25680)</f>
        <v>5922</v>
      </c>
      <c r="E25680">
        <v>3</v>
      </c>
      <c r="F25680" t="s">
        <v>24304</v>
      </c>
      <c r="G25680">
        <v>56</v>
      </c>
      <c r="H25680" t="s">
        <v>23</v>
      </c>
      <c r="I25680">
        <v>0</v>
      </c>
    </row>
    <row r="25681" spans="1:9" x14ac:dyDescent="0.2">
      <c r="A25681">
        <v>25666</v>
      </c>
      <c r="B25681">
        <v>36339</v>
      </c>
      <c r="C25681">
        <v>21553</v>
      </c>
      <c r="D25681">
        <f t="shared" si="401"/>
        <v>21553</v>
      </c>
      <c r="E25681">
        <v>12</v>
      </c>
      <c r="F25681" t="s">
        <v>24305</v>
      </c>
      <c r="G25681">
        <v>108</v>
      </c>
      <c r="H25681" t="s">
        <v>17</v>
      </c>
      <c r="I25681">
        <v>0</v>
      </c>
    </row>
    <row r="25682" spans="1:9" x14ac:dyDescent="0.2">
      <c r="A25682">
        <v>25667</v>
      </c>
      <c r="B25682">
        <v>36340</v>
      </c>
      <c r="C25682">
        <v>3020</v>
      </c>
      <c r="D25682">
        <f t="shared" si="401"/>
        <v>3020</v>
      </c>
      <c r="E25682">
        <v>6</v>
      </c>
      <c r="F25682" t="s">
        <v>24306</v>
      </c>
      <c r="G25682">
        <v>92</v>
      </c>
      <c r="H25682" t="s">
        <v>23</v>
      </c>
      <c r="I25682">
        <v>0</v>
      </c>
    </row>
    <row r="25683" spans="1:9" x14ac:dyDescent="0.2">
      <c r="A25683">
        <v>25668</v>
      </c>
      <c r="B25683">
        <v>36342</v>
      </c>
      <c r="C25683">
        <v>36342</v>
      </c>
      <c r="D25683">
        <f t="shared" si="401"/>
        <v>36342</v>
      </c>
      <c r="E25683">
        <v>45</v>
      </c>
      <c r="F25683" t="s">
        <v>24307</v>
      </c>
      <c r="G25683">
        <v>93</v>
      </c>
      <c r="H25683" t="s">
        <v>86</v>
      </c>
      <c r="I25683">
        <v>0</v>
      </c>
    </row>
    <row r="25684" spans="1:9" x14ac:dyDescent="0.2">
      <c r="A25684">
        <v>25669</v>
      </c>
      <c r="B25684">
        <v>36343</v>
      </c>
      <c r="C25684">
        <v>17710</v>
      </c>
      <c r="D25684">
        <f t="shared" si="401"/>
        <v>17710</v>
      </c>
      <c r="E25684">
        <v>1</v>
      </c>
      <c r="F25684" t="s">
        <v>24308</v>
      </c>
      <c r="G25684">
        <v>58</v>
      </c>
      <c r="H25684" t="s">
        <v>14</v>
      </c>
      <c r="I25684">
        <v>0</v>
      </c>
    </row>
    <row r="25685" spans="1:9" x14ac:dyDescent="0.2">
      <c r="A25685">
        <v>25670</v>
      </c>
      <c r="B25685">
        <v>36345</v>
      </c>
      <c r="C25685">
        <v>19478</v>
      </c>
      <c r="D25685">
        <f t="shared" si="401"/>
        <v>19478</v>
      </c>
      <c r="E25685">
        <v>16</v>
      </c>
      <c r="F25685" t="s">
        <v>24309</v>
      </c>
      <c r="G25685">
        <v>9</v>
      </c>
      <c r="H25685" t="s">
        <v>27</v>
      </c>
      <c r="I25685">
        <v>0</v>
      </c>
    </row>
    <row r="25686" spans="1:9" x14ac:dyDescent="0.2">
      <c r="A25686">
        <v>25671</v>
      </c>
      <c r="B25686">
        <v>36346</v>
      </c>
      <c r="C25686">
        <v>43765</v>
      </c>
      <c r="D25686">
        <f t="shared" si="401"/>
        <v>43765</v>
      </c>
      <c r="E25686">
        <v>1</v>
      </c>
      <c r="F25686" t="s">
        <v>24310</v>
      </c>
      <c r="G25686">
        <v>75</v>
      </c>
      <c r="H25686" t="s">
        <v>21</v>
      </c>
      <c r="I25686">
        <v>0</v>
      </c>
    </row>
    <row r="25687" spans="1:9" x14ac:dyDescent="0.2">
      <c r="A25687">
        <v>25672</v>
      </c>
      <c r="B25687">
        <v>36348</v>
      </c>
      <c r="C25687">
        <v>36348</v>
      </c>
      <c r="D25687">
        <f t="shared" si="401"/>
        <v>36348</v>
      </c>
      <c r="E25687">
        <v>5</v>
      </c>
      <c r="F25687" t="s">
        <v>24311</v>
      </c>
      <c r="G25687">
        <v>92</v>
      </c>
      <c r="H25687" t="s">
        <v>23</v>
      </c>
      <c r="I25687">
        <v>0</v>
      </c>
    </row>
    <row r="25688" spans="1:9" x14ac:dyDescent="0.2">
      <c r="A25688">
        <v>25673</v>
      </c>
      <c r="B25688">
        <v>36349</v>
      </c>
      <c r="D25688">
        <f t="shared" si="401"/>
        <v>36349</v>
      </c>
      <c r="E25688">
        <v>3</v>
      </c>
      <c r="F25688" t="s">
        <v>24312</v>
      </c>
      <c r="G25688">
        <v>61</v>
      </c>
      <c r="H25688" t="s">
        <v>8</v>
      </c>
      <c r="I25688">
        <v>0</v>
      </c>
    </row>
    <row r="25689" spans="1:9" x14ac:dyDescent="0.2">
      <c r="A25689">
        <v>25674</v>
      </c>
      <c r="B25689">
        <v>36350</v>
      </c>
      <c r="C25689">
        <v>14127</v>
      </c>
      <c r="D25689">
        <f t="shared" si="401"/>
        <v>14127</v>
      </c>
      <c r="E25689">
        <v>2</v>
      </c>
      <c r="F25689" t="s">
        <v>24313</v>
      </c>
      <c r="G25689">
        <v>26</v>
      </c>
      <c r="H25689" t="s">
        <v>12</v>
      </c>
      <c r="I25689">
        <v>0</v>
      </c>
    </row>
    <row r="25690" spans="1:9" x14ac:dyDescent="0.2">
      <c r="A25690">
        <v>25675</v>
      </c>
      <c r="B25690">
        <v>36351</v>
      </c>
      <c r="C25690">
        <v>4341</v>
      </c>
      <c r="D25690">
        <f t="shared" si="401"/>
        <v>4341</v>
      </c>
      <c r="E25690">
        <v>3</v>
      </c>
      <c r="F25690" t="s">
        <v>24314</v>
      </c>
      <c r="G25690">
        <v>22</v>
      </c>
      <c r="H25690" t="s">
        <v>34</v>
      </c>
      <c r="I25690">
        <v>0</v>
      </c>
    </row>
    <row r="25691" spans="1:9" x14ac:dyDescent="0.2">
      <c r="A25691">
        <v>25676</v>
      </c>
      <c r="B25691">
        <v>36353</v>
      </c>
      <c r="C25691">
        <v>38377</v>
      </c>
      <c r="D25691">
        <f t="shared" si="401"/>
        <v>38377</v>
      </c>
      <c r="E25691">
        <v>2</v>
      </c>
      <c r="F25691" t="s">
        <v>24315</v>
      </c>
      <c r="G25691">
        <v>17</v>
      </c>
      <c r="H25691" t="s">
        <v>10</v>
      </c>
      <c r="I25691">
        <v>0</v>
      </c>
    </row>
    <row r="25692" spans="1:9" x14ac:dyDescent="0.2">
      <c r="A25692">
        <v>25677</v>
      </c>
      <c r="B25692">
        <v>36355</v>
      </c>
      <c r="D25692">
        <f t="shared" si="401"/>
        <v>36355</v>
      </c>
      <c r="E25692">
        <v>1</v>
      </c>
      <c r="F25692" t="s">
        <v>24316</v>
      </c>
      <c r="G25692">
        <v>133</v>
      </c>
      <c r="H25692" t="s">
        <v>34</v>
      </c>
      <c r="I25692">
        <v>0</v>
      </c>
    </row>
    <row r="25693" spans="1:9" x14ac:dyDescent="0.2">
      <c r="A25693">
        <v>25678</v>
      </c>
      <c r="B25693">
        <v>36356</v>
      </c>
      <c r="D25693">
        <f t="shared" si="401"/>
        <v>36356</v>
      </c>
      <c r="E25693">
        <v>1</v>
      </c>
      <c r="F25693" t="s">
        <v>24317</v>
      </c>
      <c r="G25693">
        <v>20</v>
      </c>
      <c r="H25693" t="s">
        <v>34</v>
      </c>
      <c r="I25693">
        <v>0</v>
      </c>
    </row>
    <row r="25694" spans="1:9" x14ac:dyDescent="0.2">
      <c r="A25694">
        <v>25679</v>
      </c>
      <c r="B25694">
        <v>36358</v>
      </c>
      <c r="C25694">
        <v>27464</v>
      </c>
      <c r="D25694">
        <f t="shared" si="401"/>
        <v>27464</v>
      </c>
      <c r="E25694">
        <v>1</v>
      </c>
      <c r="F25694" t="s">
        <v>24318</v>
      </c>
      <c r="G25694">
        <v>26</v>
      </c>
      <c r="H25694" t="s">
        <v>12</v>
      </c>
      <c r="I25694">
        <v>0</v>
      </c>
    </row>
    <row r="25695" spans="1:9" x14ac:dyDescent="0.2">
      <c r="A25695">
        <v>25680</v>
      </c>
      <c r="B25695">
        <v>36359</v>
      </c>
      <c r="C25695">
        <v>25081</v>
      </c>
      <c r="D25695">
        <f t="shared" si="401"/>
        <v>25081</v>
      </c>
      <c r="E25695">
        <v>4</v>
      </c>
      <c r="F25695" t="s">
        <v>24319</v>
      </c>
      <c r="G25695">
        <v>92</v>
      </c>
      <c r="H25695" t="s">
        <v>23</v>
      </c>
      <c r="I25695">
        <v>0</v>
      </c>
    </row>
    <row r="25696" spans="1:9" x14ac:dyDescent="0.2">
      <c r="A25696">
        <v>25681</v>
      </c>
      <c r="B25696">
        <v>36360</v>
      </c>
      <c r="C25696">
        <v>36360</v>
      </c>
      <c r="D25696">
        <f t="shared" si="401"/>
        <v>36360</v>
      </c>
      <c r="E25696">
        <v>33</v>
      </c>
      <c r="F25696" t="s">
        <v>24320</v>
      </c>
      <c r="G25696">
        <v>117</v>
      </c>
      <c r="H25696" t="s">
        <v>8</v>
      </c>
      <c r="I25696">
        <v>0</v>
      </c>
    </row>
    <row r="25697" spans="1:9" x14ac:dyDescent="0.2">
      <c r="A25697">
        <v>25682</v>
      </c>
      <c r="B25697">
        <v>36361</v>
      </c>
      <c r="C25697">
        <v>9808</v>
      </c>
      <c r="D25697">
        <f t="shared" si="401"/>
        <v>9808</v>
      </c>
      <c r="E25697">
        <v>24</v>
      </c>
      <c r="F25697" t="s">
        <v>24321</v>
      </c>
      <c r="G25697">
        <v>108</v>
      </c>
      <c r="H25697" t="s">
        <v>17</v>
      </c>
      <c r="I25697">
        <v>0</v>
      </c>
    </row>
    <row r="25698" spans="1:9" x14ac:dyDescent="0.2">
      <c r="A25698">
        <v>25683</v>
      </c>
      <c r="B25698">
        <v>36362</v>
      </c>
      <c r="C25698">
        <v>13716</v>
      </c>
      <c r="D25698">
        <f t="shared" si="401"/>
        <v>13716</v>
      </c>
      <c r="E25698">
        <v>9</v>
      </c>
      <c r="F25698" t="s">
        <v>24322</v>
      </c>
      <c r="G25698">
        <v>48</v>
      </c>
      <c r="H25698" t="s">
        <v>36</v>
      </c>
      <c r="I25698">
        <v>0</v>
      </c>
    </row>
    <row r="25699" spans="1:9" x14ac:dyDescent="0.2">
      <c r="A25699">
        <v>25684</v>
      </c>
      <c r="B25699">
        <v>36363</v>
      </c>
      <c r="C25699">
        <v>22164</v>
      </c>
      <c r="D25699">
        <f t="shared" si="401"/>
        <v>22164</v>
      </c>
      <c r="E25699">
        <v>2</v>
      </c>
      <c r="F25699" t="s">
        <v>24323</v>
      </c>
      <c r="G25699">
        <v>45</v>
      </c>
      <c r="H25699" t="s">
        <v>8</v>
      </c>
      <c r="I25699">
        <v>0</v>
      </c>
    </row>
    <row r="25700" spans="1:9" x14ac:dyDescent="0.2">
      <c r="A25700">
        <v>25685</v>
      </c>
      <c r="B25700">
        <v>36364</v>
      </c>
      <c r="C25700">
        <v>12113</v>
      </c>
      <c r="D25700">
        <f t="shared" si="401"/>
        <v>12113</v>
      </c>
      <c r="E25700">
        <v>23</v>
      </c>
      <c r="F25700" t="s">
        <v>24324</v>
      </c>
      <c r="G25700">
        <v>17</v>
      </c>
      <c r="H25700" t="s">
        <v>10</v>
      </c>
      <c r="I25700">
        <v>0</v>
      </c>
    </row>
    <row r="25701" spans="1:9" x14ac:dyDescent="0.2">
      <c r="A25701">
        <v>25686</v>
      </c>
      <c r="B25701">
        <v>36365</v>
      </c>
      <c r="C25701">
        <v>630</v>
      </c>
      <c r="D25701">
        <f t="shared" si="401"/>
        <v>630</v>
      </c>
      <c r="E25701">
        <v>3</v>
      </c>
      <c r="F25701" t="s">
        <v>24325</v>
      </c>
      <c r="G25701">
        <v>45</v>
      </c>
      <c r="H25701" t="s">
        <v>8</v>
      </c>
      <c r="I25701">
        <v>0</v>
      </c>
    </row>
    <row r="25702" spans="1:9" x14ac:dyDescent="0.2">
      <c r="A25702">
        <v>25687</v>
      </c>
      <c r="B25702">
        <v>36366</v>
      </c>
      <c r="C25702">
        <v>44461</v>
      </c>
      <c r="D25702">
        <f t="shared" si="401"/>
        <v>44461</v>
      </c>
      <c r="E25702">
        <v>2</v>
      </c>
      <c r="F25702" t="s">
        <v>24326</v>
      </c>
      <c r="G25702">
        <v>85</v>
      </c>
      <c r="H25702" t="s">
        <v>21</v>
      </c>
      <c r="I25702">
        <v>0</v>
      </c>
    </row>
    <row r="25703" spans="1:9" x14ac:dyDescent="0.2">
      <c r="A25703">
        <v>25688</v>
      </c>
      <c r="B25703">
        <v>36370</v>
      </c>
      <c r="C25703">
        <v>24518</v>
      </c>
      <c r="D25703">
        <f t="shared" si="401"/>
        <v>24518</v>
      </c>
      <c r="E25703">
        <v>9</v>
      </c>
      <c r="F25703" t="s">
        <v>24327</v>
      </c>
      <c r="G25703">
        <v>3</v>
      </c>
      <c r="H25703" t="s">
        <v>8</v>
      </c>
      <c r="I25703">
        <v>0</v>
      </c>
    </row>
    <row r="25704" spans="1:9" x14ac:dyDescent="0.2">
      <c r="A25704">
        <v>25689</v>
      </c>
      <c r="B25704">
        <v>36372</v>
      </c>
      <c r="D25704">
        <f t="shared" si="401"/>
        <v>36372</v>
      </c>
      <c r="E25704">
        <v>13</v>
      </c>
      <c r="F25704" t="s">
        <v>24328</v>
      </c>
      <c r="G25704">
        <v>60</v>
      </c>
      <c r="H25704" t="s">
        <v>21</v>
      </c>
      <c r="I25704">
        <v>0</v>
      </c>
    </row>
    <row r="25705" spans="1:9" x14ac:dyDescent="0.2">
      <c r="A25705">
        <v>25690</v>
      </c>
      <c r="B25705">
        <v>36374</v>
      </c>
      <c r="C25705">
        <v>31663</v>
      </c>
      <c r="D25705">
        <f t="shared" si="401"/>
        <v>31663</v>
      </c>
      <c r="E25705">
        <v>2</v>
      </c>
      <c r="F25705" t="s">
        <v>24329</v>
      </c>
      <c r="G25705">
        <v>57</v>
      </c>
      <c r="H25705" t="s">
        <v>36</v>
      </c>
      <c r="I25705">
        <v>0</v>
      </c>
    </row>
    <row r="25706" spans="1:9" x14ac:dyDescent="0.2">
      <c r="A25706">
        <v>25691</v>
      </c>
      <c r="B25706">
        <v>36375</v>
      </c>
      <c r="C25706">
        <v>49044</v>
      </c>
      <c r="D25706">
        <f t="shared" si="401"/>
        <v>49044</v>
      </c>
      <c r="E25706">
        <v>17</v>
      </c>
      <c r="F25706" t="s">
        <v>24330</v>
      </c>
      <c r="G25706">
        <v>92</v>
      </c>
      <c r="H25706" t="s">
        <v>23</v>
      </c>
      <c r="I25706">
        <v>0</v>
      </c>
    </row>
    <row r="25707" spans="1:9" x14ac:dyDescent="0.2">
      <c r="A25707">
        <v>25692</v>
      </c>
      <c r="B25707">
        <v>36378</v>
      </c>
      <c r="C25707">
        <v>41396</v>
      </c>
      <c r="D25707">
        <f t="shared" si="401"/>
        <v>41396</v>
      </c>
      <c r="E25707">
        <v>1</v>
      </c>
      <c r="F25707" t="s">
        <v>24331</v>
      </c>
      <c r="G25707">
        <v>38</v>
      </c>
      <c r="H25707" t="s">
        <v>14</v>
      </c>
      <c r="I25707">
        <v>0</v>
      </c>
    </row>
    <row r="25708" spans="1:9" x14ac:dyDescent="0.2">
      <c r="A25708">
        <v>25693</v>
      </c>
      <c r="B25708">
        <v>36379</v>
      </c>
      <c r="C25708">
        <v>36854</v>
      </c>
      <c r="D25708">
        <f t="shared" si="401"/>
        <v>36854</v>
      </c>
      <c r="E25708">
        <v>2</v>
      </c>
      <c r="F25708" t="s">
        <v>24332</v>
      </c>
      <c r="G25708">
        <v>72</v>
      </c>
      <c r="H25708" t="s">
        <v>10</v>
      </c>
      <c r="I25708">
        <v>0</v>
      </c>
    </row>
    <row r="25709" spans="1:9" x14ac:dyDescent="0.2">
      <c r="A25709">
        <v>25694</v>
      </c>
      <c r="B25709">
        <v>36380</v>
      </c>
      <c r="C25709">
        <v>17735</v>
      </c>
      <c r="D25709">
        <f t="shared" si="401"/>
        <v>17735</v>
      </c>
      <c r="E25709">
        <v>1</v>
      </c>
      <c r="F25709" t="s">
        <v>24333</v>
      </c>
      <c r="G25709">
        <v>5</v>
      </c>
      <c r="H25709" t="s">
        <v>10</v>
      </c>
      <c r="I25709">
        <v>0</v>
      </c>
    </row>
    <row r="25710" spans="1:9" x14ac:dyDescent="0.2">
      <c r="A25710">
        <v>25695</v>
      </c>
      <c r="B25710">
        <v>36382</v>
      </c>
      <c r="C25710">
        <v>8872</v>
      </c>
      <c r="D25710">
        <f t="shared" si="401"/>
        <v>8872</v>
      </c>
      <c r="E25710">
        <v>1</v>
      </c>
      <c r="F25710" t="s">
        <v>24334</v>
      </c>
      <c r="G25710">
        <v>47</v>
      </c>
      <c r="H25710" t="s">
        <v>34</v>
      </c>
      <c r="I25710">
        <v>0</v>
      </c>
    </row>
    <row r="25711" spans="1:9" x14ac:dyDescent="0.2">
      <c r="A25711">
        <v>25696</v>
      </c>
      <c r="B25711">
        <v>36383</v>
      </c>
      <c r="C25711">
        <v>34584</v>
      </c>
      <c r="D25711">
        <f t="shared" si="401"/>
        <v>34584</v>
      </c>
      <c r="E25711">
        <v>3</v>
      </c>
      <c r="F25711" t="s">
        <v>24335</v>
      </c>
      <c r="G25711">
        <v>116</v>
      </c>
      <c r="H25711" t="s">
        <v>14</v>
      </c>
      <c r="I25711">
        <v>0</v>
      </c>
    </row>
    <row r="25712" spans="1:9" x14ac:dyDescent="0.2">
      <c r="A25712">
        <v>25697</v>
      </c>
      <c r="B25712">
        <v>36384</v>
      </c>
      <c r="C25712">
        <v>20355</v>
      </c>
      <c r="D25712">
        <f t="shared" si="401"/>
        <v>20355</v>
      </c>
      <c r="E25712">
        <v>2</v>
      </c>
      <c r="F25712" t="s">
        <v>24336</v>
      </c>
      <c r="G25712">
        <v>41</v>
      </c>
      <c r="H25712" t="s">
        <v>32</v>
      </c>
      <c r="I25712">
        <v>0</v>
      </c>
    </row>
    <row r="25713" spans="1:9" x14ac:dyDescent="0.2">
      <c r="A25713">
        <v>25698</v>
      </c>
      <c r="B25713">
        <v>36385</v>
      </c>
      <c r="C25713">
        <v>25037</v>
      </c>
      <c r="D25713">
        <f t="shared" si="401"/>
        <v>25037</v>
      </c>
      <c r="E25713">
        <v>1</v>
      </c>
      <c r="F25713" t="s">
        <v>24337</v>
      </c>
      <c r="G25713">
        <v>38</v>
      </c>
      <c r="H25713" t="s">
        <v>14</v>
      </c>
      <c r="I25713">
        <v>0</v>
      </c>
    </row>
    <row r="25714" spans="1:9" x14ac:dyDescent="0.2">
      <c r="A25714">
        <v>25699</v>
      </c>
      <c r="B25714">
        <v>36386</v>
      </c>
      <c r="C25714">
        <v>36386</v>
      </c>
      <c r="D25714">
        <f t="shared" si="401"/>
        <v>36386</v>
      </c>
      <c r="E25714">
        <v>21</v>
      </c>
      <c r="F25714" t="s">
        <v>24338</v>
      </c>
      <c r="G25714">
        <v>75</v>
      </c>
      <c r="H25714" t="s">
        <v>21</v>
      </c>
      <c r="I25714">
        <v>0</v>
      </c>
    </row>
    <row r="25715" spans="1:9" x14ac:dyDescent="0.2">
      <c r="A25715">
        <v>25700</v>
      </c>
      <c r="B25715">
        <v>36388</v>
      </c>
      <c r="C25715">
        <v>12456</v>
      </c>
      <c r="D25715">
        <f t="shared" si="401"/>
        <v>12456</v>
      </c>
      <c r="E25715">
        <v>1</v>
      </c>
      <c r="F25715" t="s">
        <v>24339</v>
      </c>
      <c r="G25715">
        <v>106</v>
      </c>
      <c r="H25715" t="s">
        <v>29</v>
      </c>
      <c r="I25715">
        <v>0</v>
      </c>
    </row>
    <row r="25716" spans="1:9" x14ac:dyDescent="0.2">
      <c r="A25716">
        <v>25701</v>
      </c>
      <c r="B25716">
        <v>36389</v>
      </c>
      <c r="C25716">
        <v>36389</v>
      </c>
      <c r="D25716">
        <f t="shared" si="401"/>
        <v>36389</v>
      </c>
      <c r="E25716">
        <v>182</v>
      </c>
      <c r="F25716" t="s">
        <v>24340</v>
      </c>
      <c r="G25716">
        <v>83</v>
      </c>
      <c r="H25716" t="s">
        <v>50</v>
      </c>
      <c r="I25716">
        <v>0</v>
      </c>
    </row>
    <row r="25717" spans="1:9" x14ac:dyDescent="0.2">
      <c r="A25717">
        <v>25702</v>
      </c>
      <c r="B25717">
        <v>36390</v>
      </c>
      <c r="C25717">
        <v>36390</v>
      </c>
      <c r="D25717">
        <f t="shared" si="401"/>
        <v>36390</v>
      </c>
      <c r="E25717">
        <v>13</v>
      </c>
      <c r="F25717" t="s">
        <v>24341</v>
      </c>
      <c r="G25717">
        <v>38</v>
      </c>
      <c r="H25717" t="s">
        <v>14</v>
      </c>
      <c r="I25717">
        <v>0</v>
      </c>
    </row>
    <row r="25718" spans="1:9" x14ac:dyDescent="0.2">
      <c r="A25718">
        <v>25703</v>
      </c>
      <c r="B25718">
        <v>36391</v>
      </c>
      <c r="C25718">
        <v>47252</v>
      </c>
      <c r="D25718">
        <f t="shared" si="401"/>
        <v>47252</v>
      </c>
      <c r="E25718">
        <v>1</v>
      </c>
      <c r="F25718" t="s">
        <v>24342</v>
      </c>
      <c r="G25718">
        <v>100</v>
      </c>
      <c r="H25718" t="s">
        <v>236</v>
      </c>
      <c r="I25718">
        <v>0</v>
      </c>
    </row>
    <row r="25719" spans="1:9" x14ac:dyDescent="0.2">
      <c r="A25719">
        <v>25704</v>
      </c>
      <c r="B25719">
        <v>36392</v>
      </c>
      <c r="C25719">
        <v>38050</v>
      </c>
      <c r="D25719">
        <f t="shared" si="401"/>
        <v>38050</v>
      </c>
      <c r="E25719">
        <v>1</v>
      </c>
      <c r="F25719" t="s">
        <v>24343</v>
      </c>
      <c r="G25719">
        <v>34</v>
      </c>
      <c r="H25719" t="s">
        <v>14</v>
      </c>
      <c r="I25719">
        <v>0</v>
      </c>
    </row>
    <row r="25720" spans="1:9" x14ac:dyDescent="0.2">
      <c r="A25720">
        <v>25705</v>
      </c>
      <c r="B25720">
        <v>36393</v>
      </c>
      <c r="C25720">
        <v>30696</v>
      </c>
      <c r="D25720">
        <f t="shared" si="401"/>
        <v>30696</v>
      </c>
      <c r="E25720">
        <v>61</v>
      </c>
      <c r="F25720" t="s">
        <v>24344</v>
      </c>
      <c r="G25720">
        <v>52</v>
      </c>
      <c r="H25720" t="s">
        <v>14</v>
      </c>
      <c r="I25720">
        <v>0</v>
      </c>
    </row>
    <row r="25721" spans="1:9" x14ac:dyDescent="0.2">
      <c r="A25721">
        <v>25706</v>
      </c>
      <c r="B25721">
        <v>36395</v>
      </c>
      <c r="C25721">
        <v>23047</v>
      </c>
      <c r="D25721">
        <f t="shared" si="401"/>
        <v>23047</v>
      </c>
      <c r="E25721">
        <v>3</v>
      </c>
      <c r="F25721" t="s">
        <v>24345</v>
      </c>
      <c r="G25721">
        <v>50</v>
      </c>
      <c r="H25721" t="s">
        <v>8</v>
      </c>
      <c r="I25721">
        <v>0</v>
      </c>
    </row>
    <row r="25722" spans="1:9" x14ac:dyDescent="0.2">
      <c r="A25722">
        <v>25707</v>
      </c>
      <c r="B25722">
        <v>36396</v>
      </c>
      <c r="D25722">
        <f t="shared" si="401"/>
        <v>36396</v>
      </c>
      <c r="E25722">
        <v>3</v>
      </c>
      <c r="F25722" t="s">
        <v>24346</v>
      </c>
      <c r="G25722">
        <v>65</v>
      </c>
      <c r="H25722" t="s">
        <v>34</v>
      </c>
      <c r="I25722">
        <v>0</v>
      </c>
    </row>
    <row r="25723" spans="1:9" x14ac:dyDescent="0.2">
      <c r="A25723">
        <v>25708</v>
      </c>
      <c r="B25723">
        <v>36397</v>
      </c>
      <c r="C25723">
        <v>39097</v>
      </c>
      <c r="D25723">
        <f t="shared" si="401"/>
        <v>39097</v>
      </c>
      <c r="E25723">
        <v>112</v>
      </c>
      <c r="F25723" t="s">
        <v>24347</v>
      </c>
      <c r="G25723">
        <v>112</v>
      </c>
      <c r="H25723" t="s">
        <v>86</v>
      </c>
      <c r="I25723">
        <v>0</v>
      </c>
    </row>
    <row r="25724" spans="1:9" x14ac:dyDescent="0.2">
      <c r="A25724">
        <v>25709</v>
      </c>
      <c r="B25724">
        <v>36399</v>
      </c>
      <c r="C25724">
        <v>9327</v>
      </c>
      <c r="D25724">
        <f t="shared" si="401"/>
        <v>9327</v>
      </c>
      <c r="E25724">
        <v>7</v>
      </c>
      <c r="F25724" t="s">
        <v>24348</v>
      </c>
      <c r="G25724">
        <v>104</v>
      </c>
      <c r="H25724" t="s">
        <v>10</v>
      </c>
      <c r="I25724">
        <v>0</v>
      </c>
    </row>
    <row r="25725" spans="1:9" x14ac:dyDescent="0.2">
      <c r="A25725">
        <v>25710</v>
      </c>
      <c r="B25725">
        <v>36400</v>
      </c>
      <c r="D25725">
        <f t="shared" si="401"/>
        <v>36400</v>
      </c>
      <c r="E25725">
        <v>1</v>
      </c>
      <c r="F25725" t="s">
        <v>24349</v>
      </c>
      <c r="G25725">
        <v>96</v>
      </c>
      <c r="H25725" t="s">
        <v>58</v>
      </c>
      <c r="I25725">
        <v>0</v>
      </c>
    </row>
    <row r="25726" spans="1:9" x14ac:dyDescent="0.2">
      <c r="A25726">
        <v>25711</v>
      </c>
      <c r="B25726">
        <v>36403</v>
      </c>
      <c r="C25726">
        <v>36403</v>
      </c>
      <c r="D25726">
        <f t="shared" si="401"/>
        <v>36403</v>
      </c>
      <c r="E25726">
        <v>10</v>
      </c>
      <c r="F25726" t="s">
        <v>24350</v>
      </c>
      <c r="G25726">
        <v>116</v>
      </c>
      <c r="H25726" t="s">
        <v>14</v>
      </c>
      <c r="I25726">
        <v>0</v>
      </c>
    </row>
    <row r="25727" spans="1:9" x14ac:dyDescent="0.2">
      <c r="A25727">
        <v>25712</v>
      </c>
      <c r="B25727">
        <v>36404</v>
      </c>
      <c r="C25727">
        <v>48437</v>
      </c>
      <c r="D25727">
        <f t="shared" si="401"/>
        <v>48437</v>
      </c>
      <c r="E25727">
        <v>1</v>
      </c>
      <c r="F25727" t="s">
        <v>24351</v>
      </c>
      <c r="G25727">
        <v>104</v>
      </c>
      <c r="H25727" t="s">
        <v>10</v>
      </c>
      <c r="I25727">
        <v>0</v>
      </c>
    </row>
    <row r="25728" spans="1:9" x14ac:dyDescent="0.2">
      <c r="A25728">
        <v>25713</v>
      </c>
      <c r="B25728">
        <v>36405</v>
      </c>
      <c r="C25728">
        <v>7299</v>
      </c>
      <c r="D25728">
        <f t="shared" si="401"/>
        <v>7299</v>
      </c>
      <c r="E25728">
        <v>1</v>
      </c>
      <c r="F25728" t="s">
        <v>24352</v>
      </c>
      <c r="G25728">
        <v>10</v>
      </c>
      <c r="H25728" t="s">
        <v>21</v>
      </c>
      <c r="I25728">
        <v>0</v>
      </c>
    </row>
    <row r="25729" spans="1:9" x14ac:dyDescent="0.2">
      <c r="A25729">
        <v>25714</v>
      </c>
      <c r="B25729">
        <v>36406</v>
      </c>
      <c r="C25729">
        <v>36406</v>
      </c>
      <c r="D25729">
        <f t="shared" si="401"/>
        <v>36406</v>
      </c>
      <c r="E25729">
        <v>93</v>
      </c>
      <c r="F25729" t="s">
        <v>24353</v>
      </c>
      <c r="G25729">
        <v>31</v>
      </c>
      <c r="H25729" t="s">
        <v>12</v>
      </c>
      <c r="I25729">
        <v>0</v>
      </c>
    </row>
    <row r="25730" spans="1:9" x14ac:dyDescent="0.2">
      <c r="A25730">
        <v>25715</v>
      </c>
      <c r="B25730">
        <v>36407</v>
      </c>
      <c r="C25730">
        <v>5420</v>
      </c>
      <c r="D25730">
        <f t="shared" si="401"/>
        <v>5420</v>
      </c>
      <c r="E25730">
        <v>2</v>
      </c>
      <c r="F25730" t="s">
        <v>24354</v>
      </c>
      <c r="G25730">
        <v>98</v>
      </c>
      <c r="H25730" t="s">
        <v>12</v>
      </c>
      <c r="I25730">
        <v>0</v>
      </c>
    </row>
    <row r="25731" spans="1:9" x14ac:dyDescent="0.2">
      <c r="A25731">
        <v>25716</v>
      </c>
      <c r="B25731">
        <v>36409</v>
      </c>
      <c r="C25731">
        <v>6324</v>
      </c>
      <c r="D25731">
        <f t="shared" si="401"/>
        <v>6324</v>
      </c>
      <c r="E25731">
        <v>1</v>
      </c>
      <c r="F25731" t="s">
        <v>24355</v>
      </c>
      <c r="G25731">
        <v>104</v>
      </c>
      <c r="H25731" t="s">
        <v>10</v>
      </c>
      <c r="I25731">
        <v>0</v>
      </c>
    </row>
    <row r="25732" spans="1:9" x14ac:dyDescent="0.2">
      <c r="A25732">
        <v>25717</v>
      </c>
      <c r="B25732">
        <v>36410</v>
      </c>
      <c r="C25732">
        <v>10890</v>
      </c>
      <c r="D25732">
        <f t="shared" si="401"/>
        <v>10890</v>
      </c>
      <c r="E25732">
        <v>5</v>
      </c>
      <c r="F25732" t="s">
        <v>24356</v>
      </c>
      <c r="G25732">
        <v>52</v>
      </c>
      <c r="H25732" t="s">
        <v>14</v>
      </c>
      <c r="I25732">
        <v>0</v>
      </c>
    </row>
    <row r="25733" spans="1:9" x14ac:dyDescent="0.2">
      <c r="A25733">
        <v>25718</v>
      </c>
      <c r="B25733">
        <v>36411</v>
      </c>
      <c r="C25733">
        <v>21267</v>
      </c>
      <c r="D25733">
        <f t="shared" si="401"/>
        <v>21267</v>
      </c>
      <c r="E25733">
        <v>2</v>
      </c>
      <c r="F25733" t="s">
        <v>24357</v>
      </c>
      <c r="G25733">
        <v>112</v>
      </c>
      <c r="H25733" t="s">
        <v>86</v>
      </c>
      <c r="I25733">
        <v>0</v>
      </c>
    </row>
    <row r="25734" spans="1:9" x14ac:dyDescent="0.2">
      <c r="A25734">
        <v>25719</v>
      </c>
      <c r="B25734">
        <v>36412</v>
      </c>
      <c r="C25734">
        <v>36412</v>
      </c>
      <c r="D25734">
        <f t="shared" si="401"/>
        <v>36412</v>
      </c>
      <c r="E25734">
        <v>31</v>
      </c>
      <c r="F25734" t="s">
        <v>24358</v>
      </c>
      <c r="G25734">
        <v>25</v>
      </c>
      <c r="H25734" t="s">
        <v>34</v>
      </c>
      <c r="I25734">
        <v>0</v>
      </c>
    </row>
    <row r="25735" spans="1:9" x14ac:dyDescent="0.2">
      <c r="A25735">
        <v>25720</v>
      </c>
      <c r="B25735">
        <v>36413</v>
      </c>
      <c r="C25735">
        <v>40396</v>
      </c>
      <c r="D25735">
        <f t="shared" si="401"/>
        <v>40396</v>
      </c>
      <c r="E25735">
        <v>3</v>
      </c>
      <c r="F25735" t="s">
        <v>24359</v>
      </c>
      <c r="G25735">
        <v>67</v>
      </c>
      <c r="H25735" t="s">
        <v>58</v>
      </c>
      <c r="I25735">
        <v>0</v>
      </c>
    </row>
    <row r="25736" spans="1:9" x14ac:dyDescent="0.2">
      <c r="A25736">
        <v>25721</v>
      </c>
      <c r="B25736">
        <v>36417</v>
      </c>
      <c r="C25736">
        <v>24401</v>
      </c>
      <c r="D25736">
        <f t="shared" si="401"/>
        <v>24401</v>
      </c>
      <c r="E25736">
        <v>1</v>
      </c>
      <c r="F25736" t="s">
        <v>24360</v>
      </c>
      <c r="G25736">
        <v>129</v>
      </c>
      <c r="H25736" t="s">
        <v>14</v>
      </c>
      <c r="I25736">
        <v>0</v>
      </c>
    </row>
    <row r="25737" spans="1:9" x14ac:dyDescent="0.2">
      <c r="A25737">
        <v>25722</v>
      </c>
      <c r="B25737">
        <v>36418</v>
      </c>
      <c r="C25737">
        <v>46906</v>
      </c>
      <c r="D25737">
        <f t="shared" si="401"/>
        <v>46906</v>
      </c>
      <c r="E25737">
        <v>44</v>
      </c>
      <c r="F25737" t="s">
        <v>24361</v>
      </c>
      <c r="G25737">
        <v>24</v>
      </c>
      <c r="H25737" t="s">
        <v>50</v>
      </c>
      <c r="I25737">
        <v>0</v>
      </c>
    </row>
    <row r="25738" spans="1:9" x14ac:dyDescent="0.2">
      <c r="A25738">
        <v>25723</v>
      </c>
      <c r="B25738">
        <v>36419</v>
      </c>
      <c r="C25738">
        <v>27885</v>
      </c>
      <c r="D25738">
        <f t="shared" si="401"/>
        <v>27885</v>
      </c>
      <c r="E25738">
        <v>2</v>
      </c>
      <c r="F25738" t="s">
        <v>24362</v>
      </c>
      <c r="G25738">
        <v>28</v>
      </c>
      <c r="H25738" t="s">
        <v>61</v>
      </c>
      <c r="I25738">
        <v>0</v>
      </c>
    </row>
    <row r="25739" spans="1:9" x14ac:dyDescent="0.2">
      <c r="A25739">
        <v>25724</v>
      </c>
      <c r="B25739">
        <v>36422</v>
      </c>
      <c r="C25739">
        <v>14941</v>
      </c>
      <c r="D25739">
        <f t="shared" si="401"/>
        <v>14941</v>
      </c>
      <c r="E25739">
        <v>7</v>
      </c>
      <c r="F25739" t="s">
        <v>24363</v>
      </c>
      <c r="G25739">
        <v>5</v>
      </c>
      <c r="H25739" t="s">
        <v>10</v>
      </c>
      <c r="I25739">
        <v>0</v>
      </c>
    </row>
    <row r="25740" spans="1:9" x14ac:dyDescent="0.2">
      <c r="A25740">
        <v>25725</v>
      </c>
      <c r="B25740">
        <v>36423</v>
      </c>
      <c r="C25740">
        <v>45134</v>
      </c>
      <c r="D25740">
        <f t="shared" si="401"/>
        <v>45134</v>
      </c>
      <c r="E25740">
        <v>1</v>
      </c>
      <c r="F25740" t="s">
        <v>24364</v>
      </c>
      <c r="G25740">
        <v>61</v>
      </c>
      <c r="H25740" t="s">
        <v>8</v>
      </c>
      <c r="I25740">
        <v>0</v>
      </c>
    </row>
    <row r="25741" spans="1:9" x14ac:dyDescent="0.2">
      <c r="A25741">
        <v>25726</v>
      </c>
      <c r="B25741">
        <v>36424</v>
      </c>
      <c r="C25741">
        <v>24291</v>
      </c>
      <c r="D25741">
        <f t="shared" si="401"/>
        <v>24291</v>
      </c>
      <c r="E25741">
        <v>3</v>
      </c>
      <c r="F25741" t="s">
        <v>24365</v>
      </c>
      <c r="G25741">
        <v>118</v>
      </c>
      <c r="H25741" t="s">
        <v>34</v>
      </c>
      <c r="I25741">
        <v>0</v>
      </c>
    </row>
    <row r="25742" spans="1:9" x14ac:dyDescent="0.2">
      <c r="A25742">
        <v>25727</v>
      </c>
      <c r="B25742">
        <v>36425</v>
      </c>
      <c r="C25742">
        <v>36425</v>
      </c>
      <c r="D25742">
        <f t="shared" si="401"/>
        <v>36425</v>
      </c>
      <c r="E25742">
        <v>50</v>
      </c>
      <c r="F25742" t="s">
        <v>24366</v>
      </c>
      <c r="G25742">
        <v>62</v>
      </c>
      <c r="H25742" t="s">
        <v>61</v>
      </c>
      <c r="I25742">
        <v>0</v>
      </c>
    </row>
    <row r="25743" spans="1:9" x14ac:dyDescent="0.2">
      <c r="A25743">
        <v>25728</v>
      </c>
      <c r="B25743">
        <v>36426</v>
      </c>
      <c r="C25743">
        <v>39430</v>
      </c>
      <c r="D25743">
        <f t="shared" si="401"/>
        <v>39430</v>
      </c>
      <c r="E25743">
        <v>3</v>
      </c>
      <c r="F25743" t="s">
        <v>24367</v>
      </c>
      <c r="G25743">
        <v>30</v>
      </c>
      <c r="H25743" t="s">
        <v>55</v>
      </c>
      <c r="I25743">
        <v>0</v>
      </c>
    </row>
    <row r="25744" spans="1:9" x14ac:dyDescent="0.2">
      <c r="A25744">
        <v>25729</v>
      </c>
      <c r="B25744">
        <v>36427</v>
      </c>
      <c r="C25744">
        <v>38817</v>
      </c>
      <c r="D25744">
        <f t="shared" ref="D25744:D25807" si="402">IF(C25744&lt;&gt;0,C25744,B25744)</f>
        <v>38817</v>
      </c>
      <c r="E25744">
        <v>2</v>
      </c>
      <c r="F25744" t="s">
        <v>24368</v>
      </c>
      <c r="G25744">
        <v>64</v>
      </c>
      <c r="H25744" t="s">
        <v>12</v>
      </c>
      <c r="I25744">
        <v>0</v>
      </c>
    </row>
    <row r="25745" spans="1:9" x14ac:dyDescent="0.2">
      <c r="A25745">
        <v>25730</v>
      </c>
      <c r="B25745">
        <v>36429</v>
      </c>
      <c r="C25745">
        <v>45321</v>
      </c>
      <c r="D25745">
        <f t="shared" si="402"/>
        <v>45321</v>
      </c>
      <c r="E25745">
        <v>1</v>
      </c>
      <c r="F25745" t="s">
        <v>24369</v>
      </c>
      <c r="G25745">
        <v>129</v>
      </c>
      <c r="H25745" t="s">
        <v>14</v>
      </c>
      <c r="I25745">
        <v>0</v>
      </c>
    </row>
    <row r="25746" spans="1:9" x14ac:dyDescent="0.2">
      <c r="A25746">
        <v>25731</v>
      </c>
      <c r="B25746">
        <v>36430</v>
      </c>
      <c r="C25746">
        <v>25134</v>
      </c>
      <c r="D25746">
        <f t="shared" si="402"/>
        <v>25134</v>
      </c>
      <c r="E25746">
        <v>1</v>
      </c>
      <c r="F25746" t="s">
        <v>24370</v>
      </c>
      <c r="G25746">
        <v>100</v>
      </c>
      <c r="H25746" t="s">
        <v>236</v>
      </c>
      <c r="I25746">
        <v>0</v>
      </c>
    </row>
    <row r="25747" spans="1:9" x14ac:dyDescent="0.2">
      <c r="A25747">
        <v>25732</v>
      </c>
      <c r="B25747">
        <v>36431</v>
      </c>
      <c r="C25747">
        <v>12456</v>
      </c>
      <c r="D25747">
        <f t="shared" si="402"/>
        <v>12456</v>
      </c>
      <c r="E25747">
        <v>94</v>
      </c>
      <c r="F25747" t="s">
        <v>24371</v>
      </c>
      <c r="G25747">
        <v>106</v>
      </c>
      <c r="H25747" t="s">
        <v>29</v>
      </c>
      <c r="I25747">
        <v>0</v>
      </c>
    </row>
    <row r="25748" spans="1:9" x14ac:dyDescent="0.2">
      <c r="A25748">
        <v>25733</v>
      </c>
      <c r="B25748">
        <v>36432</v>
      </c>
      <c r="D25748">
        <f t="shared" si="402"/>
        <v>36432</v>
      </c>
      <c r="I25748">
        <v>0</v>
      </c>
    </row>
    <row r="25749" spans="1:9" x14ac:dyDescent="0.2">
      <c r="A25749">
        <v>25734</v>
      </c>
      <c r="B25749">
        <v>36434</v>
      </c>
      <c r="C25749">
        <v>37606</v>
      </c>
      <c r="D25749">
        <f t="shared" si="402"/>
        <v>37606</v>
      </c>
      <c r="E25749">
        <v>6</v>
      </c>
      <c r="F25749" t="s">
        <v>24372</v>
      </c>
      <c r="G25749">
        <v>54</v>
      </c>
      <c r="H25749" t="s">
        <v>21</v>
      </c>
      <c r="I25749">
        <v>0</v>
      </c>
    </row>
    <row r="25750" spans="1:9" x14ac:dyDescent="0.2">
      <c r="A25750">
        <v>25735</v>
      </c>
      <c r="B25750">
        <v>36435</v>
      </c>
      <c r="C25750">
        <v>33166</v>
      </c>
      <c r="D25750">
        <f t="shared" si="402"/>
        <v>33166</v>
      </c>
      <c r="E25750">
        <v>3</v>
      </c>
      <c r="F25750" t="s">
        <v>24373</v>
      </c>
      <c r="G25750">
        <v>56</v>
      </c>
      <c r="H25750" t="s">
        <v>23</v>
      </c>
      <c r="I25750">
        <v>0</v>
      </c>
    </row>
    <row r="25751" spans="1:9" x14ac:dyDescent="0.2">
      <c r="A25751">
        <v>25736</v>
      </c>
      <c r="B25751">
        <v>36436</v>
      </c>
      <c r="C25751">
        <v>24925</v>
      </c>
      <c r="D25751">
        <f t="shared" si="402"/>
        <v>24925</v>
      </c>
      <c r="E25751">
        <v>11</v>
      </c>
      <c r="F25751" t="s">
        <v>24374</v>
      </c>
      <c r="G25751">
        <v>37</v>
      </c>
      <c r="H25751" t="s">
        <v>14</v>
      </c>
      <c r="I25751">
        <v>0</v>
      </c>
    </row>
    <row r="25752" spans="1:9" x14ac:dyDescent="0.2">
      <c r="A25752">
        <v>25737</v>
      </c>
      <c r="B25752">
        <v>36437</v>
      </c>
      <c r="C25752">
        <v>15945</v>
      </c>
      <c r="D25752">
        <f t="shared" si="402"/>
        <v>15945</v>
      </c>
      <c r="E25752">
        <v>2</v>
      </c>
      <c r="F25752" t="s">
        <v>24375</v>
      </c>
      <c r="G25752">
        <v>21</v>
      </c>
      <c r="H25752" t="s">
        <v>17</v>
      </c>
      <c r="I25752">
        <v>0</v>
      </c>
    </row>
    <row r="25753" spans="1:9" x14ac:dyDescent="0.2">
      <c r="A25753">
        <v>25738</v>
      </c>
      <c r="B25753">
        <v>36438</v>
      </c>
      <c r="C25753">
        <v>22220</v>
      </c>
      <c r="D25753">
        <f t="shared" si="402"/>
        <v>22220</v>
      </c>
      <c r="E25753">
        <v>24</v>
      </c>
      <c r="F25753" t="s">
        <v>24376</v>
      </c>
      <c r="G25753">
        <v>66</v>
      </c>
      <c r="H25753" t="s">
        <v>55</v>
      </c>
      <c r="I25753">
        <v>0</v>
      </c>
    </row>
    <row r="25754" spans="1:9" x14ac:dyDescent="0.2">
      <c r="A25754">
        <v>25739</v>
      </c>
      <c r="B25754">
        <v>36441</v>
      </c>
      <c r="C25754">
        <v>5922</v>
      </c>
      <c r="D25754">
        <f t="shared" si="402"/>
        <v>5922</v>
      </c>
      <c r="E25754">
        <v>33</v>
      </c>
      <c r="F25754" t="s">
        <v>24377</v>
      </c>
      <c r="G25754">
        <v>56</v>
      </c>
      <c r="H25754" t="s">
        <v>23</v>
      </c>
      <c r="I25754">
        <v>0</v>
      </c>
    </row>
    <row r="25755" spans="1:9" x14ac:dyDescent="0.2">
      <c r="A25755">
        <v>25740</v>
      </c>
      <c r="B25755">
        <v>36443</v>
      </c>
      <c r="C25755">
        <v>48697</v>
      </c>
      <c r="D25755">
        <f t="shared" si="402"/>
        <v>48697</v>
      </c>
      <c r="E25755">
        <v>32</v>
      </c>
      <c r="F25755" t="s">
        <v>24378</v>
      </c>
      <c r="G25755">
        <v>19</v>
      </c>
      <c r="H25755" t="s">
        <v>10</v>
      </c>
      <c r="I25755">
        <v>0</v>
      </c>
    </row>
    <row r="25756" spans="1:9" x14ac:dyDescent="0.2">
      <c r="A25756">
        <v>25741</v>
      </c>
      <c r="B25756">
        <v>36444</v>
      </c>
      <c r="C25756">
        <v>35997</v>
      </c>
      <c r="D25756">
        <f t="shared" si="402"/>
        <v>35997</v>
      </c>
      <c r="E25756">
        <v>1</v>
      </c>
      <c r="F25756" t="s">
        <v>24379</v>
      </c>
      <c r="G25756">
        <v>100</v>
      </c>
      <c r="H25756" t="s">
        <v>236</v>
      </c>
      <c r="I25756">
        <v>0</v>
      </c>
    </row>
    <row r="25757" spans="1:9" x14ac:dyDescent="0.2">
      <c r="A25757">
        <v>25742</v>
      </c>
      <c r="B25757">
        <v>36445</v>
      </c>
      <c r="D25757">
        <f t="shared" si="402"/>
        <v>36445</v>
      </c>
      <c r="I25757">
        <v>0</v>
      </c>
    </row>
    <row r="25758" spans="1:9" x14ac:dyDescent="0.2">
      <c r="A25758">
        <v>25743</v>
      </c>
      <c r="B25758">
        <v>36446</v>
      </c>
      <c r="C25758">
        <v>36446</v>
      </c>
      <c r="D25758">
        <f t="shared" si="402"/>
        <v>36446</v>
      </c>
      <c r="E25758">
        <v>9</v>
      </c>
      <c r="F25758" t="s">
        <v>24380</v>
      </c>
      <c r="G25758">
        <v>7</v>
      </c>
      <c r="H25758" t="s">
        <v>29</v>
      </c>
      <c r="I25758">
        <v>0</v>
      </c>
    </row>
    <row r="25759" spans="1:9" x14ac:dyDescent="0.2">
      <c r="A25759">
        <v>25744</v>
      </c>
      <c r="B25759">
        <v>36448</v>
      </c>
      <c r="C25759">
        <v>48335</v>
      </c>
      <c r="D25759">
        <f t="shared" si="402"/>
        <v>48335</v>
      </c>
      <c r="E25759">
        <v>3</v>
      </c>
      <c r="F25759" t="s">
        <v>24381</v>
      </c>
      <c r="G25759">
        <v>3</v>
      </c>
      <c r="H25759" t="s">
        <v>8</v>
      </c>
      <c r="I25759">
        <v>0</v>
      </c>
    </row>
    <row r="25760" spans="1:9" x14ac:dyDescent="0.2">
      <c r="A25760">
        <v>25745</v>
      </c>
      <c r="B25760">
        <v>36449</v>
      </c>
      <c r="D25760">
        <f t="shared" si="402"/>
        <v>36449</v>
      </c>
      <c r="E25760">
        <v>1</v>
      </c>
      <c r="F25760" t="s">
        <v>24382</v>
      </c>
      <c r="G25760">
        <v>115</v>
      </c>
      <c r="H25760" t="s">
        <v>12</v>
      </c>
      <c r="I25760">
        <v>0</v>
      </c>
    </row>
    <row r="25761" spans="1:9" x14ac:dyDescent="0.2">
      <c r="A25761">
        <v>25746</v>
      </c>
      <c r="B25761">
        <v>36451</v>
      </c>
      <c r="C25761">
        <v>13708</v>
      </c>
      <c r="D25761">
        <f t="shared" si="402"/>
        <v>13708</v>
      </c>
      <c r="E25761">
        <v>2</v>
      </c>
      <c r="F25761" t="s">
        <v>24383</v>
      </c>
      <c r="G25761">
        <v>25</v>
      </c>
      <c r="H25761" t="s">
        <v>34</v>
      </c>
      <c r="I25761">
        <v>0</v>
      </c>
    </row>
    <row r="25762" spans="1:9" x14ac:dyDescent="0.2">
      <c r="A25762">
        <v>25747</v>
      </c>
      <c r="B25762">
        <v>36452</v>
      </c>
      <c r="C25762">
        <v>22164</v>
      </c>
      <c r="D25762">
        <f t="shared" si="402"/>
        <v>22164</v>
      </c>
      <c r="E25762">
        <v>1</v>
      </c>
      <c r="F25762" t="s">
        <v>24384</v>
      </c>
      <c r="G25762">
        <v>45</v>
      </c>
      <c r="H25762" t="s">
        <v>8</v>
      </c>
      <c r="I25762">
        <v>0</v>
      </c>
    </row>
    <row r="25763" spans="1:9" x14ac:dyDescent="0.2">
      <c r="A25763">
        <v>25748</v>
      </c>
      <c r="B25763">
        <v>36453</v>
      </c>
      <c r="C25763">
        <v>9482</v>
      </c>
      <c r="D25763">
        <f t="shared" si="402"/>
        <v>9482</v>
      </c>
      <c r="E25763">
        <v>1</v>
      </c>
      <c r="F25763" t="s">
        <v>24385</v>
      </c>
      <c r="G25763">
        <v>56</v>
      </c>
      <c r="H25763" t="s">
        <v>23</v>
      </c>
      <c r="I25763">
        <v>0</v>
      </c>
    </row>
    <row r="25764" spans="1:9" x14ac:dyDescent="0.2">
      <c r="A25764">
        <v>25749</v>
      </c>
      <c r="B25764">
        <v>36456</v>
      </c>
      <c r="C25764">
        <v>5337</v>
      </c>
      <c r="D25764">
        <f t="shared" si="402"/>
        <v>5337</v>
      </c>
      <c r="E25764">
        <v>6</v>
      </c>
      <c r="F25764" t="s">
        <v>24386</v>
      </c>
      <c r="G25764">
        <v>21</v>
      </c>
      <c r="H25764" t="s">
        <v>17</v>
      </c>
      <c r="I25764">
        <v>0</v>
      </c>
    </row>
    <row r="25765" spans="1:9" x14ac:dyDescent="0.2">
      <c r="A25765">
        <v>25750</v>
      </c>
      <c r="B25765">
        <v>36457</v>
      </c>
      <c r="C25765">
        <v>31596</v>
      </c>
      <c r="D25765">
        <f t="shared" si="402"/>
        <v>31596</v>
      </c>
      <c r="E25765">
        <v>1</v>
      </c>
      <c r="F25765" t="s">
        <v>24387</v>
      </c>
      <c r="G25765">
        <v>4</v>
      </c>
      <c r="H25765" t="s">
        <v>27</v>
      </c>
      <c r="I25765">
        <v>0</v>
      </c>
    </row>
    <row r="25766" spans="1:9" x14ac:dyDescent="0.2">
      <c r="A25766">
        <v>25751</v>
      </c>
      <c r="B25766">
        <v>36458</v>
      </c>
      <c r="C25766">
        <v>42441</v>
      </c>
      <c r="D25766">
        <f t="shared" si="402"/>
        <v>42441</v>
      </c>
      <c r="E25766">
        <v>2</v>
      </c>
      <c r="F25766" t="s">
        <v>24388</v>
      </c>
      <c r="G25766">
        <v>75</v>
      </c>
      <c r="H25766" t="s">
        <v>21</v>
      </c>
      <c r="I25766">
        <v>0</v>
      </c>
    </row>
    <row r="25767" spans="1:9" x14ac:dyDescent="0.2">
      <c r="A25767">
        <v>25752</v>
      </c>
      <c r="B25767">
        <v>36459</v>
      </c>
      <c r="C25767">
        <v>13679</v>
      </c>
      <c r="D25767">
        <f t="shared" si="402"/>
        <v>13679</v>
      </c>
      <c r="E25767">
        <v>19</v>
      </c>
      <c r="F25767" t="s">
        <v>24389</v>
      </c>
      <c r="G25767">
        <v>106</v>
      </c>
      <c r="H25767" t="s">
        <v>29</v>
      </c>
      <c r="I25767">
        <v>0</v>
      </c>
    </row>
    <row r="25768" spans="1:9" x14ac:dyDescent="0.2">
      <c r="A25768">
        <v>25753</v>
      </c>
      <c r="B25768">
        <v>36462</v>
      </c>
      <c r="D25768">
        <f t="shared" si="402"/>
        <v>36462</v>
      </c>
      <c r="I25768">
        <v>0</v>
      </c>
    </row>
    <row r="25769" spans="1:9" x14ac:dyDescent="0.2">
      <c r="A25769">
        <v>25754</v>
      </c>
      <c r="B25769">
        <v>36463</v>
      </c>
      <c r="C25769">
        <v>36463</v>
      </c>
      <c r="D25769">
        <f t="shared" si="402"/>
        <v>36463</v>
      </c>
      <c r="E25769">
        <v>8</v>
      </c>
      <c r="F25769" t="s">
        <v>24390</v>
      </c>
      <c r="G25769">
        <v>72</v>
      </c>
      <c r="H25769" t="s">
        <v>10</v>
      </c>
      <c r="I25769">
        <v>0</v>
      </c>
    </row>
    <row r="25770" spans="1:9" x14ac:dyDescent="0.2">
      <c r="A25770">
        <v>25755</v>
      </c>
      <c r="B25770">
        <v>36464</v>
      </c>
      <c r="C25770">
        <v>47866</v>
      </c>
      <c r="D25770">
        <f t="shared" si="402"/>
        <v>47866</v>
      </c>
      <c r="E25770">
        <v>2</v>
      </c>
      <c r="F25770" t="s">
        <v>24391</v>
      </c>
      <c r="G25770">
        <v>107</v>
      </c>
      <c r="H25770" t="s">
        <v>8</v>
      </c>
      <c r="I25770">
        <v>0</v>
      </c>
    </row>
    <row r="25771" spans="1:9" x14ac:dyDescent="0.2">
      <c r="A25771">
        <v>25756</v>
      </c>
      <c r="B25771">
        <v>36466</v>
      </c>
      <c r="C25771">
        <v>36466</v>
      </c>
      <c r="D25771">
        <f t="shared" si="402"/>
        <v>36466</v>
      </c>
      <c r="E25771">
        <v>2</v>
      </c>
      <c r="F25771" t="s">
        <v>24392</v>
      </c>
      <c r="G25771">
        <v>127</v>
      </c>
      <c r="H25771" t="s">
        <v>34</v>
      </c>
      <c r="I25771">
        <v>0</v>
      </c>
    </row>
    <row r="25772" spans="1:9" x14ac:dyDescent="0.2">
      <c r="A25772">
        <v>25757</v>
      </c>
      <c r="B25772">
        <v>36468</v>
      </c>
      <c r="C25772">
        <v>22767</v>
      </c>
      <c r="D25772">
        <f t="shared" si="402"/>
        <v>22767</v>
      </c>
      <c r="E25772">
        <v>1</v>
      </c>
      <c r="F25772" t="s">
        <v>24393</v>
      </c>
      <c r="G25772">
        <v>37</v>
      </c>
      <c r="H25772" t="s">
        <v>14</v>
      </c>
      <c r="I25772">
        <v>0</v>
      </c>
    </row>
    <row r="25773" spans="1:9" x14ac:dyDescent="0.2">
      <c r="A25773">
        <v>25758</v>
      </c>
      <c r="B25773">
        <v>36469</v>
      </c>
      <c r="C25773">
        <v>28999</v>
      </c>
      <c r="D25773">
        <f t="shared" si="402"/>
        <v>28999</v>
      </c>
      <c r="E25773">
        <v>2</v>
      </c>
      <c r="F25773" t="s">
        <v>24394</v>
      </c>
      <c r="G25773">
        <v>122</v>
      </c>
      <c r="H25773" t="s">
        <v>29</v>
      </c>
      <c r="I25773">
        <v>0</v>
      </c>
    </row>
    <row r="25774" spans="1:9" x14ac:dyDescent="0.2">
      <c r="A25774">
        <v>25759</v>
      </c>
      <c r="B25774">
        <v>36470</v>
      </c>
      <c r="C25774">
        <v>4193</v>
      </c>
      <c r="D25774">
        <f t="shared" si="402"/>
        <v>4193</v>
      </c>
      <c r="E25774">
        <v>1</v>
      </c>
      <c r="F25774" t="s">
        <v>24395</v>
      </c>
      <c r="G25774">
        <v>12</v>
      </c>
      <c r="H25774" t="s">
        <v>27</v>
      </c>
      <c r="I25774">
        <v>0</v>
      </c>
    </row>
    <row r="25775" spans="1:9" x14ac:dyDescent="0.2">
      <c r="A25775">
        <v>25760</v>
      </c>
      <c r="B25775">
        <v>36471</v>
      </c>
      <c r="C25775">
        <v>46572</v>
      </c>
      <c r="D25775">
        <f t="shared" si="402"/>
        <v>46572</v>
      </c>
      <c r="E25775">
        <v>3</v>
      </c>
      <c r="F25775" t="s">
        <v>24396</v>
      </c>
      <c r="G25775">
        <v>43</v>
      </c>
      <c r="H25775" t="s">
        <v>86</v>
      </c>
      <c r="I25775">
        <v>0</v>
      </c>
    </row>
    <row r="25776" spans="1:9" x14ac:dyDescent="0.2">
      <c r="A25776">
        <v>25761</v>
      </c>
      <c r="B25776">
        <v>36472</v>
      </c>
      <c r="C25776">
        <v>36472</v>
      </c>
      <c r="D25776">
        <f t="shared" si="402"/>
        <v>36472</v>
      </c>
      <c r="E25776">
        <v>84</v>
      </c>
      <c r="F25776" t="s">
        <v>24397</v>
      </c>
      <c r="G25776">
        <v>48</v>
      </c>
      <c r="H25776" t="s">
        <v>36</v>
      </c>
      <c r="I25776">
        <v>0</v>
      </c>
    </row>
    <row r="25777" spans="1:9" x14ac:dyDescent="0.2">
      <c r="A25777">
        <v>25762</v>
      </c>
      <c r="B25777">
        <v>36474</v>
      </c>
      <c r="C25777">
        <v>16393</v>
      </c>
      <c r="D25777">
        <f t="shared" si="402"/>
        <v>16393</v>
      </c>
      <c r="E25777">
        <v>1</v>
      </c>
      <c r="F25777" t="s">
        <v>24398</v>
      </c>
      <c r="G25777">
        <v>133</v>
      </c>
      <c r="H25777" t="s">
        <v>34</v>
      </c>
      <c r="I25777">
        <v>0</v>
      </c>
    </row>
    <row r="25778" spans="1:9" x14ac:dyDescent="0.2">
      <c r="A25778">
        <v>25763</v>
      </c>
      <c r="B25778">
        <v>36475</v>
      </c>
      <c r="C25778">
        <v>17008</v>
      </c>
      <c r="D25778">
        <f t="shared" si="402"/>
        <v>17008</v>
      </c>
      <c r="E25778">
        <v>9</v>
      </c>
      <c r="F25778" t="s">
        <v>24399</v>
      </c>
      <c r="G25778">
        <v>21</v>
      </c>
      <c r="H25778" t="s">
        <v>17</v>
      </c>
      <c r="I25778">
        <v>0</v>
      </c>
    </row>
    <row r="25779" spans="1:9" x14ac:dyDescent="0.2">
      <c r="A25779">
        <v>25764</v>
      </c>
      <c r="B25779">
        <v>36476</v>
      </c>
      <c r="C25779">
        <v>35123</v>
      </c>
      <c r="D25779">
        <f t="shared" si="402"/>
        <v>35123</v>
      </c>
      <c r="E25779">
        <v>8</v>
      </c>
      <c r="F25779" t="s">
        <v>24400</v>
      </c>
      <c r="G25779">
        <v>34</v>
      </c>
      <c r="H25779" t="s">
        <v>14</v>
      </c>
      <c r="I25779">
        <v>0</v>
      </c>
    </row>
    <row r="25780" spans="1:9" x14ac:dyDescent="0.2">
      <c r="A25780">
        <v>25765</v>
      </c>
      <c r="B25780">
        <v>36479</v>
      </c>
      <c r="C25780">
        <v>10970</v>
      </c>
      <c r="D25780">
        <f t="shared" si="402"/>
        <v>10970</v>
      </c>
      <c r="E25780">
        <v>5</v>
      </c>
      <c r="F25780" t="s">
        <v>24401</v>
      </c>
      <c r="G25780">
        <v>105</v>
      </c>
      <c r="H25780" t="s">
        <v>10</v>
      </c>
      <c r="I25780">
        <v>0</v>
      </c>
    </row>
    <row r="25781" spans="1:9" x14ac:dyDescent="0.2">
      <c r="A25781">
        <v>25766</v>
      </c>
      <c r="B25781">
        <v>36480</v>
      </c>
      <c r="C25781">
        <v>36480</v>
      </c>
      <c r="D25781">
        <f t="shared" si="402"/>
        <v>36480</v>
      </c>
      <c r="E25781">
        <v>7</v>
      </c>
      <c r="F25781" t="s">
        <v>24402</v>
      </c>
      <c r="G25781">
        <v>75</v>
      </c>
      <c r="H25781" t="s">
        <v>21</v>
      </c>
      <c r="I25781">
        <v>0</v>
      </c>
    </row>
    <row r="25782" spans="1:9" x14ac:dyDescent="0.2">
      <c r="A25782">
        <v>25767</v>
      </c>
      <c r="B25782">
        <v>36481</v>
      </c>
      <c r="C25782">
        <v>48058</v>
      </c>
      <c r="D25782">
        <f t="shared" si="402"/>
        <v>48058</v>
      </c>
      <c r="E25782">
        <v>20</v>
      </c>
      <c r="F25782" t="s">
        <v>24403</v>
      </c>
      <c r="G25782">
        <v>121</v>
      </c>
      <c r="H25782" t="s">
        <v>36</v>
      </c>
      <c r="I25782">
        <v>0</v>
      </c>
    </row>
    <row r="25783" spans="1:9" x14ac:dyDescent="0.2">
      <c r="A25783">
        <v>25768</v>
      </c>
      <c r="B25783">
        <v>36482</v>
      </c>
      <c r="C25783">
        <v>11576</v>
      </c>
      <c r="D25783">
        <f t="shared" si="402"/>
        <v>11576</v>
      </c>
      <c r="E25783">
        <v>14</v>
      </c>
      <c r="F25783" t="s">
        <v>24404</v>
      </c>
      <c r="G25783">
        <v>107</v>
      </c>
      <c r="H25783" t="s">
        <v>8</v>
      </c>
      <c r="I25783">
        <v>0</v>
      </c>
    </row>
    <row r="25784" spans="1:9" x14ac:dyDescent="0.2">
      <c r="A25784">
        <v>25769</v>
      </c>
      <c r="B25784">
        <v>36483</v>
      </c>
      <c r="C25784">
        <v>39871</v>
      </c>
      <c r="D25784">
        <f t="shared" si="402"/>
        <v>39871</v>
      </c>
      <c r="E25784">
        <v>3</v>
      </c>
      <c r="F25784" t="s">
        <v>24405</v>
      </c>
      <c r="G25784">
        <v>98</v>
      </c>
      <c r="H25784" t="s">
        <v>12</v>
      </c>
      <c r="I25784">
        <v>0</v>
      </c>
    </row>
    <row r="25785" spans="1:9" x14ac:dyDescent="0.2">
      <c r="A25785">
        <v>25770</v>
      </c>
      <c r="B25785">
        <v>36484</v>
      </c>
      <c r="C25785">
        <v>486</v>
      </c>
      <c r="D25785">
        <f t="shared" si="402"/>
        <v>486</v>
      </c>
      <c r="E25785">
        <v>6</v>
      </c>
      <c r="F25785" t="s">
        <v>24406</v>
      </c>
      <c r="G25785">
        <v>120</v>
      </c>
      <c r="H25785" t="s">
        <v>17</v>
      </c>
      <c r="I25785">
        <v>0</v>
      </c>
    </row>
    <row r="25786" spans="1:9" x14ac:dyDescent="0.2">
      <c r="A25786">
        <v>25771</v>
      </c>
      <c r="B25786">
        <v>36485</v>
      </c>
      <c r="C25786">
        <v>36485</v>
      </c>
      <c r="D25786">
        <f t="shared" si="402"/>
        <v>36485</v>
      </c>
      <c r="E25786">
        <v>27</v>
      </c>
      <c r="F25786" t="s">
        <v>24407</v>
      </c>
      <c r="G25786">
        <v>92</v>
      </c>
      <c r="H25786" t="s">
        <v>23</v>
      </c>
      <c r="I25786">
        <v>0</v>
      </c>
    </row>
    <row r="25787" spans="1:9" x14ac:dyDescent="0.2">
      <c r="A25787">
        <v>25772</v>
      </c>
      <c r="B25787">
        <v>36486</v>
      </c>
      <c r="C25787">
        <v>22963</v>
      </c>
      <c r="D25787">
        <f t="shared" si="402"/>
        <v>22963</v>
      </c>
      <c r="E25787">
        <v>4</v>
      </c>
      <c r="F25787" t="s">
        <v>24408</v>
      </c>
      <c r="G25787">
        <v>96</v>
      </c>
      <c r="H25787" t="s">
        <v>58</v>
      </c>
      <c r="I25787">
        <v>0</v>
      </c>
    </row>
    <row r="25788" spans="1:9" x14ac:dyDescent="0.2">
      <c r="A25788">
        <v>25773</v>
      </c>
      <c r="B25788">
        <v>36487</v>
      </c>
      <c r="C25788">
        <v>36487</v>
      </c>
      <c r="D25788">
        <f t="shared" si="402"/>
        <v>36487</v>
      </c>
      <c r="E25788">
        <v>5</v>
      </c>
      <c r="F25788" t="s">
        <v>24409</v>
      </c>
      <c r="G25788">
        <v>44</v>
      </c>
      <c r="H25788" t="s">
        <v>34</v>
      </c>
      <c r="I25788">
        <v>0</v>
      </c>
    </row>
    <row r="25789" spans="1:9" x14ac:dyDescent="0.2">
      <c r="A25789">
        <v>25774</v>
      </c>
      <c r="B25789">
        <v>36488</v>
      </c>
      <c r="C25789">
        <v>14010</v>
      </c>
      <c r="D25789">
        <f t="shared" si="402"/>
        <v>14010</v>
      </c>
      <c r="E25789">
        <v>2</v>
      </c>
      <c r="F25789" t="s">
        <v>24410</v>
      </c>
      <c r="G25789">
        <v>100</v>
      </c>
      <c r="H25789" t="s">
        <v>236</v>
      </c>
      <c r="I25789">
        <v>0</v>
      </c>
    </row>
    <row r="25790" spans="1:9" x14ac:dyDescent="0.2">
      <c r="A25790">
        <v>25775</v>
      </c>
      <c r="B25790">
        <v>36489</v>
      </c>
      <c r="C25790">
        <v>523</v>
      </c>
      <c r="D25790">
        <f t="shared" si="402"/>
        <v>523</v>
      </c>
      <c r="E25790">
        <v>1</v>
      </c>
      <c r="F25790" t="s">
        <v>24411</v>
      </c>
      <c r="G25790">
        <v>22</v>
      </c>
      <c r="H25790" t="s">
        <v>34</v>
      </c>
      <c r="I25790">
        <v>0</v>
      </c>
    </row>
    <row r="25791" spans="1:9" x14ac:dyDescent="0.2">
      <c r="A25791">
        <v>25776</v>
      </c>
      <c r="B25791">
        <v>36490</v>
      </c>
      <c r="C25791">
        <v>7304</v>
      </c>
      <c r="D25791">
        <f t="shared" si="402"/>
        <v>7304</v>
      </c>
      <c r="E25791">
        <v>3</v>
      </c>
      <c r="F25791" t="s">
        <v>24412</v>
      </c>
      <c r="G25791">
        <v>37</v>
      </c>
      <c r="H25791" t="s">
        <v>14</v>
      </c>
      <c r="I25791">
        <v>0</v>
      </c>
    </row>
    <row r="25792" spans="1:9" x14ac:dyDescent="0.2">
      <c r="A25792">
        <v>25777</v>
      </c>
      <c r="B25792">
        <v>36493</v>
      </c>
      <c r="C25792">
        <v>36493</v>
      </c>
      <c r="D25792">
        <f t="shared" si="402"/>
        <v>36493</v>
      </c>
      <c r="E25792">
        <v>23</v>
      </c>
      <c r="F25792" t="s">
        <v>24413</v>
      </c>
      <c r="G25792">
        <v>94</v>
      </c>
      <c r="H25792" t="s">
        <v>12</v>
      </c>
      <c r="I25792">
        <v>0</v>
      </c>
    </row>
    <row r="25793" spans="1:9" x14ac:dyDescent="0.2">
      <c r="A25793">
        <v>25778</v>
      </c>
      <c r="B25793">
        <v>36494</v>
      </c>
      <c r="D25793">
        <f t="shared" si="402"/>
        <v>36494</v>
      </c>
      <c r="I25793">
        <v>0</v>
      </c>
    </row>
    <row r="25794" spans="1:9" x14ac:dyDescent="0.2">
      <c r="A25794">
        <v>25779</v>
      </c>
      <c r="B25794">
        <v>36496</v>
      </c>
      <c r="D25794">
        <f t="shared" si="402"/>
        <v>36496</v>
      </c>
      <c r="E25794">
        <v>21</v>
      </c>
      <c r="F25794" t="s">
        <v>24414</v>
      </c>
      <c r="G25794">
        <v>21</v>
      </c>
      <c r="H25794" t="s">
        <v>17</v>
      </c>
      <c r="I25794">
        <v>0</v>
      </c>
    </row>
    <row r="25795" spans="1:9" x14ac:dyDescent="0.2">
      <c r="A25795">
        <v>25780</v>
      </c>
      <c r="B25795">
        <v>36498</v>
      </c>
      <c r="C25795">
        <v>44756</v>
      </c>
      <c r="D25795">
        <f t="shared" si="402"/>
        <v>44756</v>
      </c>
      <c r="E25795">
        <v>1</v>
      </c>
      <c r="F25795" t="s">
        <v>24415</v>
      </c>
      <c r="G25795">
        <v>11</v>
      </c>
      <c r="H25795" t="s">
        <v>34</v>
      </c>
      <c r="I25795">
        <v>0</v>
      </c>
    </row>
    <row r="25796" spans="1:9" x14ac:dyDescent="0.2">
      <c r="A25796">
        <v>25781</v>
      </c>
      <c r="B25796">
        <v>36499</v>
      </c>
      <c r="C25796">
        <v>7031</v>
      </c>
      <c r="D25796">
        <f t="shared" si="402"/>
        <v>7031</v>
      </c>
      <c r="E25796">
        <v>2</v>
      </c>
      <c r="F25796" t="s">
        <v>24416</v>
      </c>
      <c r="G25796">
        <v>123</v>
      </c>
      <c r="H25796" t="s">
        <v>50</v>
      </c>
      <c r="I25796">
        <v>0</v>
      </c>
    </row>
    <row r="25797" spans="1:9" x14ac:dyDescent="0.2">
      <c r="A25797">
        <v>25782</v>
      </c>
      <c r="B25797">
        <v>36500</v>
      </c>
      <c r="C25797">
        <v>23025</v>
      </c>
      <c r="D25797">
        <f t="shared" si="402"/>
        <v>23025</v>
      </c>
      <c r="E25797">
        <v>3</v>
      </c>
      <c r="F25797" t="s">
        <v>24417</v>
      </c>
      <c r="G25797">
        <v>92</v>
      </c>
      <c r="H25797" t="s">
        <v>23</v>
      </c>
      <c r="I25797">
        <v>0</v>
      </c>
    </row>
    <row r="25798" spans="1:9" x14ac:dyDescent="0.2">
      <c r="A25798">
        <v>25783</v>
      </c>
      <c r="B25798">
        <v>36501</v>
      </c>
      <c r="D25798">
        <f t="shared" si="402"/>
        <v>36501</v>
      </c>
      <c r="E25798">
        <v>1</v>
      </c>
      <c r="F25798" t="s">
        <v>24418</v>
      </c>
      <c r="G25798">
        <v>70</v>
      </c>
      <c r="H25798" t="s">
        <v>34</v>
      </c>
      <c r="I25798">
        <v>0</v>
      </c>
    </row>
    <row r="25799" spans="1:9" x14ac:dyDescent="0.2">
      <c r="A25799">
        <v>25784</v>
      </c>
      <c r="B25799">
        <v>36502</v>
      </c>
      <c r="C25799">
        <v>15783</v>
      </c>
      <c r="D25799">
        <f t="shared" si="402"/>
        <v>15783</v>
      </c>
      <c r="E25799">
        <v>1</v>
      </c>
      <c r="F25799" t="s">
        <v>24419</v>
      </c>
      <c r="G25799">
        <v>14</v>
      </c>
      <c r="H25799" t="s">
        <v>58</v>
      </c>
      <c r="I25799">
        <v>0</v>
      </c>
    </row>
    <row r="25800" spans="1:9" x14ac:dyDescent="0.2">
      <c r="A25800">
        <v>25785</v>
      </c>
      <c r="B25800">
        <v>36504</v>
      </c>
      <c r="C25800">
        <v>42719</v>
      </c>
      <c r="D25800">
        <f t="shared" si="402"/>
        <v>42719</v>
      </c>
      <c r="E25800">
        <v>1</v>
      </c>
      <c r="F25800" t="s">
        <v>24420</v>
      </c>
      <c r="G25800">
        <v>98</v>
      </c>
      <c r="H25800" t="s">
        <v>12</v>
      </c>
      <c r="I25800">
        <v>0</v>
      </c>
    </row>
    <row r="25801" spans="1:9" x14ac:dyDescent="0.2">
      <c r="A25801">
        <v>25786</v>
      </c>
      <c r="B25801">
        <v>36505</v>
      </c>
      <c r="C25801">
        <v>44841</v>
      </c>
      <c r="D25801">
        <f t="shared" si="402"/>
        <v>44841</v>
      </c>
      <c r="E25801">
        <v>2</v>
      </c>
      <c r="F25801" t="s">
        <v>24421</v>
      </c>
      <c r="G25801">
        <v>80</v>
      </c>
      <c r="H25801" t="s">
        <v>34</v>
      </c>
      <c r="I25801">
        <v>0</v>
      </c>
    </row>
    <row r="25802" spans="1:9" x14ac:dyDescent="0.2">
      <c r="A25802">
        <v>25787</v>
      </c>
      <c r="B25802">
        <v>36506</v>
      </c>
      <c r="C25802">
        <v>30428</v>
      </c>
      <c r="D25802">
        <f t="shared" si="402"/>
        <v>30428</v>
      </c>
      <c r="E25802">
        <v>11</v>
      </c>
      <c r="F25802" t="s">
        <v>24422</v>
      </c>
      <c r="G25802">
        <v>78</v>
      </c>
      <c r="H25802" t="s">
        <v>8</v>
      </c>
      <c r="I25802">
        <v>0</v>
      </c>
    </row>
    <row r="25803" spans="1:9" x14ac:dyDescent="0.2">
      <c r="A25803">
        <v>25788</v>
      </c>
      <c r="B25803">
        <v>36507</v>
      </c>
      <c r="C25803">
        <v>9634</v>
      </c>
      <c r="D25803">
        <f t="shared" si="402"/>
        <v>9634</v>
      </c>
      <c r="E25803">
        <v>1</v>
      </c>
      <c r="F25803" t="s">
        <v>24423</v>
      </c>
      <c r="G25803">
        <v>23</v>
      </c>
      <c r="H25803" t="s">
        <v>8</v>
      </c>
      <c r="I25803">
        <v>0</v>
      </c>
    </row>
    <row r="25804" spans="1:9" x14ac:dyDescent="0.2">
      <c r="A25804">
        <v>25789</v>
      </c>
      <c r="B25804">
        <v>36508</v>
      </c>
      <c r="C25804">
        <v>40849</v>
      </c>
      <c r="D25804">
        <f t="shared" si="402"/>
        <v>40849</v>
      </c>
      <c r="E25804">
        <v>1</v>
      </c>
      <c r="F25804" t="s">
        <v>24424</v>
      </c>
      <c r="G25804">
        <v>51</v>
      </c>
      <c r="H25804" t="s">
        <v>10</v>
      </c>
      <c r="I25804">
        <v>0</v>
      </c>
    </row>
    <row r="25805" spans="1:9" x14ac:dyDescent="0.2">
      <c r="A25805">
        <v>25790</v>
      </c>
      <c r="B25805">
        <v>36510</v>
      </c>
      <c r="C25805">
        <v>28441</v>
      </c>
      <c r="D25805">
        <f t="shared" si="402"/>
        <v>28441</v>
      </c>
      <c r="E25805">
        <v>9</v>
      </c>
      <c r="F25805" t="s">
        <v>24425</v>
      </c>
      <c r="G25805">
        <v>42</v>
      </c>
      <c r="H25805" t="s">
        <v>14</v>
      </c>
      <c r="I25805">
        <v>0</v>
      </c>
    </row>
    <row r="25806" spans="1:9" x14ac:dyDescent="0.2">
      <c r="A25806">
        <v>25791</v>
      </c>
      <c r="B25806">
        <v>36511</v>
      </c>
      <c r="C25806">
        <v>27999</v>
      </c>
      <c r="D25806">
        <f t="shared" si="402"/>
        <v>27999</v>
      </c>
      <c r="E25806">
        <v>2</v>
      </c>
      <c r="F25806" t="s">
        <v>24426</v>
      </c>
      <c r="G25806">
        <v>123</v>
      </c>
      <c r="H25806" t="s">
        <v>50</v>
      </c>
      <c r="I25806">
        <v>0</v>
      </c>
    </row>
    <row r="25807" spans="1:9" x14ac:dyDescent="0.2">
      <c r="A25807">
        <v>25792</v>
      </c>
      <c r="B25807">
        <v>36512</v>
      </c>
      <c r="C25807">
        <v>12304</v>
      </c>
      <c r="D25807">
        <f t="shared" si="402"/>
        <v>12304</v>
      </c>
      <c r="E25807">
        <v>4</v>
      </c>
      <c r="F25807" t="s">
        <v>24427</v>
      </c>
      <c r="G25807">
        <v>26</v>
      </c>
      <c r="H25807" t="s">
        <v>12</v>
      </c>
      <c r="I25807">
        <v>0</v>
      </c>
    </row>
    <row r="25808" spans="1:9" x14ac:dyDescent="0.2">
      <c r="A25808">
        <v>25793</v>
      </c>
      <c r="B25808">
        <v>36514</v>
      </c>
      <c r="C25808">
        <v>15359</v>
      </c>
      <c r="D25808">
        <f t="shared" ref="D25808:D25871" si="403">IF(C25808&lt;&gt;0,C25808,B25808)</f>
        <v>15359</v>
      </c>
      <c r="E25808">
        <v>3</v>
      </c>
      <c r="F25808" t="s">
        <v>24428</v>
      </c>
      <c r="G25808">
        <v>17</v>
      </c>
      <c r="H25808" t="s">
        <v>10</v>
      </c>
      <c r="I25808">
        <v>0</v>
      </c>
    </row>
    <row r="25809" spans="1:9" x14ac:dyDescent="0.2">
      <c r="A25809">
        <v>25794</v>
      </c>
      <c r="B25809">
        <v>36516</v>
      </c>
      <c r="C25809">
        <v>11830</v>
      </c>
      <c r="D25809">
        <f t="shared" si="403"/>
        <v>11830</v>
      </c>
      <c r="E25809">
        <v>1</v>
      </c>
      <c r="F25809" t="s">
        <v>24429</v>
      </c>
      <c r="G25809">
        <v>22</v>
      </c>
      <c r="H25809" t="s">
        <v>34</v>
      </c>
      <c r="I25809">
        <v>0</v>
      </c>
    </row>
    <row r="25810" spans="1:9" x14ac:dyDescent="0.2">
      <c r="A25810">
        <v>25795</v>
      </c>
      <c r="B25810">
        <v>36517</v>
      </c>
      <c r="C25810">
        <v>3957</v>
      </c>
      <c r="D25810">
        <f t="shared" si="403"/>
        <v>3957</v>
      </c>
      <c r="E25810">
        <v>8</v>
      </c>
      <c r="F25810" t="s">
        <v>24430</v>
      </c>
      <c r="G25810">
        <v>31</v>
      </c>
      <c r="H25810" t="s">
        <v>12</v>
      </c>
      <c r="I25810">
        <v>0</v>
      </c>
    </row>
    <row r="25811" spans="1:9" x14ac:dyDescent="0.2">
      <c r="A25811">
        <v>25796</v>
      </c>
      <c r="B25811">
        <v>36519</v>
      </c>
      <c r="C25811">
        <v>31847</v>
      </c>
      <c r="D25811">
        <f t="shared" si="403"/>
        <v>31847</v>
      </c>
      <c r="E25811">
        <v>13</v>
      </c>
      <c r="F25811" t="s">
        <v>24431</v>
      </c>
      <c r="G25811">
        <v>61</v>
      </c>
      <c r="H25811" t="s">
        <v>8</v>
      </c>
      <c r="I25811">
        <v>0</v>
      </c>
    </row>
    <row r="25812" spans="1:9" x14ac:dyDescent="0.2">
      <c r="A25812">
        <v>25797</v>
      </c>
      <c r="B25812">
        <v>36522</v>
      </c>
      <c r="C25812">
        <v>36522</v>
      </c>
      <c r="D25812">
        <f t="shared" si="403"/>
        <v>36522</v>
      </c>
      <c r="E25812">
        <v>63</v>
      </c>
      <c r="F25812" t="s">
        <v>24432</v>
      </c>
      <c r="G25812">
        <v>35</v>
      </c>
      <c r="H25812" t="s">
        <v>29</v>
      </c>
      <c r="I25812">
        <v>0</v>
      </c>
    </row>
    <row r="25813" spans="1:9" x14ac:dyDescent="0.2">
      <c r="A25813">
        <v>25798</v>
      </c>
      <c r="B25813">
        <v>36523</v>
      </c>
      <c r="D25813">
        <f t="shared" si="403"/>
        <v>36523</v>
      </c>
      <c r="E25813">
        <v>5</v>
      </c>
      <c r="F25813" t="s">
        <v>24433</v>
      </c>
      <c r="G25813">
        <v>31</v>
      </c>
      <c r="H25813" t="s">
        <v>12</v>
      </c>
      <c r="I25813">
        <v>0</v>
      </c>
    </row>
    <row r="25814" spans="1:9" x14ac:dyDescent="0.2">
      <c r="A25814">
        <v>25799</v>
      </c>
      <c r="B25814">
        <v>36524</v>
      </c>
      <c r="C25814">
        <v>41488</v>
      </c>
      <c r="D25814">
        <f t="shared" si="403"/>
        <v>41488</v>
      </c>
      <c r="E25814">
        <v>2</v>
      </c>
      <c r="F25814" t="s">
        <v>24434</v>
      </c>
      <c r="G25814">
        <v>84</v>
      </c>
      <c r="H25814" t="s">
        <v>17</v>
      </c>
      <c r="I25814">
        <v>0</v>
      </c>
    </row>
    <row r="25815" spans="1:9" x14ac:dyDescent="0.2">
      <c r="A25815">
        <v>25800</v>
      </c>
      <c r="B25815">
        <v>36526</v>
      </c>
      <c r="C25815">
        <v>36526</v>
      </c>
      <c r="D25815">
        <f t="shared" si="403"/>
        <v>36526</v>
      </c>
      <c r="E25815">
        <v>7</v>
      </c>
      <c r="F25815" t="s">
        <v>24435</v>
      </c>
      <c r="G25815">
        <v>63</v>
      </c>
      <c r="H25815" t="s">
        <v>27</v>
      </c>
      <c r="I25815">
        <v>0</v>
      </c>
    </row>
    <row r="25816" spans="1:9" x14ac:dyDescent="0.2">
      <c r="A25816">
        <v>25801</v>
      </c>
      <c r="B25816">
        <v>36527</v>
      </c>
      <c r="C25816">
        <v>36981</v>
      </c>
      <c r="D25816">
        <f t="shared" si="403"/>
        <v>36981</v>
      </c>
      <c r="E25816">
        <v>1</v>
      </c>
      <c r="F25816" t="s">
        <v>24436</v>
      </c>
      <c r="G25816">
        <v>61</v>
      </c>
      <c r="H25816" t="s">
        <v>8</v>
      </c>
      <c r="I25816">
        <v>0</v>
      </c>
    </row>
    <row r="25817" spans="1:9" x14ac:dyDescent="0.2">
      <c r="A25817">
        <v>25802</v>
      </c>
      <c r="B25817">
        <v>36528</v>
      </c>
      <c r="C25817">
        <v>48450</v>
      </c>
      <c r="D25817">
        <f t="shared" si="403"/>
        <v>48450</v>
      </c>
      <c r="E25817">
        <v>6</v>
      </c>
      <c r="F25817" t="s">
        <v>24437</v>
      </c>
      <c r="G25817">
        <v>131</v>
      </c>
      <c r="H25817" t="s">
        <v>27</v>
      </c>
      <c r="I25817">
        <v>0</v>
      </c>
    </row>
    <row r="25818" spans="1:9" x14ac:dyDescent="0.2">
      <c r="A25818">
        <v>25803</v>
      </c>
      <c r="B25818">
        <v>36529</v>
      </c>
      <c r="C25818">
        <v>14010</v>
      </c>
      <c r="D25818">
        <f t="shared" si="403"/>
        <v>14010</v>
      </c>
      <c r="E25818">
        <v>1</v>
      </c>
      <c r="F25818" t="s">
        <v>24438</v>
      </c>
      <c r="G25818">
        <v>100</v>
      </c>
      <c r="H25818" t="s">
        <v>236</v>
      </c>
      <c r="I25818">
        <v>0</v>
      </c>
    </row>
    <row r="25819" spans="1:9" x14ac:dyDescent="0.2">
      <c r="A25819">
        <v>25804</v>
      </c>
      <c r="B25819">
        <v>36531</v>
      </c>
      <c r="C25819">
        <v>24964</v>
      </c>
      <c r="D25819">
        <f t="shared" si="403"/>
        <v>24964</v>
      </c>
      <c r="E25819">
        <v>1</v>
      </c>
      <c r="F25819" t="s">
        <v>24439</v>
      </c>
      <c r="G25819">
        <v>83</v>
      </c>
      <c r="H25819" t="s">
        <v>50</v>
      </c>
      <c r="I25819">
        <v>0</v>
      </c>
    </row>
    <row r="25820" spans="1:9" x14ac:dyDescent="0.2">
      <c r="A25820">
        <v>25805</v>
      </c>
      <c r="B25820">
        <v>36532</v>
      </c>
      <c r="C25820">
        <v>5802</v>
      </c>
      <c r="D25820">
        <f t="shared" si="403"/>
        <v>5802</v>
      </c>
      <c r="E25820">
        <v>1</v>
      </c>
      <c r="F25820" t="s">
        <v>24440</v>
      </c>
      <c r="G25820">
        <v>81</v>
      </c>
      <c r="H25820" t="s">
        <v>38</v>
      </c>
      <c r="I25820">
        <v>0</v>
      </c>
    </row>
    <row r="25821" spans="1:9" x14ac:dyDescent="0.2">
      <c r="A25821">
        <v>25806</v>
      </c>
      <c r="B25821">
        <v>36533</v>
      </c>
      <c r="C25821">
        <v>33043</v>
      </c>
      <c r="D25821">
        <f t="shared" si="403"/>
        <v>33043</v>
      </c>
      <c r="E25821">
        <v>13</v>
      </c>
      <c r="F25821" t="s">
        <v>24441</v>
      </c>
      <c r="G25821">
        <v>105</v>
      </c>
      <c r="H25821" t="s">
        <v>10</v>
      </c>
      <c r="I25821">
        <v>0</v>
      </c>
    </row>
    <row r="25822" spans="1:9" x14ac:dyDescent="0.2">
      <c r="A25822">
        <v>25807</v>
      </c>
      <c r="B25822">
        <v>36534</v>
      </c>
      <c r="C25822">
        <v>9047</v>
      </c>
      <c r="D25822">
        <f t="shared" si="403"/>
        <v>9047</v>
      </c>
      <c r="E25822">
        <v>43</v>
      </c>
      <c r="F25822" t="s">
        <v>24442</v>
      </c>
      <c r="G25822">
        <v>133</v>
      </c>
      <c r="H25822" t="s">
        <v>34</v>
      </c>
      <c r="I25822">
        <v>0</v>
      </c>
    </row>
    <row r="25823" spans="1:9" x14ac:dyDescent="0.2">
      <c r="A25823">
        <v>25808</v>
      </c>
      <c r="B25823">
        <v>36535</v>
      </c>
      <c r="D25823">
        <f t="shared" si="403"/>
        <v>36535</v>
      </c>
      <c r="I25823">
        <v>0</v>
      </c>
    </row>
    <row r="25824" spans="1:9" x14ac:dyDescent="0.2">
      <c r="A25824">
        <v>25809</v>
      </c>
      <c r="B25824">
        <v>36537</v>
      </c>
      <c r="C25824">
        <v>36537</v>
      </c>
      <c r="D25824">
        <f t="shared" si="403"/>
        <v>36537</v>
      </c>
      <c r="E25824">
        <v>16</v>
      </c>
      <c r="F25824" t="s">
        <v>24443</v>
      </c>
      <c r="G25824">
        <v>3</v>
      </c>
      <c r="H25824" t="s">
        <v>8</v>
      </c>
      <c r="I25824">
        <v>0</v>
      </c>
    </row>
    <row r="25825" spans="1:9" x14ac:dyDescent="0.2">
      <c r="A25825">
        <v>25810</v>
      </c>
      <c r="B25825">
        <v>36538</v>
      </c>
      <c r="D25825">
        <f t="shared" si="403"/>
        <v>36538</v>
      </c>
      <c r="E25825">
        <v>8</v>
      </c>
      <c r="F25825" t="s">
        <v>24444</v>
      </c>
      <c r="G25825">
        <v>49</v>
      </c>
      <c r="H25825" t="s">
        <v>29</v>
      </c>
      <c r="I25825">
        <v>0</v>
      </c>
    </row>
    <row r="25826" spans="1:9" x14ac:dyDescent="0.2">
      <c r="A25826">
        <v>25811</v>
      </c>
      <c r="B25826">
        <v>36541</v>
      </c>
      <c r="C25826">
        <v>49481</v>
      </c>
      <c r="D25826">
        <f t="shared" si="403"/>
        <v>49481</v>
      </c>
      <c r="E25826">
        <v>1</v>
      </c>
      <c r="F25826" t="s">
        <v>24445</v>
      </c>
      <c r="G25826">
        <v>5</v>
      </c>
      <c r="H25826" t="s">
        <v>10</v>
      </c>
      <c r="I25826">
        <v>0</v>
      </c>
    </row>
    <row r="25827" spans="1:9" x14ac:dyDescent="0.2">
      <c r="A25827">
        <v>25812</v>
      </c>
      <c r="B25827">
        <v>36542</v>
      </c>
      <c r="C25827">
        <v>29734</v>
      </c>
      <c r="D25827">
        <f t="shared" si="403"/>
        <v>29734</v>
      </c>
      <c r="E25827">
        <v>2</v>
      </c>
      <c r="F25827" t="s">
        <v>24446</v>
      </c>
      <c r="G25827">
        <v>17</v>
      </c>
      <c r="H25827" t="s">
        <v>10</v>
      </c>
      <c r="I25827">
        <v>0</v>
      </c>
    </row>
    <row r="25828" spans="1:9" x14ac:dyDescent="0.2">
      <c r="A25828">
        <v>25813</v>
      </c>
      <c r="B25828">
        <v>36543</v>
      </c>
      <c r="D25828">
        <f t="shared" si="403"/>
        <v>36543</v>
      </c>
      <c r="I25828">
        <v>0</v>
      </c>
    </row>
    <row r="25829" spans="1:9" x14ac:dyDescent="0.2">
      <c r="A25829">
        <v>25814</v>
      </c>
      <c r="B25829">
        <v>36545</v>
      </c>
      <c r="C25829">
        <v>2707</v>
      </c>
      <c r="D25829">
        <f t="shared" si="403"/>
        <v>2707</v>
      </c>
      <c r="E25829">
        <v>11</v>
      </c>
      <c r="F25829" t="s">
        <v>24447</v>
      </c>
      <c r="G25829">
        <v>74</v>
      </c>
      <c r="H25829" t="s">
        <v>21</v>
      </c>
      <c r="I25829">
        <v>0</v>
      </c>
    </row>
    <row r="25830" spans="1:9" x14ac:dyDescent="0.2">
      <c r="A25830">
        <v>25815</v>
      </c>
      <c r="B25830">
        <v>36549</v>
      </c>
      <c r="C25830">
        <v>12324</v>
      </c>
      <c r="D25830">
        <f t="shared" si="403"/>
        <v>12324</v>
      </c>
      <c r="E25830">
        <v>10</v>
      </c>
      <c r="F25830" t="s">
        <v>24448</v>
      </c>
      <c r="G25830">
        <v>38</v>
      </c>
      <c r="H25830" t="s">
        <v>14</v>
      </c>
      <c r="I25830">
        <v>0</v>
      </c>
    </row>
    <row r="25831" spans="1:9" x14ac:dyDescent="0.2">
      <c r="A25831">
        <v>25816</v>
      </c>
      <c r="B25831">
        <v>36550</v>
      </c>
      <c r="C25831">
        <v>32655</v>
      </c>
      <c r="D25831">
        <f t="shared" si="403"/>
        <v>32655</v>
      </c>
      <c r="E25831">
        <v>323</v>
      </c>
      <c r="F25831" t="s">
        <v>24449</v>
      </c>
      <c r="G25831">
        <v>86</v>
      </c>
      <c r="H25831" t="s">
        <v>17</v>
      </c>
      <c r="I25831">
        <v>0</v>
      </c>
    </row>
    <row r="25832" spans="1:9" x14ac:dyDescent="0.2">
      <c r="A25832">
        <v>25817</v>
      </c>
      <c r="B25832">
        <v>36551</v>
      </c>
      <c r="C25832">
        <v>36551</v>
      </c>
      <c r="D25832">
        <f t="shared" si="403"/>
        <v>36551</v>
      </c>
      <c r="E25832">
        <v>28</v>
      </c>
      <c r="F25832" t="s">
        <v>24450</v>
      </c>
      <c r="G25832">
        <v>78</v>
      </c>
      <c r="H25832" t="s">
        <v>8</v>
      </c>
      <c r="I25832">
        <v>0</v>
      </c>
    </row>
    <row r="25833" spans="1:9" x14ac:dyDescent="0.2">
      <c r="A25833">
        <v>25818</v>
      </c>
      <c r="B25833">
        <v>36552</v>
      </c>
      <c r="C25833">
        <v>36552</v>
      </c>
      <c r="D25833">
        <f t="shared" si="403"/>
        <v>36552</v>
      </c>
      <c r="E25833">
        <v>28</v>
      </c>
      <c r="F25833" t="s">
        <v>24451</v>
      </c>
      <c r="G25833">
        <v>23</v>
      </c>
      <c r="H25833" t="s">
        <v>8</v>
      </c>
      <c r="I25833">
        <v>0</v>
      </c>
    </row>
    <row r="25834" spans="1:9" x14ac:dyDescent="0.2">
      <c r="A25834">
        <v>25819</v>
      </c>
      <c r="B25834">
        <v>36554</v>
      </c>
      <c r="C25834">
        <v>26088</v>
      </c>
      <c r="D25834">
        <f t="shared" si="403"/>
        <v>26088</v>
      </c>
      <c r="E25834">
        <v>32</v>
      </c>
      <c r="F25834" t="s">
        <v>24452</v>
      </c>
      <c r="G25834">
        <v>23</v>
      </c>
      <c r="H25834" t="s">
        <v>8</v>
      </c>
      <c r="I25834">
        <v>0</v>
      </c>
    </row>
    <row r="25835" spans="1:9" x14ac:dyDescent="0.2">
      <c r="A25835">
        <v>25820</v>
      </c>
      <c r="B25835">
        <v>36555</v>
      </c>
      <c r="C25835">
        <v>21331</v>
      </c>
      <c r="D25835">
        <f t="shared" si="403"/>
        <v>21331</v>
      </c>
      <c r="E25835">
        <v>4</v>
      </c>
      <c r="F25835" t="s">
        <v>24453</v>
      </c>
      <c r="G25835">
        <v>37</v>
      </c>
      <c r="H25835" t="s">
        <v>14</v>
      </c>
      <c r="I25835">
        <v>0</v>
      </c>
    </row>
    <row r="25836" spans="1:9" x14ac:dyDescent="0.2">
      <c r="A25836">
        <v>25821</v>
      </c>
      <c r="B25836">
        <v>36557</v>
      </c>
      <c r="C25836">
        <v>36557</v>
      </c>
      <c r="D25836">
        <f t="shared" si="403"/>
        <v>36557</v>
      </c>
      <c r="E25836">
        <v>23</v>
      </c>
      <c r="F25836" t="s">
        <v>24454</v>
      </c>
      <c r="G25836">
        <v>83</v>
      </c>
      <c r="H25836" t="s">
        <v>50</v>
      </c>
      <c r="I25836">
        <v>0</v>
      </c>
    </row>
    <row r="25837" spans="1:9" x14ac:dyDescent="0.2">
      <c r="A25837">
        <v>25822</v>
      </c>
      <c r="B25837">
        <v>36559</v>
      </c>
      <c r="C25837">
        <v>19625</v>
      </c>
      <c r="D25837">
        <f t="shared" si="403"/>
        <v>19625</v>
      </c>
      <c r="E25837">
        <v>2</v>
      </c>
      <c r="F25837" t="s">
        <v>24455</v>
      </c>
      <c r="G25837">
        <v>129</v>
      </c>
      <c r="H25837" t="s">
        <v>14</v>
      </c>
      <c r="I25837">
        <v>0</v>
      </c>
    </row>
    <row r="25838" spans="1:9" x14ac:dyDescent="0.2">
      <c r="A25838">
        <v>25823</v>
      </c>
      <c r="B25838">
        <v>36560</v>
      </c>
      <c r="C25838">
        <v>18104</v>
      </c>
      <c r="D25838">
        <f t="shared" si="403"/>
        <v>18104</v>
      </c>
      <c r="E25838">
        <v>1</v>
      </c>
      <c r="F25838" t="s">
        <v>24456</v>
      </c>
      <c r="G25838">
        <v>38</v>
      </c>
      <c r="H25838" t="s">
        <v>14</v>
      </c>
      <c r="I25838">
        <v>0</v>
      </c>
    </row>
    <row r="25839" spans="1:9" x14ac:dyDescent="0.2">
      <c r="A25839">
        <v>25824</v>
      </c>
      <c r="B25839">
        <v>36561</v>
      </c>
      <c r="C25839">
        <v>40709</v>
      </c>
      <c r="D25839">
        <f t="shared" si="403"/>
        <v>40709</v>
      </c>
      <c r="E25839">
        <v>9</v>
      </c>
      <c r="F25839" t="s">
        <v>24457</v>
      </c>
      <c r="G25839">
        <v>107</v>
      </c>
      <c r="H25839" t="s">
        <v>8</v>
      </c>
      <c r="I25839">
        <v>0</v>
      </c>
    </row>
    <row r="25840" spans="1:9" x14ac:dyDescent="0.2">
      <c r="A25840">
        <v>25825</v>
      </c>
      <c r="B25840">
        <v>36565</v>
      </c>
      <c r="C25840">
        <v>28331</v>
      </c>
      <c r="D25840">
        <f t="shared" si="403"/>
        <v>28331</v>
      </c>
      <c r="E25840">
        <v>3</v>
      </c>
      <c r="F25840" t="s">
        <v>24458</v>
      </c>
      <c r="G25840">
        <v>40</v>
      </c>
      <c r="H25840" t="s">
        <v>32</v>
      </c>
      <c r="I25840">
        <v>0</v>
      </c>
    </row>
    <row r="25841" spans="1:9" x14ac:dyDescent="0.2">
      <c r="A25841">
        <v>25826</v>
      </c>
      <c r="B25841">
        <v>36566</v>
      </c>
      <c r="C25841">
        <v>32115</v>
      </c>
      <c r="D25841">
        <f t="shared" si="403"/>
        <v>32115</v>
      </c>
      <c r="E25841">
        <v>2</v>
      </c>
      <c r="F25841" t="s">
        <v>24459</v>
      </c>
      <c r="G25841">
        <v>6</v>
      </c>
      <c r="H25841" t="s">
        <v>89</v>
      </c>
      <c r="I25841">
        <v>0</v>
      </c>
    </row>
    <row r="25842" spans="1:9" x14ac:dyDescent="0.2">
      <c r="A25842">
        <v>25827</v>
      </c>
      <c r="B25842">
        <v>36567</v>
      </c>
      <c r="C25842">
        <v>42294</v>
      </c>
      <c r="D25842">
        <f t="shared" si="403"/>
        <v>42294</v>
      </c>
      <c r="E25842">
        <v>1</v>
      </c>
      <c r="F25842" t="s">
        <v>24460</v>
      </c>
      <c r="G25842">
        <v>97</v>
      </c>
      <c r="H25842" t="s">
        <v>10</v>
      </c>
      <c r="I25842">
        <v>0</v>
      </c>
    </row>
    <row r="25843" spans="1:9" x14ac:dyDescent="0.2">
      <c r="A25843">
        <v>25828</v>
      </c>
      <c r="B25843">
        <v>36570</v>
      </c>
      <c r="D25843">
        <f t="shared" si="403"/>
        <v>36570</v>
      </c>
      <c r="E25843">
        <v>1</v>
      </c>
      <c r="F25843" t="s">
        <v>24461</v>
      </c>
      <c r="G25843">
        <v>78</v>
      </c>
      <c r="H25843" t="s">
        <v>8</v>
      </c>
      <c r="I25843">
        <v>0</v>
      </c>
    </row>
    <row r="25844" spans="1:9" x14ac:dyDescent="0.2">
      <c r="A25844">
        <v>25829</v>
      </c>
      <c r="B25844">
        <v>36572</v>
      </c>
      <c r="C25844">
        <v>15226</v>
      </c>
      <c r="D25844">
        <f t="shared" si="403"/>
        <v>15226</v>
      </c>
      <c r="E25844">
        <v>1</v>
      </c>
      <c r="F25844" t="s">
        <v>24462</v>
      </c>
      <c r="G25844">
        <v>112</v>
      </c>
      <c r="H25844" t="s">
        <v>86</v>
      </c>
      <c r="I25844">
        <v>0</v>
      </c>
    </row>
    <row r="25845" spans="1:9" x14ac:dyDescent="0.2">
      <c r="A25845">
        <v>25830</v>
      </c>
      <c r="B25845">
        <v>36574</v>
      </c>
      <c r="C25845">
        <v>20985</v>
      </c>
      <c r="D25845">
        <f t="shared" si="403"/>
        <v>20985</v>
      </c>
      <c r="E25845">
        <v>32</v>
      </c>
      <c r="F25845" t="s">
        <v>24463</v>
      </c>
      <c r="G25845">
        <v>3</v>
      </c>
      <c r="H25845" t="s">
        <v>8</v>
      </c>
      <c r="I25845">
        <v>0</v>
      </c>
    </row>
    <row r="25846" spans="1:9" x14ac:dyDescent="0.2">
      <c r="A25846">
        <v>25831</v>
      </c>
      <c r="B25846">
        <v>36580</v>
      </c>
      <c r="C25846">
        <v>18992</v>
      </c>
      <c r="D25846">
        <f t="shared" si="403"/>
        <v>18992</v>
      </c>
      <c r="E25846">
        <v>1</v>
      </c>
      <c r="F25846" t="s">
        <v>24464</v>
      </c>
      <c r="G25846">
        <v>22</v>
      </c>
      <c r="H25846" t="s">
        <v>34</v>
      </c>
      <c r="I25846">
        <v>0</v>
      </c>
    </row>
    <row r="25847" spans="1:9" x14ac:dyDescent="0.2">
      <c r="A25847">
        <v>25832</v>
      </c>
      <c r="B25847">
        <v>36581</v>
      </c>
      <c r="C25847">
        <v>46336</v>
      </c>
      <c r="D25847">
        <f t="shared" si="403"/>
        <v>46336</v>
      </c>
      <c r="E25847">
        <v>1</v>
      </c>
      <c r="F25847" t="s">
        <v>24465</v>
      </c>
      <c r="G25847">
        <v>118</v>
      </c>
      <c r="H25847" t="s">
        <v>34</v>
      </c>
      <c r="I25847">
        <v>0</v>
      </c>
    </row>
    <row r="25848" spans="1:9" x14ac:dyDescent="0.2">
      <c r="A25848">
        <v>25833</v>
      </c>
      <c r="B25848">
        <v>36583</v>
      </c>
      <c r="D25848">
        <f t="shared" si="403"/>
        <v>36583</v>
      </c>
      <c r="E25848">
        <v>3</v>
      </c>
      <c r="F25848" t="s">
        <v>24466</v>
      </c>
      <c r="G25848">
        <v>120</v>
      </c>
      <c r="H25848" t="s">
        <v>17</v>
      </c>
      <c r="I25848">
        <v>0</v>
      </c>
    </row>
    <row r="25849" spans="1:9" x14ac:dyDescent="0.2">
      <c r="A25849">
        <v>25834</v>
      </c>
      <c r="B25849">
        <v>36586</v>
      </c>
      <c r="C25849">
        <v>42323</v>
      </c>
      <c r="D25849">
        <f t="shared" si="403"/>
        <v>42323</v>
      </c>
      <c r="E25849">
        <v>4</v>
      </c>
      <c r="F25849" t="s">
        <v>24467</v>
      </c>
      <c r="G25849">
        <v>121</v>
      </c>
      <c r="H25849" t="s">
        <v>36</v>
      </c>
      <c r="I25849">
        <v>0</v>
      </c>
    </row>
    <row r="25850" spans="1:9" x14ac:dyDescent="0.2">
      <c r="A25850">
        <v>25835</v>
      </c>
      <c r="B25850">
        <v>36587</v>
      </c>
      <c r="C25850">
        <v>46106</v>
      </c>
      <c r="D25850">
        <f t="shared" si="403"/>
        <v>46106</v>
      </c>
      <c r="E25850">
        <v>3</v>
      </c>
      <c r="F25850" t="s">
        <v>24468</v>
      </c>
      <c r="G25850">
        <v>67</v>
      </c>
      <c r="H25850" t="s">
        <v>58</v>
      </c>
      <c r="I25850">
        <v>0</v>
      </c>
    </row>
    <row r="25851" spans="1:9" x14ac:dyDescent="0.2">
      <c r="A25851">
        <v>25836</v>
      </c>
      <c r="B25851">
        <v>36590</v>
      </c>
      <c r="C25851">
        <v>13069</v>
      </c>
      <c r="D25851">
        <f t="shared" si="403"/>
        <v>13069</v>
      </c>
      <c r="E25851">
        <v>1</v>
      </c>
      <c r="F25851" t="s">
        <v>24469</v>
      </c>
      <c r="G25851">
        <v>132</v>
      </c>
      <c r="H25851" t="s">
        <v>34</v>
      </c>
      <c r="I25851">
        <v>0</v>
      </c>
    </row>
    <row r="25852" spans="1:9" x14ac:dyDescent="0.2">
      <c r="A25852">
        <v>25837</v>
      </c>
      <c r="B25852">
        <v>36591</v>
      </c>
      <c r="C25852">
        <v>36591</v>
      </c>
      <c r="D25852">
        <f t="shared" si="403"/>
        <v>36591</v>
      </c>
      <c r="E25852">
        <v>59</v>
      </c>
      <c r="F25852" t="s">
        <v>24470</v>
      </c>
      <c r="G25852">
        <v>128</v>
      </c>
      <c r="H25852" t="s">
        <v>86</v>
      </c>
      <c r="I25852">
        <v>0</v>
      </c>
    </row>
    <row r="25853" spans="1:9" x14ac:dyDescent="0.2">
      <c r="A25853">
        <v>25838</v>
      </c>
      <c r="B25853">
        <v>36592</v>
      </c>
      <c r="C25853">
        <v>32347</v>
      </c>
      <c r="D25853">
        <f t="shared" si="403"/>
        <v>32347</v>
      </c>
      <c r="E25853">
        <v>1</v>
      </c>
      <c r="F25853" t="s">
        <v>24471</v>
      </c>
      <c r="G25853">
        <v>36</v>
      </c>
      <c r="H25853" t="s">
        <v>17</v>
      </c>
      <c r="I25853">
        <v>0</v>
      </c>
    </row>
    <row r="25854" spans="1:9" x14ac:dyDescent="0.2">
      <c r="A25854">
        <v>25839</v>
      </c>
      <c r="B25854">
        <v>36594</v>
      </c>
      <c r="C25854">
        <v>36594</v>
      </c>
      <c r="D25854">
        <f t="shared" si="403"/>
        <v>36594</v>
      </c>
      <c r="E25854">
        <v>8</v>
      </c>
      <c r="F25854" t="s">
        <v>24472</v>
      </c>
      <c r="G25854">
        <v>45</v>
      </c>
      <c r="H25854" t="s">
        <v>8</v>
      </c>
      <c r="I25854">
        <v>0</v>
      </c>
    </row>
    <row r="25855" spans="1:9" x14ac:dyDescent="0.2">
      <c r="A25855">
        <v>25840</v>
      </c>
      <c r="B25855">
        <v>36596</v>
      </c>
      <c r="C25855">
        <v>36596</v>
      </c>
      <c r="D25855">
        <f t="shared" si="403"/>
        <v>36596</v>
      </c>
      <c r="E25855">
        <v>4</v>
      </c>
      <c r="F25855" t="s">
        <v>24473</v>
      </c>
      <c r="G25855">
        <v>49</v>
      </c>
      <c r="H25855" t="s">
        <v>29</v>
      </c>
      <c r="I25855">
        <v>0</v>
      </c>
    </row>
    <row r="25856" spans="1:9" x14ac:dyDescent="0.2">
      <c r="A25856">
        <v>25841</v>
      </c>
      <c r="B25856">
        <v>36598</v>
      </c>
      <c r="C25856">
        <v>7185</v>
      </c>
      <c r="D25856">
        <f t="shared" si="403"/>
        <v>7185</v>
      </c>
      <c r="E25856">
        <v>8</v>
      </c>
      <c r="F25856" t="s">
        <v>24474</v>
      </c>
      <c r="G25856">
        <v>78</v>
      </c>
      <c r="H25856" t="s">
        <v>8</v>
      </c>
      <c r="I25856">
        <v>0</v>
      </c>
    </row>
    <row r="25857" spans="1:9" x14ac:dyDescent="0.2">
      <c r="A25857">
        <v>25842</v>
      </c>
      <c r="B25857">
        <v>36599</v>
      </c>
      <c r="C25857">
        <v>33494</v>
      </c>
      <c r="D25857">
        <f t="shared" si="403"/>
        <v>33494</v>
      </c>
      <c r="E25857">
        <v>1</v>
      </c>
      <c r="F25857" t="s">
        <v>24475</v>
      </c>
      <c r="G25857">
        <v>11</v>
      </c>
      <c r="H25857" t="s">
        <v>34</v>
      </c>
      <c r="I25857">
        <v>0</v>
      </c>
    </row>
    <row r="25858" spans="1:9" x14ac:dyDescent="0.2">
      <c r="A25858">
        <v>25843</v>
      </c>
      <c r="B25858">
        <v>36600</v>
      </c>
      <c r="C25858">
        <v>46088</v>
      </c>
      <c r="D25858">
        <f t="shared" si="403"/>
        <v>46088</v>
      </c>
      <c r="E25858">
        <v>7</v>
      </c>
      <c r="F25858" t="s">
        <v>24476</v>
      </c>
      <c r="G25858">
        <v>27</v>
      </c>
      <c r="H25858" t="s">
        <v>61</v>
      </c>
      <c r="I25858">
        <v>0</v>
      </c>
    </row>
    <row r="25859" spans="1:9" x14ac:dyDescent="0.2">
      <c r="A25859">
        <v>25844</v>
      </c>
      <c r="B25859">
        <v>36601</v>
      </c>
      <c r="C25859">
        <v>36601</v>
      </c>
      <c r="D25859">
        <f t="shared" si="403"/>
        <v>36601</v>
      </c>
      <c r="E25859">
        <v>7</v>
      </c>
      <c r="F25859" t="s">
        <v>24477</v>
      </c>
      <c r="G25859">
        <v>62</v>
      </c>
      <c r="H25859" t="s">
        <v>61</v>
      </c>
      <c r="I25859">
        <v>0</v>
      </c>
    </row>
    <row r="25860" spans="1:9" x14ac:dyDescent="0.2">
      <c r="A25860">
        <v>25845</v>
      </c>
      <c r="B25860">
        <v>36602</v>
      </c>
      <c r="C25860">
        <v>41430</v>
      </c>
      <c r="D25860">
        <f t="shared" si="403"/>
        <v>41430</v>
      </c>
      <c r="E25860">
        <v>1</v>
      </c>
      <c r="F25860" t="s">
        <v>24478</v>
      </c>
      <c r="G25860">
        <v>103</v>
      </c>
      <c r="H25860" t="s">
        <v>8</v>
      </c>
      <c r="I25860">
        <v>0</v>
      </c>
    </row>
    <row r="25861" spans="1:9" x14ac:dyDescent="0.2">
      <c r="A25861">
        <v>25846</v>
      </c>
      <c r="B25861">
        <v>36603</v>
      </c>
      <c r="C25861">
        <v>36603</v>
      </c>
      <c r="D25861">
        <f t="shared" si="403"/>
        <v>36603</v>
      </c>
      <c r="E25861">
        <v>8</v>
      </c>
      <c r="F25861" t="s">
        <v>24479</v>
      </c>
      <c r="G25861">
        <v>115</v>
      </c>
      <c r="H25861" t="s">
        <v>12</v>
      </c>
      <c r="I25861">
        <v>0</v>
      </c>
    </row>
    <row r="25862" spans="1:9" x14ac:dyDescent="0.2">
      <c r="A25862">
        <v>25847</v>
      </c>
      <c r="B25862">
        <v>36605</v>
      </c>
      <c r="C25862">
        <v>20721</v>
      </c>
      <c r="D25862">
        <f t="shared" si="403"/>
        <v>20721</v>
      </c>
      <c r="E25862">
        <v>3</v>
      </c>
      <c r="F25862" t="s">
        <v>24480</v>
      </c>
      <c r="G25862">
        <v>131</v>
      </c>
      <c r="H25862" t="s">
        <v>27</v>
      </c>
      <c r="I25862">
        <v>0</v>
      </c>
    </row>
    <row r="25863" spans="1:9" x14ac:dyDescent="0.2">
      <c r="A25863">
        <v>25848</v>
      </c>
      <c r="B25863">
        <v>36606</v>
      </c>
      <c r="C25863">
        <v>36606</v>
      </c>
      <c r="D25863">
        <f t="shared" si="403"/>
        <v>36606</v>
      </c>
      <c r="E25863">
        <v>143</v>
      </c>
      <c r="F25863" t="s">
        <v>24481</v>
      </c>
      <c r="G25863">
        <v>112</v>
      </c>
      <c r="H25863" t="s">
        <v>86</v>
      </c>
      <c r="I25863">
        <v>0</v>
      </c>
    </row>
    <row r="25864" spans="1:9" x14ac:dyDescent="0.2">
      <c r="A25864">
        <v>25849</v>
      </c>
      <c r="B25864">
        <v>36607</v>
      </c>
      <c r="D25864">
        <f t="shared" si="403"/>
        <v>36607</v>
      </c>
      <c r="I25864">
        <v>0</v>
      </c>
    </row>
    <row r="25865" spans="1:9" x14ac:dyDescent="0.2">
      <c r="A25865">
        <v>25850</v>
      </c>
      <c r="B25865">
        <v>36608</v>
      </c>
      <c r="C25865">
        <v>20567</v>
      </c>
      <c r="D25865">
        <f t="shared" si="403"/>
        <v>20567</v>
      </c>
      <c r="E25865">
        <v>2</v>
      </c>
      <c r="F25865" t="s">
        <v>24482</v>
      </c>
      <c r="G25865">
        <v>126</v>
      </c>
      <c r="H25865" t="s">
        <v>34</v>
      </c>
      <c r="I25865">
        <v>0</v>
      </c>
    </row>
    <row r="25866" spans="1:9" x14ac:dyDescent="0.2">
      <c r="A25866">
        <v>25851</v>
      </c>
      <c r="B25866">
        <v>36609</v>
      </c>
      <c r="C25866">
        <v>3990</v>
      </c>
      <c r="D25866">
        <f t="shared" si="403"/>
        <v>3990</v>
      </c>
      <c r="E25866">
        <v>9</v>
      </c>
      <c r="F25866" t="s">
        <v>24483</v>
      </c>
      <c r="G25866">
        <v>21</v>
      </c>
      <c r="H25866" t="s">
        <v>17</v>
      </c>
      <c r="I25866">
        <v>0</v>
      </c>
    </row>
    <row r="25867" spans="1:9" x14ac:dyDescent="0.2">
      <c r="A25867">
        <v>25852</v>
      </c>
      <c r="B25867">
        <v>36610</v>
      </c>
      <c r="C25867">
        <v>46955</v>
      </c>
      <c r="D25867">
        <f t="shared" si="403"/>
        <v>46955</v>
      </c>
      <c r="E25867">
        <v>2</v>
      </c>
      <c r="F25867" t="s">
        <v>24484</v>
      </c>
      <c r="G25867">
        <v>50</v>
      </c>
      <c r="H25867" t="s">
        <v>8</v>
      </c>
      <c r="I25867">
        <v>0</v>
      </c>
    </row>
    <row r="25868" spans="1:9" x14ac:dyDescent="0.2">
      <c r="A25868">
        <v>25853</v>
      </c>
      <c r="B25868">
        <v>36612</v>
      </c>
      <c r="C25868">
        <v>9007</v>
      </c>
      <c r="D25868">
        <f t="shared" si="403"/>
        <v>9007</v>
      </c>
      <c r="E25868">
        <v>3</v>
      </c>
      <c r="F25868" t="s">
        <v>24485</v>
      </c>
      <c r="G25868">
        <v>121</v>
      </c>
      <c r="H25868" t="s">
        <v>36</v>
      </c>
      <c r="I25868">
        <v>0</v>
      </c>
    </row>
    <row r="25869" spans="1:9" x14ac:dyDescent="0.2">
      <c r="A25869">
        <v>25854</v>
      </c>
      <c r="B25869">
        <v>36613</v>
      </c>
      <c r="C25869">
        <v>24838</v>
      </c>
      <c r="D25869">
        <f t="shared" si="403"/>
        <v>24838</v>
      </c>
      <c r="E25869">
        <v>1</v>
      </c>
      <c r="F25869" t="s">
        <v>24486</v>
      </c>
      <c r="G25869">
        <v>91</v>
      </c>
      <c r="H25869" t="s">
        <v>17</v>
      </c>
      <c r="I25869">
        <v>0</v>
      </c>
    </row>
    <row r="25870" spans="1:9" x14ac:dyDescent="0.2">
      <c r="A25870">
        <v>25855</v>
      </c>
      <c r="B25870">
        <v>36614</v>
      </c>
      <c r="C25870">
        <v>13709</v>
      </c>
      <c r="D25870">
        <f t="shared" si="403"/>
        <v>13709</v>
      </c>
      <c r="E25870">
        <v>1</v>
      </c>
      <c r="F25870" t="s">
        <v>24487</v>
      </c>
      <c r="G25870">
        <v>45</v>
      </c>
      <c r="H25870" t="s">
        <v>8</v>
      </c>
      <c r="I25870">
        <v>0</v>
      </c>
    </row>
    <row r="25871" spans="1:9" x14ac:dyDescent="0.2">
      <c r="A25871">
        <v>25856</v>
      </c>
      <c r="B25871">
        <v>36615</v>
      </c>
      <c r="C25871">
        <v>14711</v>
      </c>
      <c r="D25871">
        <f t="shared" si="403"/>
        <v>14711</v>
      </c>
      <c r="E25871">
        <v>4</v>
      </c>
      <c r="F25871" t="s">
        <v>24488</v>
      </c>
      <c r="G25871">
        <v>70</v>
      </c>
      <c r="H25871" t="s">
        <v>34</v>
      </c>
      <c r="I25871">
        <v>0</v>
      </c>
    </row>
    <row r="25872" spans="1:9" x14ac:dyDescent="0.2">
      <c r="A25872">
        <v>25857</v>
      </c>
      <c r="B25872">
        <v>36616</v>
      </c>
      <c r="C25872">
        <v>36616</v>
      </c>
      <c r="D25872">
        <f t="shared" ref="D25872:D25935" si="404">IF(C25872&lt;&gt;0,C25872,B25872)</f>
        <v>36616</v>
      </c>
      <c r="E25872">
        <v>10</v>
      </c>
      <c r="F25872" t="s">
        <v>24489</v>
      </c>
      <c r="G25872">
        <v>124</v>
      </c>
      <c r="H25872" t="s">
        <v>61</v>
      </c>
      <c r="I25872">
        <v>0</v>
      </c>
    </row>
    <row r="25873" spans="1:9" x14ac:dyDescent="0.2">
      <c r="A25873">
        <v>25858</v>
      </c>
      <c r="B25873">
        <v>36617</v>
      </c>
      <c r="C25873">
        <v>35682</v>
      </c>
      <c r="D25873">
        <f t="shared" si="404"/>
        <v>35682</v>
      </c>
      <c r="E25873">
        <v>4</v>
      </c>
      <c r="F25873" t="s">
        <v>24490</v>
      </c>
      <c r="G25873">
        <v>61</v>
      </c>
      <c r="H25873" t="s">
        <v>8</v>
      </c>
      <c r="I25873">
        <v>0</v>
      </c>
    </row>
    <row r="25874" spans="1:9" x14ac:dyDescent="0.2">
      <c r="A25874">
        <v>25859</v>
      </c>
      <c r="B25874">
        <v>36618</v>
      </c>
      <c r="C25874">
        <v>31066</v>
      </c>
      <c r="D25874">
        <f t="shared" si="404"/>
        <v>31066</v>
      </c>
      <c r="E25874">
        <v>43</v>
      </c>
      <c r="F25874" t="s">
        <v>24491</v>
      </c>
      <c r="G25874">
        <v>85</v>
      </c>
      <c r="H25874" t="s">
        <v>21</v>
      </c>
      <c r="I25874">
        <v>0</v>
      </c>
    </row>
    <row r="25875" spans="1:9" x14ac:dyDescent="0.2">
      <c r="A25875">
        <v>25860</v>
      </c>
      <c r="B25875">
        <v>36619</v>
      </c>
      <c r="C25875">
        <v>41408</v>
      </c>
      <c r="D25875">
        <f t="shared" si="404"/>
        <v>41408</v>
      </c>
      <c r="E25875">
        <v>11</v>
      </c>
      <c r="F25875" t="s">
        <v>24492</v>
      </c>
      <c r="G25875">
        <v>21</v>
      </c>
      <c r="H25875" t="s">
        <v>17</v>
      </c>
      <c r="I25875">
        <v>0</v>
      </c>
    </row>
    <row r="25876" spans="1:9" x14ac:dyDescent="0.2">
      <c r="A25876">
        <v>25861</v>
      </c>
      <c r="B25876">
        <v>36620</v>
      </c>
      <c r="C25876">
        <v>17902</v>
      </c>
      <c r="D25876">
        <f t="shared" si="404"/>
        <v>17902</v>
      </c>
      <c r="E25876">
        <v>7</v>
      </c>
      <c r="F25876" t="s">
        <v>24493</v>
      </c>
      <c r="G25876">
        <v>86</v>
      </c>
      <c r="H25876" t="s">
        <v>17</v>
      </c>
      <c r="I25876">
        <v>0</v>
      </c>
    </row>
    <row r="25877" spans="1:9" x14ac:dyDescent="0.2">
      <c r="A25877">
        <v>25862</v>
      </c>
      <c r="B25877">
        <v>36621</v>
      </c>
      <c r="C25877">
        <v>17264</v>
      </c>
      <c r="D25877">
        <f t="shared" si="404"/>
        <v>17264</v>
      </c>
      <c r="E25877">
        <v>2</v>
      </c>
      <c r="F25877" t="s">
        <v>24494</v>
      </c>
      <c r="G25877">
        <v>30</v>
      </c>
      <c r="H25877" t="s">
        <v>55</v>
      </c>
      <c r="I25877">
        <v>0</v>
      </c>
    </row>
    <row r="25878" spans="1:9" x14ac:dyDescent="0.2">
      <c r="A25878">
        <v>25863</v>
      </c>
      <c r="B25878">
        <v>36624</v>
      </c>
      <c r="C25878">
        <v>31288</v>
      </c>
      <c r="D25878">
        <f t="shared" si="404"/>
        <v>31288</v>
      </c>
      <c r="E25878">
        <v>14</v>
      </c>
      <c r="F25878" t="s">
        <v>24495</v>
      </c>
      <c r="G25878">
        <v>120</v>
      </c>
      <c r="H25878" t="s">
        <v>17</v>
      </c>
      <c r="I25878">
        <v>0</v>
      </c>
    </row>
    <row r="25879" spans="1:9" x14ac:dyDescent="0.2">
      <c r="A25879">
        <v>25864</v>
      </c>
      <c r="B25879">
        <v>36625</v>
      </c>
      <c r="C25879">
        <v>39002</v>
      </c>
      <c r="D25879">
        <f t="shared" si="404"/>
        <v>39002</v>
      </c>
      <c r="E25879">
        <v>4</v>
      </c>
      <c r="F25879" t="s">
        <v>24496</v>
      </c>
      <c r="G25879">
        <v>98</v>
      </c>
      <c r="H25879" t="s">
        <v>12</v>
      </c>
      <c r="I25879">
        <v>0</v>
      </c>
    </row>
    <row r="25880" spans="1:9" x14ac:dyDescent="0.2">
      <c r="A25880">
        <v>25865</v>
      </c>
      <c r="B25880">
        <v>36626</v>
      </c>
      <c r="D25880">
        <f t="shared" si="404"/>
        <v>36626</v>
      </c>
      <c r="I25880">
        <v>0</v>
      </c>
    </row>
    <row r="25881" spans="1:9" x14ac:dyDescent="0.2">
      <c r="A25881">
        <v>25866</v>
      </c>
      <c r="B25881">
        <v>36630</v>
      </c>
      <c r="C25881">
        <v>27333</v>
      </c>
      <c r="D25881">
        <f t="shared" si="404"/>
        <v>27333</v>
      </c>
      <c r="E25881">
        <v>3</v>
      </c>
      <c r="F25881" t="s">
        <v>24497</v>
      </c>
      <c r="G25881">
        <v>12</v>
      </c>
      <c r="H25881" t="s">
        <v>27</v>
      </c>
      <c r="I25881">
        <v>0</v>
      </c>
    </row>
    <row r="25882" spans="1:9" x14ac:dyDescent="0.2">
      <c r="A25882">
        <v>25867</v>
      </c>
      <c r="B25882">
        <v>36632</v>
      </c>
      <c r="D25882">
        <f t="shared" si="404"/>
        <v>36632</v>
      </c>
      <c r="I25882">
        <v>0</v>
      </c>
    </row>
    <row r="25883" spans="1:9" x14ac:dyDescent="0.2">
      <c r="A25883">
        <v>25868</v>
      </c>
      <c r="B25883">
        <v>36633</v>
      </c>
      <c r="C25883">
        <v>45167</v>
      </c>
      <c r="D25883">
        <f t="shared" si="404"/>
        <v>45167</v>
      </c>
      <c r="E25883">
        <v>2</v>
      </c>
      <c r="F25883" t="s">
        <v>24498</v>
      </c>
      <c r="G25883">
        <v>2</v>
      </c>
      <c r="H25883" t="s">
        <v>17</v>
      </c>
      <c r="I25883">
        <v>0</v>
      </c>
    </row>
    <row r="25884" spans="1:9" x14ac:dyDescent="0.2">
      <c r="A25884">
        <v>25869</v>
      </c>
      <c r="B25884">
        <v>36634</v>
      </c>
      <c r="C25884">
        <v>49476</v>
      </c>
      <c r="D25884">
        <f t="shared" si="404"/>
        <v>49476</v>
      </c>
      <c r="E25884">
        <v>3</v>
      </c>
      <c r="F25884" t="s">
        <v>24499</v>
      </c>
      <c r="G25884">
        <v>29</v>
      </c>
      <c r="H25884" t="s">
        <v>10</v>
      </c>
      <c r="I25884">
        <v>0</v>
      </c>
    </row>
    <row r="25885" spans="1:9" x14ac:dyDescent="0.2">
      <c r="A25885">
        <v>25870</v>
      </c>
      <c r="B25885">
        <v>36635</v>
      </c>
      <c r="C25885">
        <v>8536</v>
      </c>
      <c r="D25885">
        <f t="shared" si="404"/>
        <v>8536</v>
      </c>
      <c r="E25885">
        <v>4</v>
      </c>
      <c r="F25885" t="s">
        <v>24500</v>
      </c>
      <c r="G25885">
        <v>123</v>
      </c>
      <c r="H25885" t="s">
        <v>50</v>
      </c>
      <c r="I25885">
        <v>0</v>
      </c>
    </row>
    <row r="25886" spans="1:9" x14ac:dyDescent="0.2">
      <c r="A25886">
        <v>25871</v>
      </c>
      <c r="B25886">
        <v>36637</v>
      </c>
      <c r="D25886">
        <f t="shared" si="404"/>
        <v>36637</v>
      </c>
      <c r="E25886">
        <v>1</v>
      </c>
      <c r="F25886" t="s">
        <v>24501</v>
      </c>
      <c r="G25886">
        <v>4</v>
      </c>
      <c r="H25886" t="s">
        <v>27</v>
      </c>
      <c r="I25886">
        <v>0</v>
      </c>
    </row>
    <row r="25887" spans="1:9" x14ac:dyDescent="0.2">
      <c r="A25887">
        <v>25872</v>
      </c>
      <c r="B25887">
        <v>36638</v>
      </c>
      <c r="C25887">
        <v>10312</v>
      </c>
      <c r="D25887">
        <f t="shared" si="404"/>
        <v>10312</v>
      </c>
      <c r="E25887">
        <v>1</v>
      </c>
      <c r="F25887" t="s">
        <v>24502</v>
      </c>
      <c r="G25887">
        <v>94</v>
      </c>
      <c r="H25887" t="s">
        <v>12</v>
      </c>
      <c r="I25887">
        <v>0</v>
      </c>
    </row>
    <row r="25888" spans="1:9" x14ac:dyDescent="0.2">
      <c r="A25888">
        <v>25873</v>
      </c>
      <c r="B25888">
        <v>36639</v>
      </c>
      <c r="C25888">
        <v>36639</v>
      </c>
      <c r="D25888">
        <f t="shared" si="404"/>
        <v>36639</v>
      </c>
      <c r="E25888">
        <v>12</v>
      </c>
      <c r="F25888" t="s">
        <v>24503</v>
      </c>
      <c r="G25888">
        <v>37</v>
      </c>
      <c r="H25888" t="s">
        <v>14</v>
      </c>
      <c r="I25888">
        <v>0</v>
      </c>
    </row>
    <row r="25889" spans="1:9" x14ac:dyDescent="0.2">
      <c r="A25889">
        <v>25874</v>
      </c>
      <c r="B25889">
        <v>36640</v>
      </c>
      <c r="C25889">
        <v>33195</v>
      </c>
      <c r="D25889">
        <f t="shared" si="404"/>
        <v>33195</v>
      </c>
      <c r="E25889">
        <v>56</v>
      </c>
      <c r="F25889" t="s">
        <v>24504</v>
      </c>
      <c r="G25889">
        <v>112</v>
      </c>
      <c r="H25889" t="s">
        <v>86</v>
      </c>
      <c r="I25889">
        <v>0</v>
      </c>
    </row>
    <row r="25890" spans="1:9" x14ac:dyDescent="0.2">
      <c r="A25890">
        <v>25875</v>
      </c>
      <c r="B25890">
        <v>36641</v>
      </c>
      <c r="C25890">
        <v>2512</v>
      </c>
      <c r="D25890">
        <f t="shared" si="404"/>
        <v>2512</v>
      </c>
      <c r="E25890">
        <v>1</v>
      </c>
      <c r="F25890" t="s">
        <v>24505</v>
      </c>
      <c r="G25890">
        <v>69</v>
      </c>
      <c r="H25890" t="s">
        <v>38</v>
      </c>
      <c r="I25890">
        <v>0</v>
      </c>
    </row>
    <row r="25891" spans="1:9" x14ac:dyDescent="0.2">
      <c r="A25891">
        <v>25876</v>
      </c>
      <c r="B25891">
        <v>36643</v>
      </c>
      <c r="D25891">
        <f t="shared" si="404"/>
        <v>36643</v>
      </c>
      <c r="I25891">
        <v>0</v>
      </c>
    </row>
    <row r="25892" spans="1:9" x14ac:dyDescent="0.2">
      <c r="A25892">
        <v>25877</v>
      </c>
      <c r="B25892">
        <v>36644</v>
      </c>
      <c r="C25892">
        <v>28331</v>
      </c>
      <c r="D25892">
        <f t="shared" si="404"/>
        <v>28331</v>
      </c>
      <c r="E25892">
        <v>5</v>
      </c>
      <c r="F25892" t="s">
        <v>24506</v>
      </c>
      <c r="G25892">
        <v>40</v>
      </c>
      <c r="H25892" t="s">
        <v>32</v>
      </c>
      <c r="I25892">
        <v>0</v>
      </c>
    </row>
    <row r="25893" spans="1:9" x14ac:dyDescent="0.2">
      <c r="A25893">
        <v>25878</v>
      </c>
      <c r="B25893">
        <v>36646</v>
      </c>
      <c r="C25893">
        <v>36646</v>
      </c>
      <c r="D25893">
        <f t="shared" si="404"/>
        <v>36646</v>
      </c>
      <c r="E25893">
        <v>41</v>
      </c>
      <c r="F25893" t="s">
        <v>24507</v>
      </c>
      <c r="G25893">
        <v>108</v>
      </c>
      <c r="H25893" t="s">
        <v>17</v>
      </c>
      <c r="I25893">
        <v>0</v>
      </c>
    </row>
    <row r="25894" spans="1:9" x14ac:dyDescent="0.2">
      <c r="A25894">
        <v>25879</v>
      </c>
      <c r="B25894">
        <v>36648</v>
      </c>
      <c r="C25894">
        <v>20392</v>
      </c>
      <c r="D25894">
        <f t="shared" si="404"/>
        <v>20392</v>
      </c>
      <c r="E25894">
        <v>2</v>
      </c>
      <c r="F25894" t="s">
        <v>24508</v>
      </c>
      <c r="G25894">
        <v>26</v>
      </c>
      <c r="H25894" t="s">
        <v>12</v>
      </c>
      <c r="I25894">
        <v>0</v>
      </c>
    </row>
    <row r="25895" spans="1:9" x14ac:dyDescent="0.2">
      <c r="A25895">
        <v>25880</v>
      </c>
      <c r="B25895">
        <v>36649</v>
      </c>
      <c r="C25895">
        <v>17747</v>
      </c>
      <c r="D25895">
        <f t="shared" si="404"/>
        <v>17747</v>
      </c>
      <c r="E25895">
        <v>3</v>
      </c>
      <c r="F25895" t="s">
        <v>24509</v>
      </c>
      <c r="G25895">
        <v>54</v>
      </c>
      <c r="H25895" t="s">
        <v>21</v>
      </c>
      <c r="I25895">
        <v>0</v>
      </c>
    </row>
    <row r="25896" spans="1:9" x14ac:dyDescent="0.2">
      <c r="A25896">
        <v>25881</v>
      </c>
      <c r="B25896">
        <v>36650</v>
      </c>
      <c r="C25896">
        <v>36650</v>
      </c>
      <c r="D25896">
        <f t="shared" si="404"/>
        <v>36650</v>
      </c>
      <c r="E25896">
        <v>14</v>
      </c>
      <c r="F25896" t="s">
        <v>24510</v>
      </c>
      <c r="G25896">
        <v>107</v>
      </c>
      <c r="H25896" t="s">
        <v>8</v>
      </c>
      <c r="I25896">
        <v>0</v>
      </c>
    </row>
    <row r="25897" spans="1:9" x14ac:dyDescent="0.2">
      <c r="A25897">
        <v>25882</v>
      </c>
      <c r="B25897">
        <v>36651</v>
      </c>
      <c r="C25897">
        <v>36651</v>
      </c>
      <c r="D25897">
        <f t="shared" si="404"/>
        <v>36651</v>
      </c>
      <c r="E25897">
        <v>64</v>
      </c>
      <c r="F25897" t="s">
        <v>24511</v>
      </c>
      <c r="G25897">
        <v>38</v>
      </c>
      <c r="H25897" t="s">
        <v>14</v>
      </c>
      <c r="I25897">
        <v>0</v>
      </c>
    </row>
    <row r="25898" spans="1:9" x14ac:dyDescent="0.2">
      <c r="A25898">
        <v>25883</v>
      </c>
      <c r="B25898">
        <v>36652</v>
      </c>
      <c r="C25898">
        <v>13170</v>
      </c>
      <c r="D25898">
        <f t="shared" si="404"/>
        <v>13170</v>
      </c>
      <c r="E25898">
        <v>1</v>
      </c>
      <c r="F25898" t="s">
        <v>24512</v>
      </c>
      <c r="G25898">
        <v>47</v>
      </c>
      <c r="H25898" t="s">
        <v>34</v>
      </c>
      <c r="I25898">
        <v>0</v>
      </c>
    </row>
    <row r="25899" spans="1:9" x14ac:dyDescent="0.2">
      <c r="A25899">
        <v>25884</v>
      </c>
      <c r="B25899">
        <v>36653</v>
      </c>
      <c r="D25899">
        <f t="shared" si="404"/>
        <v>36653</v>
      </c>
      <c r="I25899">
        <v>0</v>
      </c>
    </row>
    <row r="25900" spans="1:9" x14ac:dyDescent="0.2">
      <c r="A25900">
        <v>25885</v>
      </c>
      <c r="B25900">
        <v>36654</v>
      </c>
      <c r="D25900">
        <f t="shared" si="404"/>
        <v>36654</v>
      </c>
      <c r="I25900">
        <v>0</v>
      </c>
    </row>
    <row r="25901" spans="1:9" x14ac:dyDescent="0.2">
      <c r="A25901">
        <v>25886</v>
      </c>
      <c r="B25901">
        <v>36655</v>
      </c>
      <c r="D25901">
        <f t="shared" si="404"/>
        <v>36655</v>
      </c>
      <c r="I25901">
        <v>0</v>
      </c>
    </row>
    <row r="25902" spans="1:9" x14ac:dyDescent="0.2">
      <c r="A25902">
        <v>25887</v>
      </c>
      <c r="B25902">
        <v>36658</v>
      </c>
      <c r="D25902">
        <f t="shared" si="404"/>
        <v>36658</v>
      </c>
      <c r="E25902">
        <v>13</v>
      </c>
      <c r="F25902" t="s">
        <v>24513</v>
      </c>
      <c r="G25902">
        <v>99</v>
      </c>
      <c r="H25902" t="s">
        <v>38</v>
      </c>
      <c r="I25902">
        <v>0</v>
      </c>
    </row>
    <row r="25903" spans="1:9" x14ac:dyDescent="0.2">
      <c r="A25903">
        <v>25888</v>
      </c>
      <c r="B25903">
        <v>36659</v>
      </c>
      <c r="D25903">
        <f t="shared" si="404"/>
        <v>36659</v>
      </c>
      <c r="I25903">
        <v>0</v>
      </c>
    </row>
    <row r="25904" spans="1:9" x14ac:dyDescent="0.2">
      <c r="A25904">
        <v>25889</v>
      </c>
      <c r="B25904">
        <v>36661</v>
      </c>
      <c r="C25904">
        <v>10278</v>
      </c>
      <c r="D25904">
        <f t="shared" si="404"/>
        <v>10278</v>
      </c>
      <c r="E25904">
        <v>1</v>
      </c>
      <c r="F25904" t="s">
        <v>24514</v>
      </c>
      <c r="G25904">
        <v>47</v>
      </c>
      <c r="H25904" t="s">
        <v>34</v>
      </c>
      <c r="I25904">
        <v>0</v>
      </c>
    </row>
    <row r="25905" spans="1:9" x14ac:dyDescent="0.2">
      <c r="A25905">
        <v>25890</v>
      </c>
      <c r="B25905">
        <v>36662</v>
      </c>
      <c r="C25905">
        <v>9440</v>
      </c>
      <c r="D25905">
        <f t="shared" si="404"/>
        <v>9440</v>
      </c>
      <c r="E25905">
        <v>3</v>
      </c>
      <c r="F25905" t="s">
        <v>24515</v>
      </c>
      <c r="G25905">
        <v>25</v>
      </c>
      <c r="H25905" t="s">
        <v>34</v>
      </c>
      <c r="I25905">
        <v>0</v>
      </c>
    </row>
    <row r="25906" spans="1:9" x14ac:dyDescent="0.2">
      <c r="A25906">
        <v>25891</v>
      </c>
      <c r="B25906">
        <v>36664</v>
      </c>
      <c r="C25906">
        <v>36664</v>
      </c>
      <c r="D25906">
        <f t="shared" si="404"/>
        <v>36664</v>
      </c>
      <c r="E25906">
        <v>38</v>
      </c>
      <c r="F25906" t="s">
        <v>24516</v>
      </c>
      <c r="G25906">
        <v>129</v>
      </c>
      <c r="H25906" t="s">
        <v>14</v>
      </c>
      <c r="I25906">
        <v>0</v>
      </c>
    </row>
    <row r="25907" spans="1:9" x14ac:dyDescent="0.2">
      <c r="A25907">
        <v>25892</v>
      </c>
      <c r="B25907">
        <v>36665</v>
      </c>
      <c r="C25907">
        <v>18142</v>
      </c>
      <c r="D25907">
        <f t="shared" si="404"/>
        <v>18142</v>
      </c>
      <c r="E25907">
        <v>2</v>
      </c>
      <c r="F25907" t="s">
        <v>24517</v>
      </c>
      <c r="G25907">
        <v>55</v>
      </c>
      <c r="H25907" t="s">
        <v>34</v>
      </c>
      <c r="I25907">
        <v>0</v>
      </c>
    </row>
    <row r="25908" spans="1:9" x14ac:dyDescent="0.2">
      <c r="A25908">
        <v>25893</v>
      </c>
      <c r="B25908">
        <v>36668</v>
      </c>
      <c r="C25908">
        <v>30117</v>
      </c>
      <c r="D25908">
        <f t="shared" si="404"/>
        <v>30117</v>
      </c>
      <c r="E25908">
        <v>7</v>
      </c>
      <c r="F25908" t="s">
        <v>24518</v>
      </c>
      <c r="G25908">
        <v>107</v>
      </c>
      <c r="H25908" t="s">
        <v>8</v>
      </c>
      <c r="I25908">
        <v>0</v>
      </c>
    </row>
    <row r="25909" spans="1:9" x14ac:dyDescent="0.2">
      <c r="A25909">
        <v>25894</v>
      </c>
      <c r="B25909">
        <v>36670</v>
      </c>
      <c r="C25909">
        <v>258</v>
      </c>
      <c r="D25909">
        <f t="shared" si="404"/>
        <v>258</v>
      </c>
      <c r="E25909">
        <v>15</v>
      </c>
      <c r="F25909" t="s">
        <v>24519</v>
      </c>
      <c r="G25909">
        <v>38</v>
      </c>
      <c r="H25909" t="s">
        <v>14</v>
      </c>
      <c r="I25909">
        <v>0</v>
      </c>
    </row>
    <row r="25910" spans="1:9" x14ac:dyDescent="0.2">
      <c r="A25910">
        <v>25895</v>
      </c>
      <c r="B25910">
        <v>36672</v>
      </c>
      <c r="C25910">
        <v>18471</v>
      </c>
      <c r="D25910">
        <f t="shared" si="404"/>
        <v>18471</v>
      </c>
      <c r="E25910">
        <v>8</v>
      </c>
      <c r="F25910" t="s">
        <v>24520</v>
      </c>
      <c r="G25910">
        <v>29</v>
      </c>
      <c r="H25910" t="s">
        <v>10</v>
      </c>
      <c r="I25910">
        <v>0</v>
      </c>
    </row>
    <row r="25911" spans="1:9" x14ac:dyDescent="0.2">
      <c r="A25911">
        <v>25896</v>
      </c>
      <c r="B25911">
        <v>36673</v>
      </c>
      <c r="C25911">
        <v>3868</v>
      </c>
      <c r="D25911">
        <f t="shared" si="404"/>
        <v>3868</v>
      </c>
      <c r="E25911">
        <v>2</v>
      </c>
      <c r="F25911" t="s">
        <v>24521</v>
      </c>
      <c r="G25911">
        <v>127</v>
      </c>
      <c r="H25911" t="s">
        <v>34</v>
      </c>
      <c r="I25911">
        <v>0</v>
      </c>
    </row>
    <row r="25912" spans="1:9" x14ac:dyDescent="0.2">
      <c r="A25912">
        <v>25897</v>
      </c>
      <c r="B25912">
        <v>36674</v>
      </c>
      <c r="C25912">
        <v>46088</v>
      </c>
      <c r="D25912">
        <f t="shared" si="404"/>
        <v>46088</v>
      </c>
      <c r="E25912">
        <v>1</v>
      </c>
      <c r="F25912" t="s">
        <v>24522</v>
      </c>
      <c r="G25912">
        <v>27</v>
      </c>
      <c r="H25912" t="s">
        <v>61</v>
      </c>
      <c r="I25912">
        <v>0</v>
      </c>
    </row>
    <row r="25913" spans="1:9" x14ac:dyDescent="0.2">
      <c r="A25913">
        <v>25898</v>
      </c>
      <c r="B25913">
        <v>36675</v>
      </c>
      <c r="C25913">
        <v>36675</v>
      </c>
      <c r="D25913">
        <f t="shared" si="404"/>
        <v>36675</v>
      </c>
      <c r="E25913">
        <v>23</v>
      </c>
      <c r="F25913" t="s">
        <v>24523</v>
      </c>
      <c r="G25913">
        <v>107</v>
      </c>
      <c r="H25913" t="s">
        <v>8</v>
      </c>
      <c r="I25913">
        <v>0</v>
      </c>
    </row>
    <row r="25914" spans="1:9" x14ac:dyDescent="0.2">
      <c r="A25914">
        <v>25899</v>
      </c>
      <c r="B25914">
        <v>36676</v>
      </c>
      <c r="C25914">
        <v>10831</v>
      </c>
      <c r="D25914">
        <f t="shared" si="404"/>
        <v>10831</v>
      </c>
      <c r="E25914">
        <v>31</v>
      </c>
      <c r="F25914" t="s">
        <v>24524</v>
      </c>
      <c r="G25914">
        <v>120</v>
      </c>
      <c r="H25914" t="s">
        <v>17</v>
      </c>
      <c r="I25914">
        <v>0</v>
      </c>
    </row>
    <row r="25915" spans="1:9" x14ac:dyDescent="0.2">
      <c r="A25915">
        <v>25900</v>
      </c>
      <c r="B25915">
        <v>36678</v>
      </c>
      <c r="C25915">
        <v>24532</v>
      </c>
      <c r="D25915">
        <f t="shared" si="404"/>
        <v>24532</v>
      </c>
      <c r="E25915">
        <v>1</v>
      </c>
      <c r="F25915" t="s">
        <v>24525</v>
      </c>
      <c r="G25915">
        <v>8</v>
      </c>
      <c r="H25915" t="s">
        <v>86</v>
      </c>
      <c r="I25915">
        <v>0</v>
      </c>
    </row>
    <row r="25916" spans="1:9" x14ac:dyDescent="0.2">
      <c r="A25916">
        <v>25901</v>
      </c>
      <c r="B25916">
        <v>36679</v>
      </c>
      <c r="C25916">
        <v>36679</v>
      </c>
      <c r="D25916">
        <f t="shared" si="404"/>
        <v>36679</v>
      </c>
      <c r="E25916">
        <v>10</v>
      </c>
      <c r="F25916" t="s">
        <v>24526</v>
      </c>
      <c r="G25916">
        <v>45</v>
      </c>
      <c r="H25916" t="s">
        <v>8</v>
      </c>
      <c r="I25916">
        <v>0</v>
      </c>
    </row>
    <row r="25917" spans="1:9" x14ac:dyDescent="0.2">
      <c r="A25917">
        <v>25902</v>
      </c>
      <c r="B25917">
        <v>36680</v>
      </c>
      <c r="C25917">
        <v>21329</v>
      </c>
      <c r="D25917">
        <f t="shared" si="404"/>
        <v>21329</v>
      </c>
      <c r="E25917">
        <v>7</v>
      </c>
      <c r="F25917" t="s">
        <v>24527</v>
      </c>
      <c r="G25917">
        <v>69</v>
      </c>
      <c r="H25917" t="s">
        <v>38</v>
      </c>
      <c r="I25917">
        <v>0</v>
      </c>
    </row>
    <row r="25918" spans="1:9" x14ac:dyDescent="0.2">
      <c r="A25918">
        <v>25903</v>
      </c>
      <c r="B25918">
        <v>36681</v>
      </c>
      <c r="C25918">
        <v>33219</v>
      </c>
      <c r="D25918">
        <f t="shared" si="404"/>
        <v>33219</v>
      </c>
      <c r="E25918">
        <v>5</v>
      </c>
      <c r="F25918" t="s">
        <v>24528</v>
      </c>
      <c r="G25918">
        <v>4</v>
      </c>
      <c r="H25918" t="s">
        <v>27</v>
      </c>
      <c r="I25918">
        <v>0</v>
      </c>
    </row>
    <row r="25919" spans="1:9" x14ac:dyDescent="0.2">
      <c r="A25919">
        <v>25904</v>
      </c>
      <c r="B25919">
        <v>36682</v>
      </c>
      <c r="C25919">
        <v>48800</v>
      </c>
      <c r="D25919">
        <f t="shared" si="404"/>
        <v>48800</v>
      </c>
      <c r="E25919">
        <v>1</v>
      </c>
      <c r="F25919" t="s">
        <v>24529</v>
      </c>
      <c r="G25919">
        <v>37</v>
      </c>
      <c r="H25919" t="s">
        <v>14</v>
      </c>
      <c r="I25919">
        <v>0</v>
      </c>
    </row>
    <row r="25920" spans="1:9" x14ac:dyDescent="0.2">
      <c r="A25920">
        <v>25905</v>
      </c>
      <c r="B25920">
        <v>36684</v>
      </c>
      <c r="C25920">
        <v>46060</v>
      </c>
      <c r="D25920">
        <f t="shared" si="404"/>
        <v>46060</v>
      </c>
      <c r="E25920">
        <v>2</v>
      </c>
      <c r="F25920" t="s">
        <v>24530</v>
      </c>
      <c r="G25920">
        <v>131</v>
      </c>
      <c r="H25920" t="s">
        <v>27</v>
      </c>
      <c r="I25920">
        <v>0</v>
      </c>
    </row>
    <row r="25921" spans="1:9" x14ac:dyDescent="0.2">
      <c r="A25921">
        <v>25906</v>
      </c>
      <c r="B25921">
        <v>36685</v>
      </c>
      <c r="C25921">
        <v>36685</v>
      </c>
      <c r="D25921">
        <f t="shared" si="404"/>
        <v>36685</v>
      </c>
      <c r="E25921">
        <v>76</v>
      </c>
      <c r="F25921" t="s">
        <v>24531</v>
      </c>
      <c r="G25921">
        <v>123</v>
      </c>
      <c r="H25921" t="s">
        <v>50</v>
      </c>
      <c r="I25921">
        <v>0</v>
      </c>
    </row>
    <row r="25922" spans="1:9" x14ac:dyDescent="0.2">
      <c r="A25922">
        <v>25907</v>
      </c>
      <c r="B25922">
        <v>36687</v>
      </c>
      <c r="C25922">
        <v>41177</v>
      </c>
      <c r="D25922">
        <f t="shared" si="404"/>
        <v>41177</v>
      </c>
      <c r="E25922">
        <v>16</v>
      </c>
      <c r="F25922" t="s">
        <v>24532</v>
      </c>
      <c r="G25922">
        <v>50</v>
      </c>
      <c r="H25922" t="s">
        <v>8</v>
      </c>
      <c r="I25922">
        <v>0</v>
      </c>
    </row>
    <row r="25923" spans="1:9" x14ac:dyDescent="0.2">
      <c r="A25923">
        <v>25908</v>
      </c>
      <c r="B25923">
        <v>36689</v>
      </c>
      <c r="C25923">
        <v>5067</v>
      </c>
      <c r="D25923">
        <f t="shared" si="404"/>
        <v>5067</v>
      </c>
      <c r="E25923">
        <v>19</v>
      </c>
      <c r="F25923" t="s">
        <v>24533</v>
      </c>
      <c r="G25923">
        <v>29</v>
      </c>
      <c r="H25923" t="s">
        <v>10</v>
      </c>
      <c r="I25923">
        <v>0</v>
      </c>
    </row>
    <row r="25924" spans="1:9" x14ac:dyDescent="0.2">
      <c r="A25924">
        <v>25909</v>
      </c>
      <c r="B25924">
        <v>36690</v>
      </c>
      <c r="D25924">
        <f t="shared" si="404"/>
        <v>36690</v>
      </c>
      <c r="E25924">
        <v>9</v>
      </c>
      <c r="F25924" t="s">
        <v>24534</v>
      </c>
      <c r="G25924">
        <v>41</v>
      </c>
      <c r="H25924" t="s">
        <v>32</v>
      </c>
      <c r="I25924">
        <v>0</v>
      </c>
    </row>
    <row r="25925" spans="1:9" x14ac:dyDescent="0.2">
      <c r="A25925">
        <v>25910</v>
      </c>
      <c r="B25925">
        <v>36691</v>
      </c>
      <c r="C25925">
        <v>40939</v>
      </c>
      <c r="D25925">
        <f t="shared" si="404"/>
        <v>40939</v>
      </c>
      <c r="E25925">
        <v>61</v>
      </c>
      <c r="F25925" t="s">
        <v>24535</v>
      </c>
      <c r="G25925">
        <v>115</v>
      </c>
      <c r="H25925" t="s">
        <v>12</v>
      </c>
      <c r="I25925">
        <v>0</v>
      </c>
    </row>
    <row r="25926" spans="1:9" x14ac:dyDescent="0.2">
      <c r="A25926">
        <v>25911</v>
      </c>
      <c r="B25926">
        <v>36692</v>
      </c>
      <c r="C25926">
        <v>6204</v>
      </c>
      <c r="D25926">
        <f t="shared" si="404"/>
        <v>6204</v>
      </c>
      <c r="E25926">
        <v>1</v>
      </c>
      <c r="F25926" t="s">
        <v>24536</v>
      </c>
      <c r="G25926">
        <v>23</v>
      </c>
      <c r="H25926" t="s">
        <v>8</v>
      </c>
      <c r="I25926">
        <v>0</v>
      </c>
    </row>
    <row r="25927" spans="1:9" x14ac:dyDescent="0.2">
      <c r="A25927">
        <v>25912</v>
      </c>
      <c r="B25927">
        <v>36693</v>
      </c>
      <c r="C25927">
        <v>17997</v>
      </c>
      <c r="D25927">
        <f t="shared" si="404"/>
        <v>17997</v>
      </c>
      <c r="E25927">
        <v>3</v>
      </c>
      <c r="F25927" t="s">
        <v>24537</v>
      </c>
      <c r="G25927">
        <v>23</v>
      </c>
      <c r="H25927" t="s">
        <v>8</v>
      </c>
      <c r="I25927">
        <v>0</v>
      </c>
    </row>
    <row r="25928" spans="1:9" x14ac:dyDescent="0.2">
      <c r="A25928">
        <v>25913</v>
      </c>
      <c r="B25928">
        <v>36694</v>
      </c>
      <c r="C25928">
        <v>44292</v>
      </c>
      <c r="D25928">
        <f t="shared" si="404"/>
        <v>44292</v>
      </c>
      <c r="E25928">
        <v>1</v>
      </c>
      <c r="F25928" t="s">
        <v>24538</v>
      </c>
      <c r="G25928">
        <v>94</v>
      </c>
      <c r="H25928" t="s">
        <v>12</v>
      </c>
      <c r="I25928">
        <v>0</v>
      </c>
    </row>
    <row r="25929" spans="1:9" x14ac:dyDescent="0.2">
      <c r="A25929">
        <v>25914</v>
      </c>
      <c r="B25929">
        <v>36695</v>
      </c>
      <c r="C25929">
        <v>49683</v>
      </c>
      <c r="D25929">
        <f t="shared" si="404"/>
        <v>49683</v>
      </c>
      <c r="E25929">
        <v>584</v>
      </c>
      <c r="F25929" t="s">
        <v>24539</v>
      </c>
      <c r="G25929">
        <v>83</v>
      </c>
      <c r="H25929" t="s">
        <v>50</v>
      </c>
      <c r="I25929">
        <v>0</v>
      </c>
    </row>
    <row r="25930" spans="1:9" x14ac:dyDescent="0.2">
      <c r="A25930">
        <v>25915</v>
      </c>
      <c r="B25930">
        <v>36696</v>
      </c>
      <c r="C25930">
        <v>36696</v>
      </c>
      <c r="D25930">
        <f t="shared" si="404"/>
        <v>36696</v>
      </c>
      <c r="E25930">
        <v>34</v>
      </c>
      <c r="F25930" t="s">
        <v>24540</v>
      </c>
      <c r="G25930">
        <v>11</v>
      </c>
      <c r="H25930" t="s">
        <v>34</v>
      </c>
      <c r="I25930">
        <v>0</v>
      </c>
    </row>
    <row r="25931" spans="1:9" x14ac:dyDescent="0.2">
      <c r="A25931">
        <v>25916</v>
      </c>
      <c r="B25931">
        <v>36697</v>
      </c>
      <c r="C25931">
        <v>44290</v>
      </c>
      <c r="D25931">
        <f t="shared" si="404"/>
        <v>44290</v>
      </c>
      <c r="E25931">
        <v>14</v>
      </c>
      <c r="F25931" t="s">
        <v>24541</v>
      </c>
      <c r="G25931">
        <v>54</v>
      </c>
      <c r="H25931" t="s">
        <v>21</v>
      </c>
      <c r="I25931">
        <v>0</v>
      </c>
    </row>
    <row r="25932" spans="1:9" x14ac:dyDescent="0.2">
      <c r="A25932">
        <v>25917</v>
      </c>
      <c r="B25932">
        <v>36698</v>
      </c>
      <c r="C25932">
        <v>39450</v>
      </c>
      <c r="D25932">
        <f t="shared" si="404"/>
        <v>39450</v>
      </c>
      <c r="E25932">
        <v>13</v>
      </c>
      <c r="F25932" t="s">
        <v>24542</v>
      </c>
      <c r="G25932">
        <v>31</v>
      </c>
      <c r="H25932" t="s">
        <v>12</v>
      </c>
      <c r="I25932">
        <v>0</v>
      </c>
    </row>
    <row r="25933" spans="1:9" x14ac:dyDescent="0.2">
      <c r="A25933">
        <v>25918</v>
      </c>
      <c r="B25933">
        <v>36699</v>
      </c>
      <c r="D25933">
        <f t="shared" si="404"/>
        <v>36699</v>
      </c>
      <c r="E25933">
        <v>1</v>
      </c>
      <c r="F25933" t="s">
        <v>24543</v>
      </c>
      <c r="G25933">
        <v>38</v>
      </c>
      <c r="H25933" t="s">
        <v>14</v>
      </c>
      <c r="I25933">
        <v>0</v>
      </c>
    </row>
    <row r="25934" spans="1:9" x14ac:dyDescent="0.2">
      <c r="A25934">
        <v>25919</v>
      </c>
      <c r="B25934">
        <v>36702</v>
      </c>
      <c r="D25934">
        <f t="shared" si="404"/>
        <v>36702</v>
      </c>
      <c r="E25934">
        <v>12</v>
      </c>
      <c r="F25934" t="s">
        <v>24544</v>
      </c>
      <c r="G25934">
        <v>47</v>
      </c>
      <c r="H25934" t="s">
        <v>34</v>
      </c>
      <c r="I25934">
        <v>0</v>
      </c>
    </row>
    <row r="25935" spans="1:9" x14ac:dyDescent="0.2">
      <c r="A25935">
        <v>25920</v>
      </c>
      <c r="B25935">
        <v>36704</v>
      </c>
      <c r="C25935">
        <v>11427</v>
      </c>
      <c r="D25935">
        <f t="shared" si="404"/>
        <v>11427</v>
      </c>
      <c r="E25935">
        <v>1</v>
      </c>
      <c r="F25935" t="s">
        <v>24545</v>
      </c>
      <c r="G25935">
        <v>118</v>
      </c>
      <c r="H25935" t="s">
        <v>34</v>
      </c>
      <c r="I25935">
        <v>0</v>
      </c>
    </row>
    <row r="25936" spans="1:9" x14ac:dyDescent="0.2">
      <c r="A25936">
        <v>25921</v>
      </c>
      <c r="B25936">
        <v>36707</v>
      </c>
      <c r="C25936">
        <v>2512</v>
      </c>
      <c r="D25936">
        <f t="shared" ref="D25936:D25999" si="405">IF(C25936&lt;&gt;0,C25936,B25936)</f>
        <v>2512</v>
      </c>
      <c r="E25936">
        <v>8</v>
      </c>
      <c r="F25936" t="s">
        <v>24546</v>
      </c>
      <c r="G25936">
        <v>69</v>
      </c>
      <c r="H25936" t="s">
        <v>38</v>
      </c>
      <c r="I25936">
        <v>0</v>
      </c>
    </row>
    <row r="25937" spans="1:9" x14ac:dyDescent="0.2">
      <c r="A25937">
        <v>25922</v>
      </c>
      <c r="B25937">
        <v>36709</v>
      </c>
      <c r="C25937">
        <v>12395</v>
      </c>
      <c r="D25937">
        <f t="shared" si="405"/>
        <v>12395</v>
      </c>
      <c r="E25937">
        <v>17</v>
      </c>
      <c r="F25937" t="s">
        <v>24547</v>
      </c>
      <c r="G25937">
        <v>120</v>
      </c>
      <c r="H25937" t="s">
        <v>17</v>
      </c>
      <c r="I25937">
        <v>0</v>
      </c>
    </row>
    <row r="25938" spans="1:9" x14ac:dyDescent="0.2">
      <c r="A25938">
        <v>25923</v>
      </c>
      <c r="B25938">
        <v>36711</v>
      </c>
      <c r="C25938">
        <v>5620</v>
      </c>
      <c r="D25938">
        <f t="shared" si="405"/>
        <v>5620</v>
      </c>
      <c r="E25938">
        <v>3</v>
      </c>
      <c r="F25938" t="s">
        <v>24548</v>
      </c>
      <c r="G25938">
        <v>54</v>
      </c>
      <c r="H25938" t="s">
        <v>21</v>
      </c>
      <c r="I25938">
        <v>0</v>
      </c>
    </row>
    <row r="25939" spans="1:9" x14ac:dyDescent="0.2">
      <c r="A25939">
        <v>25924</v>
      </c>
      <c r="B25939">
        <v>36712</v>
      </c>
      <c r="C25939">
        <v>31506</v>
      </c>
      <c r="D25939">
        <f t="shared" si="405"/>
        <v>31506</v>
      </c>
      <c r="E25939">
        <v>2</v>
      </c>
      <c r="F25939" t="s">
        <v>24549</v>
      </c>
      <c r="G25939">
        <v>19</v>
      </c>
      <c r="H25939" t="s">
        <v>10</v>
      </c>
      <c r="I25939">
        <v>0</v>
      </c>
    </row>
    <row r="25940" spans="1:9" x14ac:dyDescent="0.2">
      <c r="A25940">
        <v>25925</v>
      </c>
      <c r="B25940">
        <v>36714</v>
      </c>
      <c r="C25940">
        <v>21462</v>
      </c>
      <c r="D25940">
        <f t="shared" si="405"/>
        <v>21462</v>
      </c>
      <c r="E25940">
        <v>45</v>
      </c>
      <c r="F25940" t="s">
        <v>24550</v>
      </c>
      <c r="G25940">
        <v>77</v>
      </c>
      <c r="H25940" t="s">
        <v>12</v>
      </c>
      <c r="I25940">
        <v>0</v>
      </c>
    </row>
    <row r="25941" spans="1:9" x14ac:dyDescent="0.2">
      <c r="A25941">
        <v>25926</v>
      </c>
      <c r="B25941">
        <v>36715</v>
      </c>
      <c r="C25941">
        <v>24242</v>
      </c>
      <c r="D25941">
        <f t="shared" si="405"/>
        <v>24242</v>
      </c>
      <c r="E25941">
        <v>1</v>
      </c>
      <c r="F25941" t="s">
        <v>24551</v>
      </c>
      <c r="G25941">
        <v>89</v>
      </c>
      <c r="H25941" t="s">
        <v>10</v>
      </c>
      <c r="I25941">
        <v>0</v>
      </c>
    </row>
    <row r="25942" spans="1:9" x14ac:dyDescent="0.2">
      <c r="A25942">
        <v>25927</v>
      </c>
      <c r="B25942">
        <v>36716</v>
      </c>
      <c r="C25942">
        <v>36601</v>
      </c>
      <c r="D25942">
        <f t="shared" si="405"/>
        <v>36601</v>
      </c>
      <c r="E25942">
        <v>2</v>
      </c>
      <c r="F25942" t="s">
        <v>24552</v>
      </c>
      <c r="G25942">
        <v>62</v>
      </c>
      <c r="H25942" t="s">
        <v>61</v>
      </c>
      <c r="I25942">
        <v>0</v>
      </c>
    </row>
    <row r="25943" spans="1:9" x14ac:dyDescent="0.2">
      <c r="A25943">
        <v>25928</v>
      </c>
      <c r="B25943">
        <v>36717</v>
      </c>
      <c r="C25943">
        <v>36717</v>
      </c>
      <c r="D25943">
        <f t="shared" si="405"/>
        <v>36717</v>
      </c>
      <c r="E25943">
        <v>70</v>
      </c>
      <c r="F25943" t="s">
        <v>24553</v>
      </c>
      <c r="G25943">
        <v>112</v>
      </c>
      <c r="H25943" t="s">
        <v>86</v>
      </c>
      <c r="I25943">
        <v>0</v>
      </c>
    </row>
    <row r="25944" spans="1:9" x14ac:dyDescent="0.2">
      <c r="A25944">
        <v>25929</v>
      </c>
      <c r="B25944">
        <v>36718</v>
      </c>
      <c r="C25944">
        <v>4329</v>
      </c>
      <c r="D25944">
        <f t="shared" si="405"/>
        <v>4329</v>
      </c>
      <c r="E25944">
        <v>1</v>
      </c>
      <c r="F25944" t="s">
        <v>24554</v>
      </c>
      <c r="G25944">
        <v>95</v>
      </c>
      <c r="H25944" t="s">
        <v>38</v>
      </c>
      <c r="I25944">
        <v>0</v>
      </c>
    </row>
    <row r="25945" spans="1:9" x14ac:dyDescent="0.2">
      <c r="A25945">
        <v>25930</v>
      </c>
      <c r="B25945">
        <v>36719</v>
      </c>
      <c r="D25945">
        <f t="shared" si="405"/>
        <v>36719</v>
      </c>
      <c r="I25945">
        <v>0</v>
      </c>
    </row>
    <row r="25946" spans="1:9" x14ac:dyDescent="0.2">
      <c r="A25946">
        <v>25931</v>
      </c>
      <c r="B25946">
        <v>36722</v>
      </c>
      <c r="D25946">
        <f t="shared" si="405"/>
        <v>36722</v>
      </c>
      <c r="I25946">
        <v>0</v>
      </c>
    </row>
    <row r="25947" spans="1:9" x14ac:dyDescent="0.2">
      <c r="A25947">
        <v>25932</v>
      </c>
      <c r="B25947">
        <v>36723</v>
      </c>
      <c r="D25947">
        <f t="shared" si="405"/>
        <v>36723</v>
      </c>
      <c r="I25947">
        <v>0</v>
      </c>
    </row>
    <row r="25948" spans="1:9" x14ac:dyDescent="0.2">
      <c r="A25948">
        <v>25933</v>
      </c>
      <c r="B25948">
        <v>36724</v>
      </c>
      <c r="C25948">
        <v>36724</v>
      </c>
      <c r="D25948">
        <f t="shared" si="405"/>
        <v>36724</v>
      </c>
      <c r="E25948">
        <v>260</v>
      </c>
      <c r="F25948" t="s">
        <v>24555</v>
      </c>
      <c r="G25948">
        <v>66</v>
      </c>
      <c r="H25948" t="s">
        <v>55</v>
      </c>
      <c r="I25948">
        <v>0</v>
      </c>
    </row>
    <row r="25949" spans="1:9" x14ac:dyDescent="0.2">
      <c r="A25949">
        <v>25934</v>
      </c>
      <c r="B25949">
        <v>36725</v>
      </c>
      <c r="C25949">
        <v>36725</v>
      </c>
      <c r="D25949">
        <f t="shared" si="405"/>
        <v>36725</v>
      </c>
      <c r="E25949">
        <v>12</v>
      </c>
      <c r="F25949" t="s">
        <v>24556</v>
      </c>
      <c r="G25949">
        <v>84</v>
      </c>
      <c r="H25949" t="s">
        <v>17</v>
      </c>
      <c r="I25949">
        <v>0</v>
      </c>
    </row>
    <row r="25950" spans="1:9" x14ac:dyDescent="0.2">
      <c r="A25950">
        <v>25935</v>
      </c>
      <c r="B25950">
        <v>36726</v>
      </c>
      <c r="C25950">
        <v>42139</v>
      </c>
      <c r="D25950">
        <f t="shared" si="405"/>
        <v>42139</v>
      </c>
      <c r="E25950">
        <v>15</v>
      </c>
      <c r="F25950" t="s">
        <v>24557</v>
      </c>
      <c r="G25950">
        <v>61</v>
      </c>
      <c r="H25950" t="s">
        <v>8</v>
      </c>
      <c r="I25950">
        <v>0</v>
      </c>
    </row>
    <row r="25951" spans="1:9" x14ac:dyDescent="0.2">
      <c r="A25951">
        <v>25936</v>
      </c>
      <c r="B25951">
        <v>36727</v>
      </c>
      <c r="C25951">
        <v>10219</v>
      </c>
      <c r="D25951">
        <f t="shared" si="405"/>
        <v>10219</v>
      </c>
      <c r="E25951">
        <v>1</v>
      </c>
      <c r="F25951" t="s">
        <v>24558</v>
      </c>
      <c r="G25951">
        <v>73</v>
      </c>
      <c r="H25951" t="s">
        <v>34</v>
      </c>
      <c r="I25951">
        <v>0</v>
      </c>
    </row>
    <row r="25952" spans="1:9" x14ac:dyDescent="0.2">
      <c r="A25952">
        <v>25937</v>
      </c>
      <c r="B25952">
        <v>36728</v>
      </c>
      <c r="C25952">
        <v>24685</v>
      </c>
      <c r="D25952">
        <f t="shared" si="405"/>
        <v>24685</v>
      </c>
      <c r="E25952">
        <v>2</v>
      </c>
      <c r="F25952" t="s">
        <v>24559</v>
      </c>
      <c r="G25952">
        <v>106</v>
      </c>
      <c r="H25952" t="s">
        <v>29</v>
      </c>
      <c r="I25952">
        <v>0</v>
      </c>
    </row>
    <row r="25953" spans="1:9" x14ac:dyDescent="0.2">
      <c r="A25953">
        <v>25938</v>
      </c>
      <c r="B25953">
        <v>36729</v>
      </c>
      <c r="C25953">
        <v>43530</v>
      </c>
      <c r="D25953">
        <f t="shared" si="405"/>
        <v>43530</v>
      </c>
      <c r="E25953">
        <v>17</v>
      </c>
      <c r="F25953" t="s">
        <v>24560</v>
      </c>
      <c r="G25953">
        <v>78</v>
      </c>
      <c r="H25953" t="s">
        <v>8</v>
      </c>
      <c r="I25953">
        <v>0</v>
      </c>
    </row>
    <row r="25954" spans="1:9" x14ac:dyDescent="0.2">
      <c r="A25954">
        <v>25939</v>
      </c>
      <c r="B25954">
        <v>36730</v>
      </c>
      <c r="C25954">
        <v>28226</v>
      </c>
      <c r="D25954">
        <f t="shared" si="405"/>
        <v>28226</v>
      </c>
      <c r="E25954">
        <v>1</v>
      </c>
      <c r="F25954" t="s">
        <v>24561</v>
      </c>
      <c r="G25954">
        <v>52</v>
      </c>
      <c r="H25954" t="s">
        <v>14</v>
      </c>
      <c r="I25954">
        <v>0</v>
      </c>
    </row>
    <row r="25955" spans="1:9" x14ac:dyDescent="0.2">
      <c r="A25955">
        <v>25940</v>
      </c>
      <c r="B25955">
        <v>36732</v>
      </c>
      <c r="D25955">
        <f t="shared" si="405"/>
        <v>36732</v>
      </c>
      <c r="E25955">
        <v>1</v>
      </c>
      <c r="F25955" t="s">
        <v>24562</v>
      </c>
      <c r="G25955">
        <v>19</v>
      </c>
      <c r="H25955" t="s">
        <v>10</v>
      </c>
      <c r="I25955">
        <v>0</v>
      </c>
    </row>
    <row r="25956" spans="1:9" x14ac:dyDescent="0.2">
      <c r="A25956">
        <v>25941</v>
      </c>
      <c r="B25956">
        <v>36733</v>
      </c>
      <c r="C25956">
        <v>39470</v>
      </c>
      <c r="D25956">
        <f t="shared" si="405"/>
        <v>39470</v>
      </c>
      <c r="E25956">
        <v>2</v>
      </c>
      <c r="F25956" t="s">
        <v>24563</v>
      </c>
      <c r="G25956">
        <v>20</v>
      </c>
      <c r="H25956" t="s">
        <v>34</v>
      </c>
      <c r="I25956">
        <v>0</v>
      </c>
    </row>
    <row r="25957" spans="1:9" x14ac:dyDescent="0.2">
      <c r="A25957">
        <v>25942</v>
      </c>
      <c r="B25957">
        <v>36735</v>
      </c>
      <c r="C25957">
        <v>36735</v>
      </c>
      <c r="D25957">
        <f t="shared" si="405"/>
        <v>36735</v>
      </c>
      <c r="E25957">
        <v>307</v>
      </c>
      <c r="F25957" t="s">
        <v>24564</v>
      </c>
      <c r="G25957">
        <v>96</v>
      </c>
      <c r="H25957" t="s">
        <v>58</v>
      </c>
      <c r="I25957">
        <v>0</v>
      </c>
    </row>
    <row r="25958" spans="1:9" x14ac:dyDescent="0.2">
      <c r="A25958">
        <v>25943</v>
      </c>
      <c r="B25958">
        <v>36736</v>
      </c>
      <c r="C25958">
        <v>48437</v>
      </c>
      <c r="D25958">
        <f t="shared" si="405"/>
        <v>48437</v>
      </c>
      <c r="E25958">
        <v>63</v>
      </c>
      <c r="F25958" t="s">
        <v>24565</v>
      </c>
      <c r="G25958">
        <v>104</v>
      </c>
      <c r="H25958" t="s">
        <v>10</v>
      </c>
      <c r="I25958">
        <v>0</v>
      </c>
    </row>
    <row r="25959" spans="1:9" x14ac:dyDescent="0.2">
      <c r="A25959">
        <v>25944</v>
      </c>
      <c r="B25959">
        <v>36737</v>
      </c>
      <c r="C25959">
        <v>41618</v>
      </c>
      <c r="D25959">
        <f t="shared" si="405"/>
        <v>41618</v>
      </c>
      <c r="E25959">
        <v>14</v>
      </c>
      <c r="F25959" t="s">
        <v>24566</v>
      </c>
      <c r="G25959">
        <v>79</v>
      </c>
      <c r="H25959" t="s">
        <v>14</v>
      </c>
      <c r="I25959">
        <v>0</v>
      </c>
    </row>
    <row r="25960" spans="1:9" x14ac:dyDescent="0.2">
      <c r="A25960">
        <v>25945</v>
      </c>
      <c r="B25960">
        <v>36738</v>
      </c>
      <c r="C25960">
        <v>13877</v>
      </c>
      <c r="D25960">
        <f t="shared" si="405"/>
        <v>13877</v>
      </c>
      <c r="E25960">
        <v>1</v>
      </c>
      <c r="F25960" t="s">
        <v>24567</v>
      </c>
      <c r="G25960">
        <v>15</v>
      </c>
      <c r="H25960" t="s">
        <v>29</v>
      </c>
      <c r="I25960">
        <v>0</v>
      </c>
    </row>
    <row r="25961" spans="1:9" x14ac:dyDescent="0.2">
      <c r="A25961">
        <v>25946</v>
      </c>
      <c r="B25961">
        <v>36740</v>
      </c>
      <c r="C25961">
        <v>17757</v>
      </c>
      <c r="D25961">
        <f t="shared" si="405"/>
        <v>17757</v>
      </c>
      <c r="E25961">
        <v>1</v>
      </c>
      <c r="F25961" t="s">
        <v>24568</v>
      </c>
      <c r="G25961">
        <v>100</v>
      </c>
      <c r="H25961" t="s">
        <v>236</v>
      </c>
      <c r="I25961">
        <v>0</v>
      </c>
    </row>
    <row r="25962" spans="1:9" x14ac:dyDescent="0.2">
      <c r="A25962">
        <v>25947</v>
      </c>
      <c r="B25962">
        <v>36742</v>
      </c>
      <c r="C25962">
        <v>25457</v>
      </c>
      <c r="D25962">
        <f t="shared" si="405"/>
        <v>25457</v>
      </c>
      <c r="E25962">
        <v>4</v>
      </c>
      <c r="F25962" t="s">
        <v>24569</v>
      </c>
      <c r="G25962">
        <v>119</v>
      </c>
      <c r="H25962" t="s">
        <v>14</v>
      </c>
      <c r="I25962">
        <v>0</v>
      </c>
    </row>
    <row r="25963" spans="1:9" x14ac:dyDescent="0.2">
      <c r="A25963">
        <v>25948</v>
      </c>
      <c r="B25963">
        <v>36743</v>
      </c>
      <c r="C25963">
        <v>13909</v>
      </c>
      <c r="D25963">
        <f t="shared" si="405"/>
        <v>13909</v>
      </c>
      <c r="E25963">
        <v>4</v>
      </c>
      <c r="F25963" t="s">
        <v>24570</v>
      </c>
      <c r="G25963">
        <v>63</v>
      </c>
      <c r="H25963" t="s">
        <v>27</v>
      </c>
      <c r="I25963">
        <v>0</v>
      </c>
    </row>
    <row r="25964" spans="1:9" x14ac:dyDescent="0.2">
      <c r="A25964">
        <v>25949</v>
      </c>
      <c r="B25964">
        <v>36746</v>
      </c>
      <c r="C25964">
        <v>36746</v>
      </c>
      <c r="D25964">
        <f t="shared" si="405"/>
        <v>36746</v>
      </c>
      <c r="E25964">
        <v>44</v>
      </c>
      <c r="F25964" t="s">
        <v>24571</v>
      </c>
      <c r="G25964">
        <v>43</v>
      </c>
      <c r="H25964" t="s">
        <v>86</v>
      </c>
      <c r="I25964">
        <v>0</v>
      </c>
    </row>
    <row r="25965" spans="1:9" x14ac:dyDescent="0.2">
      <c r="A25965">
        <v>25950</v>
      </c>
      <c r="B25965">
        <v>36747</v>
      </c>
      <c r="D25965">
        <f t="shared" si="405"/>
        <v>36747</v>
      </c>
      <c r="I25965">
        <v>0</v>
      </c>
    </row>
    <row r="25966" spans="1:9" x14ac:dyDescent="0.2">
      <c r="A25966">
        <v>25951</v>
      </c>
      <c r="B25966">
        <v>36750</v>
      </c>
      <c r="C25966">
        <v>34887</v>
      </c>
      <c r="D25966">
        <f t="shared" si="405"/>
        <v>34887</v>
      </c>
      <c r="E25966">
        <v>1</v>
      </c>
      <c r="F25966" t="s">
        <v>24572</v>
      </c>
      <c r="G25966">
        <v>9</v>
      </c>
      <c r="H25966" t="s">
        <v>27</v>
      </c>
      <c r="I25966">
        <v>0</v>
      </c>
    </row>
    <row r="25967" spans="1:9" x14ac:dyDescent="0.2">
      <c r="A25967">
        <v>25952</v>
      </c>
      <c r="B25967">
        <v>36752</v>
      </c>
      <c r="C25967">
        <v>21293</v>
      </c>
      <c r="D25967">
        <f t="shared" si="405"/>
        <v>21293</v>
      </c>
      <c r="E25967">
        <v>2</v>
      </c>
      <c r="F25967" t="s">
        <v>24573</v>
      </c>
      <c r="G25967">
        <v>117</v>
      </c>
      <c r="H25967" t="s">
        <v>8</v>
      </c>
      <c r="I25967">
        <v>0</v>
      </c>
    </row>
    <row r="25968" spans="1:9" x14ac:dyDescent="0.2">
      <c r="A25968">
        <v>25953</v>
      </c>
      <c r="B25968">
        <v>36753</v>
      </c>
      <c r="C25968">
        <v>13535</v>
      </c>
      <c r="D25968">
        <f t="shared" si="405"/>
        <v>13535</v>
      </c>
      <c r="E25968">
        <v>4</v>
      </c>
      <c r="F25968" t="s">
        <v>24574</v>
      </c>
      <c r="G25968">
        <v>51</v>
      </c>
      <c r="H25968" t="s">
        <v>10</v>
      </c>
      <c r="I25968">
        <v>0</v>
      </c>
    </row>
    <row r="25969" spans="1:9" x14ac:dyDescent="0.2">
      <c r="A25969">
        <v>25954</v>
      </c>
      <c r="B25969">
        <v>36754</v>
      </c>
      <c r="C25969">
        <v>6620</v>
      </c>
      <c r="D25969">
        <f t="shared" si="405"/>
        <v>6620</v>
      </c>
      <c r="E25969">
        <v>1</v>
      </c>
      <c r="F25969" t="s">
        <v>24575</v>
      </c>
      <c r="G25969">
        <v>73</v>
      </c>
      <c r="H25969" t="s">
        <v>34</v>
      </c>
      <c r="I25969">
        <v>0</v>
      </c>
    </row>
    <row r="25970" spans="1:9" x14ac:dyDescent="0.2">
      <c r="A25970">
        <v>25955</v>
      </c>
      <c r="B25970">
        <v>36755</v>
      </c>
      <c r="C25970">
        <v>47759</v>
      </c>
      <c r="D25970">
        <f t="shared" si="405"/>
        <v>47759</v>
      </c>
      <c r="E25970">
        <v>2</v>
      </c>
      <c r="F25970" t="s">
        <v>24576</v>
      </c>
      <c r="G25970">
        <v>24</v>
      </c>
      <c r="H25970" t="s">
        <v>50</v>
      </c>
      <c r="I25970">
        <v>0</v>
      </c>
    </row>
    <row r="25971" spans="1:9" x14ac:dyDescent="0.2">
      <c r="A25971">
        <v>25956</v>
      </c>
      <c r="B25971">
        <v>36757</v>
      </c>
      <c r="D25971">
        <f t="shared" si="405"/>
        <v>36757</v>
      </c>
      <c r="E25971">
        <v>1</v>
      </c>
      <c r="F25971" t="s">
        <v>24577</v>
      </c>
      <c r="G25971">
        <v>114</v>
      </c>
      <c r="H25971" t="s">
        <v>21</v>
      </c>
      <c r="I25971">
        <v>0</v>
      </c>
    </row>
    <row r="25972" spans="1:9" x14ac:dyDescent="0.2">
      <c r="A25972">
        <v>25957</v>
      </c>
      <c r="B25972">
        <v>36758</v>
      </c>
      <c r="C25972">
        <v>47492</v>
      </c>
      <c r="D25972">
        <f t="shared" si="405"/>
        <v>47492</v>
      </c>
      <c r="E25972">
        <v>35</v>
      </c>
      <c r="F25972" t="s">
        <v>24578</v>
      </c>
      <c r="G25972">
        <v>116</v>
      </c>
      <c r="H25972" t="s">
        <v>14</v>
      </c>
      <c r="I25972">
        <v>0</v>
      </c>
    </row>
    <row r="25973" spans="1:9" x14ac:dyDescent="0.2">
      <c r="A25973">
        <v>25958</v>
      </c>
      <c r="B25973">
        <v>36759</v>
      </c>
      <c r="C25973">
        <v>36759</v>
      </c>
      <c r="D25973">
        <f t="shared" si="405"/>
        <v>36759</v>
      </c>
      <c r="E25973">
        <v>15</v>
      </c>
      <c r="F25973" t="s">
        <v>24579</v>
      </c>
      <c r="G25973">
        <v>80</v>
      </c>
      <c r="H25973" t="s">
        <v>34</v>
      </c>
      <c r="I25973">
        <v>0</v>
      </c>
    </row>
    <row r="25974" spans="1:9" x14ac:dyDescent="0.2">
      <c r="A25974">
        <v>25959</v>
      </c>
      <c r="B25974">
        <v>36761</v>
      </c>
      <c r="C25974">
        <v>44449</v>
      </c>
      <c r="D25974">
        <f t="shared" si="405"/>
        <v>44449</v>
      </c>
      <c r="E25974">
        <v>1</v>
      </c>
      <c r="F25974" t="s">
        <v>24580</v>
      </c>
      <c r="G25974">
        <v>81</v>
      </c>
      <c r="H25974" t="s">
        <v>38</v>
      </c>
      <c r="I25974">
        <v>0</v>
      </c>
    </row>
    <row r="25975" spans="1:9" x14ac:dyDescent="0.2">
      <c r="A25975">
        <v>25960</v>
      </c>
      <c r="B25975">
        <v>36762</v>
      </c>
      <c r="C25975">
        <v>3061</v>
      </c>
      <c r="D25975">
        <f t="shared" si="405"/>
        <v>3061</v>
      </c>
      <c r="E25975">
        <v>3</v>
      </c>
      <c r="F25975" t="s">
        <v>24581</v>
      </c>
      <c r="G25975">
        <v>61</v>
      </c>
      <c r="H25975" t="s">
        <v>8</v>
      </c>
      <c r="I25975">
        <v>0</v>
      </c>
    </row>
    <row r="25976" spans="1:9" x14ac:dyDescent="0.2">
      <c r="A25976">
        <v>25961</v>
      </c>
      <c r="B25976">
        <v>36763</v>
      </c>
      <c r="C25976">
        <v>26698</v>
      </c>
      <c r="D25976">
        <f t="shared" si="405"/>
        <v>26698</v>
      </c>
      <c r="E25976">
        <v>20</v>
      </c>
      <c r="F25976" t="s">
        <v>24582</v>
      </c>
      <c r="G25976">
        <v>107</v>
      </c>
      <c r="H25976" t="s">
        <v>8</v>
      </c>
      <c r="I25976">
        <v>0</v>
      </c>
    </row>
    <row r="25977" spans="1:9" x14ac:dyDescent="0.2">
      <c r="A25977">
        <v>25962</v>
      </c>
      <c r="B25977">
        <v>36764</v>
      </c>
      <c r="C25977">
        <v>23737</v>
      </c>
      <c r="D25977">
        <f t="shared" si="405"/>
        <v>23737</v>
      </c>
      <c r="E25977">
        <v>44</v>
      </c>
      <c r="F25977" t="s">
        <v>24583</v>
      </c>
      <c r="G25977">
        <v>31</v>
      </c>
      <c r="H25977" t="s">
        <v>12</v>
      </c>
      <c r="I25977">
        <v>0</v>
      </c>
    </row>
    <row r="25978" spans="1:9" x14ac:dyDescent="0.2">
      <c r="A25978">
        <v>25963</v>
      </c>
      <c r="B25978">
        <v>36765</v>
      </c>
      <c r="C25978">
        <v>11190</v>
      </c>
      <c r="D25978">
        <f t="shared" si="405"/>
        <v>11190</v>
      </c>
      <c r="E25978">
        <v>8</v>
      </c>
      <c r="F25978" t="s">
        <v>24584</v>
      </c>
      <c r="G25978">
        <v>114</v>
      </c>
      <c r="H25978" t="s">
        <v>21</v>
      </c>
      <c r="I25978">
        <v>0</v>
      </c>
    </row>
    <row r="25979" spans="1:9" x14ac:dyDescent="0.2">
      <c r="A25979">
        <v>25964</v>
      </c>
      <c r="B25979">
        <v>36766</v>
      </c>
      <c r="C25979">
        <v>15820</v>
      </c>
      <c r="D25979">
        <f t="shared" si="405"/>
        <v>15820</v>
      </c>
      <c r="E25979">
        <v>36</v>
      </c>
      <c r="F25979" t="s">
        <v>24585</v>
      </c>
      <c r="G25979">
        <v>38</v>
      </c>
      <c r="H25979" t="s">
        <v>14</v>
      </c>
      <c r="I25979">
        <v>0</v>
      </c>
    </row>
    <row r="25980" spans="1:9" x14ac:dyDescent="0.2">
      <c r="A25980">
        <v>25965</v>
      </c>
      <c r="B25980">
        <v>36768</v>
      </c>
      <c r="C25980">
        <v>14814</v>
      </c>
      <c r="D25980">
        <f t="shared" si="405"/>
        <v>14814</v>
      </c>
      <c r="E25980">
        <v>6</v>
      </c>
      <c r="F25980" t="s">
        <v>24586</v>
      </c>
      <c r="G25980">
        <v>106</v>
      </c>
      <c r="H25980" t="s">
        <v>29</v>
      </c>
      <c r="I25980">
        <v>0</v>
      </c>
    </row>
    <row r="25981" spans="1:9" x14ac:dyDescent="0.2">
      <c r="A25981">
        <v>25966</v>
      </c>
      <c r="B25981">
        <v>36769</v>
      </c>
      <c r="C25981">
        <v>35594</v>
      </c>
      <c r="D25981">
        <f t="shared" si="405"/>
        <v>35594</v>
      </c>
      <c r="E25981">
        <v>1</v>
      </c>
      <c r="F25981" t="s">
        <v>24587</v>
      </c>
      <c r="G25981">
        <v>57</v>
      </c>
      <c r="H25981" t="s">
        <v>36</v>
      </c>
      <c r="I25981">
        <v>0</v>
      </c>
    </row>
    <row r="25982" spans="1:9" x14ac:dyDescent="0.2">
      <c r="A25982">
        <v>25967</v>
      </c>
      <c r="B25982">
        <v>36770</v>
      </c>
      <c r="D25982">
        <f t="shared" si="405"/>
        <v>36770</v>
      </c>
      <c r="I25982">
        <v>0</v>
      </c>
    </row>
    <row r="25983" spans="1:9" x14ac:dyDescent="0.2">
      <c r="A25983">
        <v>25968</v>
      </c>
      <c r="B25983">
        <v>36772</v>
      </c>
      <c r="C25983">
        <v>36772</v>
      </c>
      <c r="D25983">
        <f t="shared" si="405"/>
        <v>36772</v>
      </c>
      <c r="E25983">
        <v>187</v>
      </c>
      <c r="F25983" t="s">
        <v>24588</v>
      </c>
      <c r="G25983">
        <v>4</v>
      </c>
      <c r="H25983" t="s">
        <v>27</v>
      </c>
      <c r="I25983">
        <v>0</v>
      </c>
    </row>
    <row r="25984" spans="1:9" x14ac:dyDescent="0.2">
      <c r="A25984">
        <v>25969</v>
      </c>
      <c r="B25984">
        <v>36773</v>
      </c>
      <c r="D25984">
        <f t="shared" si="405"/>
        <v>36773</v>
      </c>
      <c r="E25984">
        <v>1</v>
      </c>
      <c r="F25984" t="s">
        <v>24589</v>
      </c>
      <c r="G25984">
        <v>23</v>
      </c>
      <c r="H25984" t="s">
        <v>8</v>
      </c>
      <c r="I25984">
        <v>0</v>
      </c>
    </row>
    <row r="25985" spans="1:9" x14ac:dyDescent="0.2">
      <c r="A25985">
        <v>25970</v>
      </c>
      <c r="B25985">
        <v>36775</v>
      </c>
      <c r="C25985">
        <v>33651</v>
      </c>
      <c r="D25985">
        <f t="shared" si="405"/>
        <v>33651</v>
      </c>
      <c r="E25985">
        <v>7</v>
      </c>
      <c r="F25985" t="s">
        <v>24590</v>
      </c>
      <c r="G25985">
        <v>107</v>
      </c>
      <c r="H25985" t="s">
        <v>8</v>
      </c>
      <c r="I25985">
        <v>0</v>
      </c>
    </row>
    <row r="25986" spans="1:9" x14ac:dyDescent="0.2">
      <c r="A25986">
        <v>25971</v>
      </c>
      <c r="B25986">
        <v>36776</v>
      </c>
      <c r="C25986">
        <v>23110</v>
      </c>
      <c r="D25986">
        <f t="shared" si="405"/>
        <v>23110</v>
      </c>
      <c r="E25986">
        <v>1</v>
      </c>
      <c r="F25986" t="s">
        <v>24591</v>
      </c>
      <c r="G25986">
        <v>61</v>
      </c>
      <c r="H25986" t="s">
        <v>8</v>
      </c>
      <c r="I25986">
        <v>0</v>
      </c>
    </row>
    <row r="25987" spans="1:9" x14ac:dyDescent="0.2">
      <c r="A25987">
        <v>25972</v>
      </c>
      <c r="B25987">
        <v>36777</v>
      </c>
      <c r="C25987">
        <v>29734</v>
      </c>
      <c r="D25987">
        <f t="shared" si="405"/>
        <v>29734</v>
      </c>
      <c r="E25987">
        <v>3</v>
      </c>
      <c r="F25987" t="s">
        <v>24592</v>
      </c>
      <c r="G25987">
        <v>17</v>
      </c>
      <c r="H25987" t="s">
        <v>10</v>
      </c>
      <c r="I25987">
        <v>0</v>
      </c>
    </row>
    <row r="25988" spans="1:9" x14ac:dyDescent="0.2">
      <c r="A25988">
        <v>25973</v>
      </c>
      <c r="B25988">
        <v>36778</v>
      </c>
      <c r="C25988">
        <v>1935</v>
      </c>
      <c r="D25988">
        <f t="shared" si="405"/>
        <v>1935</v>
      </c>
      <c r="E25988">
        <v>1</v>
      </c>
      <c r="F25988" t="s">
        <v>24593</v>
      </c>
      <c r="G25988">
        <v>61</v>
      </c>
      <c r="H25988" t="s">
        <v>8</v>
      </c>
      <c r="I25988">
        <v>0</v>
      </c>
    </row>
    <row r="25989" spans="1:9" x14ac:dyDescent="0.2">
      <c r="A25989">
        <v>25974</v>
      </c>
      <c r="B25989">
        <v>36779</v>
      </c>
      <c r="C25989">
        <v>41110</v>
      </c>
      <c r="D25989">
        <f t="shared" si="405"/>
        <v>41110</v>
      </c>
      <c r="E25989">
        <v>4</v>
      </c>
      <c r="F25989" t="s">
        <v>24594</v>
      </c>
      <c r="G25989">
        <v>3</v>
      </c>
      <c r="H25989" t="s">
        <v>8</v>
      </c>
      <c r="I25989">
        <v>0</v>
      </c>
    </row>
    <row r="25990" spans="1:9" x14ac:dyDescent="0.2">
      <c r="A25990">
        <v>25975</v>
      </c>
      <c r="B25990">
        <v>36780</v>
      </c>
      <c r="C25990">
        <v>36780</v>
      </c>
      <c r="D25990">
        <f t="shared" si="405"/>
        <v>36780</v>
      </c>
      <c r="E25990">
        <v>11</v>
      </c>
      <c r="F25990" t="s">
        <v>24595</v>
      </c>
      <c r="G25990">
        <v>3</v>
      </c>
      <c r="H25990" t="s">
        <v>8</v>
      </c>
      <c r="I25990">
        <v>0</v>
      </c>
    </row>
    <row r="25991" spans="1:9" x14ac:dyDescent="0.2">
      <c r="A25991">
        <v>25976</v>
      </c>
      <c r="B25991">
        <v>36781</v>
      </c>
      <c r="C25991">
        <v>31564</v>
      </c>
      <c r="D25991">
        <f t="shared" si="405"/>
        <v>31564</v>
      </c>
      <c r="E25991">
        <v>3</v>
      </c>
      <c r="F25991" t="s">
        <v>24596</v>
      </c>
      <c r="G25991">
        <v>78</v>
      </c>
      <c r="H25991" t="s">
        <v>8</v>
      </c>
      <c r="I25991">
        <v>0</v>
      </c>
    </row>
    <row r="25992" spans="1:9" x14ac:dyDescent="0.2">
      <c r="A25992">
        <v>25977</v>
      </c>
      <c r="B25992">
        <v>36783</v>
      </c>
      <c r="C25992">
        <v>4759</v>
      </c>
      <c r="D25992">
        <f t="shared" si="405"/>
        <v>4759</v>
      </c>
      <c r="E25992">
        <v>5</v>
      </c>
      <c r="F25992" t="s">
        <v>24597</v>
      </c>
      <c r="G25992">
        <v>17</v>
      </c>
      <c r="H25992" t="s">
        <v>10</v>
      </c>
      <c r="I25992">
        <v>0</v>
      </c>
    </row>
    <row r="25993" spans="1:9" x14ac:dyDescent="0.2">
      <c r="A25993">
        <v>25978</v>
      </c>
      <c r="B25993">
        <v>36784</v>
      </c>
      <c r="C25993">
        <v>13263</v>
      </c>
      <c r="D25993">
        <f t="shared" si="405"/>
        <v>13263</v>
      </c>
      <c r="E25993">
        <v>5</v>
      </c>
      <c r="F25993" t="s">
        <v>24598</v>
      </c>
      <c r="G25993">
        <v>120</v>
      </c>
      <c r="H25993" t="s">
        <v>17</v>
      </c>
      <c r="I25993">
        <v>0</v>
      </c>
    </row>
    <row r="25994" spans="1:9" x14ac:dyDescent="0.2">
      <c r="A25994">
        <v>25979</v>
      </c>
      <c r="B25994">
        <v>36785</v>
      </c>
      <c r="C25994">
        <v>20382</v>
      </c>
      <c r="D25994">
        <f t="shared" si="405"/>
        <v>20382</v>
      </c>
      <c r="E25994">
        <v>1</v>
      </c>
      <c r="F25994" t="s">
        <v>24599</v>
      </c>
      <c r="G25994">
        <v>88</v>
      </c>
      <c r="H25994" t="s">
        <v>10</v>
      </c>
      <c r="I25994">
        <v>0</v>
      </c>
    </row>
    <row r="25995" spans="1:9" x14ac:dyDescent="0.2">
      <c r="A25995">
        <v>25980</v>
      </c>
      <c r="B25995">
        <v>36788</v>
      </c>
      <c r="C25995">
        <v>3913</v>
      </c>
      <c r="D25995">
        <f t="shared" si="405"/>
        <v>3913</v>
      </c>
      <c r="E25995">
        <v>2</v>
      </c>
      <c r="F25995" t="s">
        <v>24600</v>
      </c>
      <c r="G25995">
        <v>77</v>
      </c>
      <c r="H25995" t="s">
        <v>12</v>
      </c>
      <c r="I25995">
        <v>0</v>
      </c>
    </row>
    <row r="25996" spans="1:9" x14ac:dyDescent="0.2">
      <c r="A25996">
        <v>25981</v>
      </c>
      <c r="B25996">
        <v>36789</v>
      </c>
      <c r="C25996">
        <v>36386</v>
      </c>
      <c r="D25996">
        <f t="shared" si="405"/>
        <v>36386</v>
      </c>
      <c r="E25996">
        <v>1</v>
      </c>
      <c r="F25996" t="s">
        <v>24601</v>
      </c>
      <c r="G25996">
        <v>75</v>
      </c>
      <c r="H25996" t="s">
        <v>21</v>
      </c>
      <c r="I25996">
        <v>0</v>
      </c>
    </row>
    <row r="25997" spans="1:9" x14ac:dyDescent="0.2">
      <c r="A25997">
        <v>25982</v>
      </c>
      <c r="B25997">
        <v>36790</v>
      </c>
      <c r="C25997">
        <v>39465</v>
      </c>
      <c r="D25997">
        <f t="shared" si="405"/>
        <v>39465</v>
      </c>
      <c r="E25997">
        <v>6</v>
      </c>
      <c r="F25997" t="s">
        <v>24602</v>
      </c>
      <c r="G25997">
        <v>127</v>
      </c>
      <c r="H25997" t="s">
        <v>34</v>
      </c>
      <c r="I25997">
        <v>0</v>
      </c>
    </row>
    <row r="25998" spans="1:9" x14ac:dyDescent="0.2">
      <c r="A25998">
        <v>25983</v>
      </c>
      <c r="B25998">
        <v>36792</v>
      </c>
      <c r="C25998">
        <v>39097</v>
      </c>
      <c r="D25998">
        <f t="shared" si="405"/>
        <v>39097</v>
      </c>
      <c r="E25998">
        <v>71</v>
      </c>
      <c r="F25998" t="s">
        <v>24603</v>
      </c>
      <c r="G25998">
        <v>112</v>
      </c>
      <c r="H25998" t="s">
        <v>86</v>
      </c>
      <c r="I25998">
        <v>0</v>
      </c>
    </row>
    <row r="25999" spans="1:9" x14ac:dyDescent="0.2">
      <c r="A25999">
        <v>25984</v>
      </c>
      <c r="B25999">
        <v>36793</v>
      </c>
      <c r="C25999">
        <v>8854</v>
      </c>
      <c r="D25999">
        <f t="shared" si="405"/>
        <v>8854</v>
      </c>
      <c r="E25999">
        <v>13</v>
      </c>
      <c r="F25999" t="s">
        <v>24604</v>
      </c>
      <c r="G25999">
        <v>104</v>
      </c>
      <c r="H25999" t="s">
        <v>10</v>
      </c>
      <c r="I25999">
        <v>0</v>
      </c>
    </row>
    <row r="26000" spans="1:9" x14ac:dyDescent="0.2">
      <c r="A26000">
        <v>25985</v>
      </c>
      <c r="B26000">
        <v>36794</v>
      </c>
      <c r="C26000">
        <v>36794</v>
      </c>
      <c r="D26000">
        <f t="shared" ref="D26000:D26063" si="406">IF(C26000&lt;&gt;0,C26000,B26000)</f>
        <v>36794</v>
      </c>
      <c r="E26000">
        <v>10</v>
      </c>
      <c r="F26000" t="s">
        <v>24605</v>
      </c>
      <c r="G26000">
        <v>92</v>
      </c>
      <c r="H26000" t="s">
        <v>23</v>
      </c>
      <c r="I26000">
        <v>0</v>
      </c>
    </row>
    <row r="26001" spans="1:9" x14ac:dyDescent="0.2">
      <c r="A26001">
        <v>25986</v>
      </c>
      <c r="B26001">
        <v>36795</v>
      </c>
      <c r="D26001">
        <f t="shared" si="406"/>
        <v>36795</v>
      </c>
      <c r="I26001">
        <v>0</v>
      </c>
    </row>
    <row r="26002" spans="1:9" x14ac:dyDescent="0.2">
      <c r="A26002">
        <v>25987</v>
      </c>
      <c r="B26002">
        <v>36796</v>
      </c>
      <c r="C26002">
        <v>5449</v>
      </c>
      <c r="D26002">
        <f t="shared" si="406"/>
        <v>5449</v>
      </c>
      <c r="E26002">
        <v>9</v>
      </c>
      <c r="F26002" t="s">
        <v>24606</v>
      </c>
      <c r="G26002">
        <v>79</v>
      </c>
      <c r="H26002" t="s">
        <v>14</v>
      </c>
      <c r="I26002">
        <v>0</v>
      </c>
    </row>
    <row r="26003" spans="1:9" x14ac:dyDescent="0.2">
      <c r="A26003">
        <v>25988</v>
      </c>
      <c r="B26003">
        <v>36797</v>
      </c>
      <c r="C26003">
        <v>19660</v>
      </c>
      <c r="D26003">
        <f t="shared" si="406"/>
        <v>19660</v>
      </c>
      <c r="E26003">
        <v>1</v>
      </c>
      <c r="F26003" t="s">
        <v>24607</v>
      </c>
      <c r="G26003">
        <v>115</v>
      </c>
      <c r="H26003" t="s">
        <v>12</v>
      </c>
      <c r="I26003">
        <v>0</v>
      </c>
    </row>
    <row r="26004" spans="1:9" x14ac:dyDescent="0.2">
      <c r="A26004">
        <v>25989</v>
      </c>
      <c r="B26004">
        <v>36798</v>
      </c>
      <c r="C26004">
        <v>37654</v>
      </c>
      <c r="D26004">
        <f t="shared" si="406"/>
        <v>37654</v>
      </c>
      <c r="E26004">
        <v>2</v>
      </c>
      <c r="F26004" t="s">
        <v>24608</v>
      </c>
      <c r="G26004">
        <v>36</v>
      </c>
      <c r="H26004" t="s">
        <v>17</v>
      </c>
      <c r="I26004">
        <v>0</v>
      </c>
    </row>
    <row r="26005" spans="1:9" x14ac:dyDescent="0.2">
      <c r="A26005">
        <v>25990</v>
      </c>
      <c r="B26005">
        <v>36799</v>
      </c>
      <c r="C26005">
        <v>22788</v>
      </c>
      <c r="D26005">
        <f t="shared" si="406"/>
        <v>22788</v>
      </c>
      <c r="E26005">
        <v>1</v>
      </c>
      <c r="F26005" t="s">
        <v>24609</v>
      </c>
      <c r="G26005">
        <v>21</v>
      </c>
      <c r="H26005" t="s">
        <v>17</v>
      </c>
      <c r="I26005">
        <v>0</v>
      </c>
    </row>
    <row r="26006" spans="1:9" x14ac:dyDescent="0.2">
      <c r="A26006">
        <v>25991</v>
      </c>
      <c r="B26006">
        <v>36801</v>
      </c>
      <c r="C26006">
        <v>9421</v>
      </c>
      <c r="D26006">
        <f t="shared" si="406"/>
        <v>9421</v>
      </c>
      <c r="E26006">
        <v>3</v>
      </c>
      <c r="F26006" t="s">
        <v>24610</v>
      </c>
      <c r="G26006">
        <v>31</v>
      </c>
      <c r="H26006" t="s">
        <v>12</v>
      </c>
      <c r="I26006">
        <v>0</v>
      </c>
    </row>
    <row r="26007" spans="1:9" x14ac:dyDescent="0.2">
      <c r="A26007">
        <v>25992</v>
      </c>
      <c r="B26007">
        <v>36802</v>
      </c>
      <c r="C26007">
        <v>8205</v>
      </c>
      <c r="D26007">
        <f t="shared" si="406"/>
        <v>8205</v>
      </c>
      <c r="E26007">
        <v>5</v>
      </c>
      <c r="F26007" t="s">
        <v>24611</v>
      </c>
      <c r="G26007">
        <v>98</v>
      </c>
      <c r="H26007" t="s">
        <v>12</v>
      </c>
      <c r="I26007">
        <v>0</v>
      </c>
    </row>
    <row r="26008" spans="1:9" x14ac:dyDescent="0.2">
      <c r="A26008">
        <v>25993</v>
      </c>
      <c r="B26008">
        <v>36804</v>
      </c>
      <c r="C26008">
        <v>4698</v>
      </c>
      <c r="D26008">
        <f t="shared" si="406"/>
        <v>4698</v>
      </c>
      <c r="E26008">
        <v>1</v>
      </c>
      <c r="F26008" t="s">
        <v>24612</v>
      </c>
      <c r="G26008">
        <v>11</v>
      </c>
      <c r="H26008" t="s">
        <v>34</v>
      </c>
      <c r="I26008">
        <v>0</v>
      </c>
    </row>
    <row r="26009" spans="1:9" x14ac:dyDescent="0.2">
      <c r="A26009">
        <v>25994</v>
      </c>
      <c r="B26009">
        <v>36805</v>
      </c>
      <c r="C26009">
        <v>3899</v>
      </c>
      <c r="D26009">
        <f t="shared" si="406"/>
        <v>3899</v>
      </c>
      <c r="E26009">
        <v>1</v>
      </c>
      <c r="F26009" t="s">
        <v>24613</v>
      </c>
      <c r="G26009">
        <v>45</v>
      </c>
      <c r="H26009" t="s">
        <v>8</v>
      </c>
      <c r="I26009">
        <v>0</v>
      </c>
    </row>
    <row r="26010" spans="1:9" x14ac:dyDescent="0.2">
      <c r="A26010">
        <v>25995</v>
      </c>
      <c r="B26010">
        <v>36807</v>
      </c>
      <c r="C26010">
        <v>7796</v>
      </c>
      <c r="D26010">
        <f t="shared" si="406"/>
        <v>7796</v>
      </c>
      <c r="E26010">
        <v>1</v>
      </c>
      <c r="F26010" t="s">
        <v>24614</v>
      </c>
      <c r="G26010">
        <v>98</v>
      </c>
      <c r="H26010" t="s">
        <v>12</v>
      </c>
      <c r="I26010">
        <v>0</v>
      </c>
    </row>
    <row r="26011" spans="1:9" x14ac:dyDescent="0.2">
      <c r="A26011">
        <v>25996</v>
      </c>
      <c r="B26011">
        <v>36808</v>
      </c>
      <c r="C26011">
        <v>27288</v>
      </c>
      <c r="D26011">
        <f t="shared" si="406"/>
        <v>27288</v>
      </c>
      <c r="E26011">
        <v>10</v>
      </c>
      <c r="F26011" t="s">
        <v>24615</v>
      </c>
      <c r="G26011">
        <v>105</v>
      </c>
      <c r="H26011" t="s">
        <v>10</v>
      </c>
      <c r="I26011">
        <v>0</v>
      </c>
    </row>
    <row r="26012" spans="1:9" x14ac:dyDescent="0.2">
      <c r="A26012">
        <v>25997</v>
      </c>
      <c r="B26012">
        <v>36809</v>
      </c>
      <c r="C26012">
        <v>36809</v>
      </c>
      <c r="D26012">
        <f t="shared" si="406"/>
        <v>36809</v>
      </c>
      <c r="E26012">
        <v>18</v>
      </c>
      <c r="F26012" t="s">
        <v>24616</v>
      </c>
      <c r="G26012">
        <v>117</v>
      </c>
      <c r="H26012" t="s">
        <v>8</v>
      </c>
      <c r="I26012">
        <v>0</v>
      </c>
    </row>
    <row r="26013" spans="1:9" x14ac:dyDescent="0.2">
      <c r="A26013">
        <v>25998</v>
      </c>
      <c r="B26013">
        <v>36810</v>
      </c>
      <c r="C26013">
        <v>45081</v>
      </c>
      <c r="D26013">
        <f t="shared" si="406"/>
        <v>45081</v>
      </c>
      <c r="E26013">
        <v>35</v>
      </c>
      <c r="F26013" t="s">
        <v>24617</v>
      </c>
      <c r="G26013">
        <v>130</v>
      </c>
      <c r="H26013" t="s">
        <v>36</v>
      </c>
      <c r="I26013">
        <v>0</v>
      </c>
    </row>
    <row r="26014" spans="1:9" x14ac:dyDescent="0.2">
      <c r="A26014">
        <v>25999</v>
      </c>
      <c r="B26014">
        <v>36811</v>
      </c>
      <c r="C26014">
        <v>30881</v>
      </c>
      <c r="D26014">
        <f t="shared" si="406"/>
        <v>30881</v>
      </c>
      <c r="E26014">
        <v>3</v>
      </c>
      <c r="F26014" t="s">
        <v>24618</v>
      </c>
      <c r="G26014">
        <v>95</v>
      </c>
      <c r="H26014" t="s">
        <v>38</v>
      </c>
      <c r="I26014">
        <v>0</v>
      </c>
    </row>
    <row r="26015" spans="1:9" x14ac:dyDescent="0.2">
      <c r="A26015">
        <v>26000</v>
      </c>
      <c r="B26015">
        <v>36812</v>
      </c>
      <c r="D26015">
        <f t="shared" si="406"/>
        <v>36812</v>
      </c>
      <c r="E26015">
        <v>1</v>
      </c>
      <c r="F26015" t="s">
        <v>24619</v>
      </c>
      <c r="G26015">
        <v>22</v>
      </c>
      <c r="H26015" t="s">
        <v>34</v>
      </c>
      <c r="I26015">
        <v>0</v>
      </c>
    </row>
    <row r="26016" spans="1:9" x14ac:dyDescent="0.2">
      <c r="A26016">
        <v>26001</v>
      </c>
      <c r="B26016">
        <v>36814</v>
      </c>
      <c r="C26016">
        <v>23783</v>
      </c>
      <c r="D26016">
        <f t="shared" si="406"/>
        <v>23783</v>
      </c>
      <c r="E26016">
        <v>2</v>
      </c>
      <c r="F26016" t="s">
        <v>24620</v>
      </c>
      <c r="G26016">
        <v>3</v>
      </c>
      <c r="H26016" t="s">
        <v>8</v>
      </c>
      <c r="I26016">
        <v>0</v>
      </c>
    </row>
    <row r="26017" spans="1:9" x14ac:dyDescent="0.2">
      <c r="A26017">
        <v>26002</v>
      </c>
      <c r="B26017">
        <v>36815</v>
      </c>
      <c r="C26017">
        <v>29987</v>
      </c>
      <c r="D26017">
        <f t="shared" si="406"/>
        <v>29987</v>
      </c>
      <c r="E26017">
        <v>1</v>
      </c>
      <c r="F26017" t="s">
        <v>24621</v>
      </c>
      <c r="G26017">
        <v>21</v>
      </c>
      <c r="H26017" t="s">
        <v>17</v>
      </c>
      <c r="I26017">
        <v>0</v>
      </c>
    </row>
    <row r="26018" spans="1:9" x14ac:dyDescent="0.2">
      <c r="A26018">
        <v>26003</v>
      </c>
      <c r="B26018">
        <v>36816</v>
      </c>
      <c r="C26018">
        <v>4698</v>
      </c>
      <c r="D26018">
        <f t="shared" si="406"/>
        <v>4698</v>
      </c>
      <c r="E26018">
        <v>1</v>
      </c>
      <c r="F26018" t="s">
        <v>24622</v>
      </c>
      <c r="G26018">
        <v>11</v>
      </c>
      <c r="H26018" t="s">
        <v>34</v>
      </c>
      <c r="I26018">
        <v>0</v>
      </c>
    </row>
    <row r="26019" spans="1:9" x14ac:dyDescent="0.2">
      <c r="A26019">
        <v>26004</v>
      </c>
      <c r="B26019">
        <v>36817</v>
      </c>
      <c r="C26019">
        <v>20536</v>
      </c>
      <c r="D26019">
        <f t="shared" si="406"/>
        <v>20536</v>
      </c>
      <c r="E26019">
        <v>1</v>
      </c>
      <c r="F26019" t="s">
        <v>24623</v>
      </c>
      <c r="G26019">
        <v>131</v>
      </c>
      <c r="H26019" t="s">
        <v>27</v>
      </c>
      <c r="I26019">
        <v>0</v>
      </c>
    </row>
    <row r="26020" spans="1:9" x14ac:dyDescent="0.2">
      <c r="A26020">
        <v>26005</v>
      </c>
      <c r="B26020">
        <v>36818</v>
      </c>
      <c r="C26020">
        <v>36039</v>
      </c>
      <c r="D26020">
        <f t="shared" si="406"/>
        <v>36039</v>
      </c>
      <c r="E26020">
        <v>4</v>
      </c>
      <c r="F26020" t="s">
        <v>24624</v>
      </c>
      <c r="G26020">
        <v>3</v>
      </c>
      <c r="H26020" t="s">
        <v>8</v>
      </c>
      <c r="I26020">
        <v>0</v>
      </c>
    </row>
    <row r="26021" spans="1:9" x14ac:dyDescent="0.2">
      <c r="A26021">
        <v>26006</v>
      </c>
      <c r="B26021">
        <v>36819</v>
      </c>
      <c r="D26021">
        <f t="shared" si="406"/>
        <v>36819</v>
      </c>
      <c r="E26021">
        <v>5</v>
      </c>
      <c r="F26021" t="s">
        <v>24625</v>
      </c>
      <c r="G26021">
        <v>81</v>
      </c>
      <c r="H26021" t="s">
        <v>38</v>
      </c>
      <c r="I26021">
        <v>0</v>
      </c>
    </row>
    <row r="26022" spans="1:9" x14ac:dyDescent="0.2">
      <c r="A26022">
        <v>26007</v>
      </c>
      <c r="B26022">
        <v>36821</v>
      </c>
      <c r="D26022">
        <f t="shared" si="406"/>
        <v>36821</v>
      </c>
      <c r="I26022">
        <v>0</v>
      </c>
    </row>
    <row r="26023" spans="1:9" x14ac:dyDescent="0.2">
      <c r="A26023">
        <v>26008</v>
      </c>
      <c r="B26023">
        <v>36822</v>
      </c>
      <c r="C26023">
        <v>35320</v>
      </c>
      <c r="D26023">
        <f t="shared" si="406"/>
        <v>35320</v>
      </c>
      <c r="E26023">
        <v>5</v>
      </c>
      <c r="F26023" t="s">
        <v>24626</v>
      </c>
      <c r="G26023">
        <v>61</v>
      </c>
      <c r="H26023" t="s">
        <v>8</v>
      </c>
      <c r="I26023">
        <v>0</v>
      </c>
    </row>
    <row r="26024" spans="1:9" x14ac:dyDescent="0.2">
      <c r="A26024">
        <v>26009</v>
      </c>
      <c r="B26024">
        <v>36824</v>
      </c>
      <c r="C26024">
        <v>25809</v>
      </c>
      <c r="D26024">
        <f t="shared" si="406"/>
        <v>25809</v>
      </c>
      <c r="E26024">
        <v>1</v>
      </c>
      <c r="F26024" t="s">
        <v>24627</v>
      </c>
      <c r="G26024">
        <v>66</v>
      </c>
      <c r="H26024" t="s">
        <v>55</v>
      </c>
      <c r="I26024">
        <v>0</v>
      </c>
    </row>
    <row r="26025" spans="1:9" x14ac:dyDescent="0.2">
      <c r="A26025">
        <v>26010</v>
      </c>
      <c r="B26025">
        <v>36825</v>
      </c>
      <c r="C26025">
        <v>45541</v>
      </c>
      <c r="D26025">
        <f t="shared" si="406"/>
        <v>45541</v>
      </c>
      <c r="E26025">
        <v>1</v>
      </c>
      <c r="F26025" t="s">
        <v>24628</v>
      </c>
      <c r="G26025">
        <v>37</v>
      </c>
      <c r="H26025" t="s">
        <v>14</v>
      </c>
      <c r="I26025">
        <v>0</v>
      </c>
    </row>
    <row r="26026" spans="1:9" x14ac:dyDescent="0.2">
      <c r="A26026">
        <v>26011</v>
      </c>
      <c r="B26026">
        <v>36827</v>
      </c>
      <c r="C26026">
        <v>33438</v>
      </c>
      <c r="D26026">
        <f t="shared" si="406"/>
        <v>33438</v>
      </c>
      <c r="E26026">
        <v>1</v>
      </c>
      <c r="F26026" t="s">
        <v>24629</v>
      </c>
      <c r="G26026">
        <v>63</v>
      </c>
      <c r="H26026" t="s">
        <v>27</v>
      </c>
      <c r="I26026">
        <v>0</v>
      </c>
    </row>
    <row r="26027" spans="1:9" x14ac:dyDescent="0.2">
      <c r="A26027">
        <v>26012</v>
      </c>
      <c r="B26027">
        <v>36829</v>
      </c>
      <c r="C26027">
        <v>36829</v>
      </c>
      <c r="D26027">
        <f t="shared" si="406"/>
        <v>36829</v>
      </c>
      <c r="E26027">
        <v>8</v>
      </c>
      <c r="F26027" t="s">
        <v>24630</v>
      </c>
      <c r="G26027">
        <v>106</v>
      </c>
      <c r="H26027" t="s">
        <v>29</v>
      </c>
      <c r="I26027">
        <v>0</v>
      </c>
    </row>
    <row r="26028" spans="1:9" x14ac:dyDescent="0.2">
      <c r="A26028">
        <v>26013</v>
      </c>
      <c r="B26028">
        <v>36830</v>
      </c>
      <c r="C26028">
        <v>36830</v>
      </c>
      <c r="D26028">
        <f t="shared" si="406"/>
        <v>36830</v>
      </c>
      <c r="E26028">
        <v>14</v>
      </c>
      <c r="F26028" t="s">
        <v>24631</v>
      </c>
      <c r="G26028">
        <v>3</v>
      </c>
      <c r="H26028" t="s">
        <v>8</v>
      </c>
      <c r="I26028">
        <v>0</v>
      </c>
    </row>
    <row r="26029" spans="1:9" x14ac:dyDescent="0.2">
      <c r="A26029">
        <v>26014</v>
      </c>
      <c r="B26029">
        <v>36832</v>
      </c>
      <c r="C26029">
        <v>43644</v>
      </c>
      <c r="D26029">
        <f t="shared" si="406"/>
        <v>43644</v>
      </c>
      <c r="E26029">
        <v>1</v>
      </c>
      <c r="F26029" t="s">
        <v>24632</v>
      </c>
      <c r="G26029">
        <v>130</v>
      </c>
      <c r="H26029" t="s">
        <v>36</v>
      </c>
      <c r="I26029">
        <v>0</v>
      </c>
    </row>
    <row r="26030" spans="1:9" x14ac:dyDescent="0.2">
      <c r="A26030">
        <v>26015</v>
      </c>
      <c r="B26030">
        <v>36833</v>
      </c>
      <c r="C26030">
        <v>6348</v>
      </c>
      <c r="D26030">
        <f t="shared" si="406"/>
        <v>6348</v>
      </c>
      <c r="E26030">
        <v>8</v>
      </c>
      <c r="F26030" t="s">
        <v>24633</v>
      </c>
      <c r="G26030">
        <v>21</v>
      </c>
      <c r="H26030" t="s">
        <v>17</v>
      </c>
      <c r="I26030">
        <v>0</v>
      </c>
    </row>
    <row r="26031" spans="1:9" x14ac:dyDescent="0.2">
      <c r="A26031">
        <v>26016</v>
      </c>
      <c r="B26031">
        <v>36835</v>
      </c>
      <c r="C26031">
        <v>1559</v>
      </c>
      <c r="D26031">
        <f t="shared" si="406"/>
        <v>1559</v>
      </c>
      <c r="E26031">
        <v>12</v>
      </c>
      <c r="F26031" t="s">
        <v>24634</v>
      </c>
      <c r="G26031">
        <v>120</v>
      </c>
      <c r="H26031" t="s">
        <v>17</v>
      </c>
      <c r="I26031">
        <v>0</v>
      </c>
    </row>
    <row r="26032" spans="1:9" x14ac:dyDescent="0.2">
      <c r="A26032">
        <v>26017</v>
      </c>
      <c r="B26032">
        <v>36836</v>
      </c>
      <c r="C26032">
        <v>45656</v>
      </c>
      <c r="D26032">
        <f t="shared" si="406"/>
        <v>45656</v>
      </c>
      <c r="E26032">
        <v>1</v>
      </c>
      <c r="F26032" t="s">
        <v>24635</v>
      </c>
      <c r="G26032">
        <v>63</v>
      </c>
      <c r="H26032" t="s">
        <v>27</v>
      </c>
      <c r="I26032">
        <v>0</v>
      </c>
    </row>
    <row r="26033" spans="1:9" x14ac:dyDescent="0.2">
      <c r="A26033">
        <v>26018</v>
      </c>
      <c r="B26033">
        <v>36837</v>
      </c>
      <c r="C26033">
        <v>36837</v>
      </c>
      <c r="D26033">
        <f t="shared" si="406"/>
        <v>36837</v>
      </c>
      <c r="E26033">
        <v>4</v>
      </c>
      <c r="F26033" t="s">
        <v>24636</v>
      </c>
      <c r="G26033">
        <v>133</v>
      </c>
      <c r="H26033" t="s">
        <v>34</v>
      </c>
      <c r="I26033">
        <v>0</v>
      </c>
    </row>
    <row r="26034" spans="1:9" x14ac:dyDescent="0.2">
      <c r="A26034">
        <v>26019</v>
      </c>
      <c r="B26034">
        <v>36838</v>
      </c>
      <c r="C26034">
        <v>36838</v>
      </c>
      <c r="D26034">
        <f t="shared" si="406"/>
        <v>36838</v>
      </c>
      <c r="E26034">
        <v>9</v>
      </c>
      <c r="F26034" t="s">
        <v>24637</v>
      </c>
      <c r="G26034">
        <v>3</v>
      </c>
      <c r="H26034" t="s">
        <v>8</v>
      </c>
      <c r="I26034">
        <v>0</v>
      </c>
    </row>
    <row r="26035" spans="1:9" x14ac:dyDescent="0.2">
      <c r="A26035">
        <v>26020</v>
      </c>
      <c r="B26035">
        <v>36839</v>
      </c>
      <c r="C26035">
        <v>27243</v>
      </c>
      <c r="D26035">
        <f t="shared" si="406"/>
        <v>27243</v>
      </c>
      <c r="E26035">
        <v>8</v>
      </c>
      <c r="F26035" t="s">
        <v>24638</v>
      </c>
      <c r="G26035">
        <v>17</v>
      </c>
      <c r="H26035" t="s">
        <v>10</v>
      </c>
      <c r="I26035">
        <v>0</v>
      </c>
    </row>
    <row r="26036" spans="1:9" x14ac:dyDescent="0.2">
      <c r="A26036">
        <v>26021</v>
      </c>
      <c r="B26036">
        <v>36841</v>
      </c>
      <c r="C26036">
        <v>23458</v>
      </c>
      <c r="D26036">
        <f t="shared" si="406"/>
        <v>23458</v>
      </c>
      <c r="E26036">
        <v>1</v>
      </c>
      <c r="F26036" t="s">
        <v>24639</v>
      </c>
      <c r="G26036">
        <v>45</v>
      </c>
      <c r="H26036" t="s">
        <v>8</v>
      </c>
      <c r="I26036">
        <v>0</v>
      </c>
    </row>
    <row r="26037" spans="1:9" x14ac:dyDescent="0.2">
      <c r="A26037">
        <v>26022</v>
      </c>
      <c r="B26037">
        <v>36842</v>
      </c>
      <c r="C26037">
        <v>14692</v>
      </c>
      <c r="D26037">
        <f t="shared" si="406"/>
        <v>14692</v>
      </c>
      <c r="E26037">
        <v>1</v>
      </c>
      <c r="F26037" t="s">
        <v>24640</v>
      </c>
      <c r="G26037">
        <v>6</v>
      </c>
      <c r="H26037" t="s">
        <v>89</v>
      </c>
      <c r="I26037">
        <v>0</v>
      </c>
    </row>
    <row r="26038" spans="1:9" x14ac:dyDescent="0.2">
      <c r="A26038">
        <v>26023</v>
      </c>
      <c r="B26038">
        <v>36843</v>
      </c>
      <c r="C26038">
        <v>17151</v>
      </c>
      <c r="D26038">
        <f t="shared" si="406"/>
        <v>17151</v>
      </c>
      <c r="E26038">
        <v>3</v>
      </c>
      <c r="F26038" t="s">
        <v>24641</v>
      </c>
      <c r="G26038">
        <v>78</v>
      </c>
      <c r="H26038" t="s">
        <v>8</v>
      </c>
      <c r="I26038">
        <v>0</v>
      </c>
    </row>
    <row r="26039" spans="1:9" x14ac:dyDescent="0.2">
      <c r="A26039">
        <v>26024</v>
      </c>
      <c r="B26039">
        <v>36844</v>
      </c>
      <c r="C26039">
        <v>45937</v>
      </c>
      <c r="D26039">
        <f t="shared" si="406"/>
        <v>45937</v>
      </c>
      <c r="E26039">
        <v>1</v>
      </c>
      <c r="F26039" t="s">
        <v>24642</v>
      </c>
      <c r="G26039">
        <v>117</v>
      </c>
      <c r="H26039" t="s">
        <v>8</v>
      </c>
      <c r="I26039">
        <v>0</v>
      </c>
    </row>
    <row r="26040" spans="1:9" x14ac:dyDescent="0.2">
      <c r="A26040">
        <v>26025</v>
      </c>
      <c r="B26040">
        <v>36846</v>
      </c>
      <c r="C26040">
        <v>6613</v>
      </c>
      <c r="D26040">
        <f t="shared" si="406"/>
        <v>6613</v>
      </c>
      <c r="E26040">
        <v>1</v>
      </c>
      <c r="F26040" t="s">
        <v>24643</v>
      </c>
      <c r="G26040">
        <v>119</v>
      </c>
      <c r="H26040" t="s">
        <v>14</v>
      </c>
      <c r="I26040">
        <v>0</v>
      </c>
    </row>
    <row r="26041" spans="1:9" x14ac:dyDescent="0.2">
      <c r="A26041">
        <v>26026</v>
      </c>
      <c r="B26041">
        <v>36847</v>
      </c>
      <c r="C26041">
        <v>29662</v>
      </c>
      <c r="D26041">
        <f t="shared" si="406"/>
        <v>29662</v>
      </c>
      <c r="E26041">
        <v>12</v>
      </c>
      <c r="F26041" t="s">
        <v>24644</v>
      </c>
      <c r="G26041">
        <v>83</v>
      </c>
      <c r="H26041" t="s">
        <v>50</v>
      </c>
      <c r="I26041">
        <v>0</v>
      </c>
    </row>
    <row r="26042" spans="1:9" x14ac:dyDescent="0.2">
      <c r="A26042">
        <v>26027</v>
      </c>
      <c r="B26042">
        <v>36848</v>
      </c>
      <c r="C26042">
        <v>21543</v>
      </c>
      <c r="D26042">
        <f t="shared" si="406"/>
        <v>21543</v>
      </c>
      <c r="E26042">
        <v>53</v>
      </c>
      <c r="F26042" t="s">
        <v>24645</v>
      </c>
      <c r="G26042">
        <v>130</v>
      </c>
      <c r="H26042" t="s">
        <v>36</v>
      </c>
      <c r="I26042">
        <v>0</v>
      </c>
    </row>
    <row r="26043" spans="1:9" x14ac:dyDescent="0.2">
      <c r="A26043">
        <v>26028</v>
      </c>
      <c r="B26043">
        <v>36849</v>
      </c>
      <c r="C26043">
        <v>36849</v>
      </c>
      <c r="D26043">
        <f t="shared" si="406"/>
        <v>36849</v>
      </c>
      <c r="E26043">
        <v>34</v>
      </c>
      <c r="F26043" t="s">
        <v>24646</v>
      </c>
      <c r="G26043">
        <v>45</v>
      </c>
      <c r="H26043" t="s">
        <v>8</v>
      </c>
      <c r="I26043">
        <v>0</v>
      </c>
    </row>
    <row r="26044" spans="1:9" x14ac:dyDescent="0.2">
      <c r="A26044">
        <v>26029</v>
      </c>
      <c r="B26044">
        <v>36850</v>
      </c>
      <c r="C26044">
        <v>31215</v>
      </c>
      <c r="D26044">
        <f t="shared" si="406"/>
        <v>31215</v>
      </c>
      <c r="E26044">
        <v>2</v>
      </c>
      <c r="F26044" t="s">
        <v>24647</v>
      </c>
      <c r="G26044">
        <v>120</v>
      </c>
      <c r="H26044" t="s">
        <v>17</v>
      </c>
      <c r="I26044">
        <v>0</v>
      </c>
    </row>
    <row r="26045" spans="1:9" x14ac:dyDescent="0.2">
      <c r="A26045">
        <v>26030</v>
      </c>
      <c r="B26045">
        <v>36852</v>
      </c>
      <c r="D26045">
        <f t="shared" si="406"/>
        <v>36852</v>
      </c>
      <c r="E26045">
        <v>1</v>
      </c>
      <c r="F26045" t="s">
        <v>24648</v>
      </c>
      <c r="G26045">
        <v>127</v>
      </c>
      <c r="H26045" t="s">
        <v>34</v>
      </c>
      <c r="I26045">
        <v>0</v>
      </c>
    </row>
    <row r="26046" spans="1:9" x14ac:dyDescent="0.2">
      <c r="A26046">
        <v>26031</v>
      </c>
      <c r="B26046">
        <v>36853</v>
      </c>
      <c r="C26046">
        <v>21498</v>
      </c>
      <c r="D26046">
        <f t="shared" si="406"/>
        <v>21498</v>
      </c>
      <c r="E26046">
        <v>3</v>
      </c>
      <c r="F26046" t="s">
        <v>24649</v>
      </c>
      <c r="G26046">
        <v>47</v>
      </c>
      <c r="H26046" t="s">
        <v>34</v>
      </c>
      <c r="I26046">
        <v>0</v>
      </c>
    </row>
    <row r="26047" spans="1:9" x14ac:dyDescent="0.2">
      <c r="A26047">
        <v>26032</v>
      </c>
      <c r="B26047">
        <v>36854</v>
      </c>
      <c r="C26047">
        <v>36854</v>
      </c>
      <c r="D26047">
        <f t="shared" si="406"/>
        <v>36854</v>
      </c>
      <c r="E26047">
        <v>62</v>
      </c>
      <c r="F26047" t="s">
        <v>24650</v>
      </c>
      <c r="G26047">
        <v>72</v>
      </c>
      <c r="H26047" t="s">
        <v>10</v>
      </c>
      <c r="I26047">
        <v>0</v>
      </c>
    </row>
    <row r="26048" spans="1:9" x14ac:dyDescent="0.2">
      <c r="A26048">
        <v>26033</v>
      </c>
      <c r="B26048">
        <v>36856</v>
      </c>
      <c r="C26048">
        <v>14715</v>
      </c>
      <c r="D26048">
        <f t="shared" si="406"/>
        <v>14715</v>
      </c>
      <c r="E26048">
        <v>18</v>
      </c>
      <c r="F26048" t="s">
        <v>24651</v>
      </c>
      <c r="G26048">
        <v>98</v>
      </c>
      <c r="H26048" t="s">
        <v>12</v>
      </c>
      <c r="I26048">
        <v>0</v>
      </c>
    </row>
    <row r="26049" spans="1:9" x14ac:dyDescent="0.2">
      <c r="A26049">
        <v>26034</v>
      </c>
      <c r="B26049">
        <v>36857</v>
      </c>
      <c r="C26049">
        <v>30440</v>
      </c>
      <c r="D26049">
        <f t="shared" si="406"/>
        <v>30440</v>
      </c>
      <c r="E26049">
        <v>33</v>
      </c>
      <c r="F26049" t="s">
        <v>24652</v>
      </c>
      <c r="G26049">
        <v>93</v>
      </c>
      <c r="H26049" t="s">
        <v>86</v>
      </c>
      <c r="I26049">
        <v>0</v>
      </c>
    </row>
    <row r="26050" spans="1:9" x14ac:dyDescent="0.2">
      <c r="A26050">
        <v>26035</v>
      </c>
      <c r="B26050">
        <v>36858</v>
      </c>
      <c r="C26050">
        <v>25134</v>
      </c>
      <c r="D26050">
        <f t="shared" si="406"/>
        <v>25134</v>
      </c>
      <c r="E26050">
        <v>1</v>
      </c>
      <c r="F26050" t="s">
        <v>24653</v>
      </c>
      <c r="G26050">
        <v>100</v>
      </c>
      <c r="H26050" t="s">
        <v>236</v>
      </c>
      <c r="I26050">
        <v>0</v>
      </c>
    </row>
    <row r="26051" spans="1:9" x14ac:dyDescent="0.2">
      <c r="A26051">
        <v>26036</v>
      </c>
      <c r="B26051">
        <v>36860</v>
      </c>
      <c r="C26051">
        <v>25134</v>
      </c>
      <c r="D26051">
        <f t="shared" si="406"/>
        <v>25134</v>
      </c>
      <c r="E26051">
        <v>1</v>
      </c>
      <c r="F26051" t="s">
        <v>24654</v>
      </c>
      <c r="G26051">
        <v>100</v>
      </c>
      <c r="H26051" t="s">
        <v>236</v>
      </c>
      <c r="I26051">
        <v>0</v>
      </c>
    </row>
    <row r="26052" spans="1:9" x14ac:dyDescent="0.2">
      <c r="A26052">
        <v>26037</v>
      </c>
      <c r="B26052">
        <v>36861</v>
      </c>
      <c r="C26052">
        <v>18557</v>
      </c>
      <c r="D26052">
        <f t="shared" si="406"/>
        <v>18557</v>
      </c>
      <c r="E26052">
        <v>2</v>
      </c>
      <c r="F26052" t="s">
        <v>24655</v>
      </c>
      <c r="G26052">
        <v>5</v>
      </c>
      <c r="H26052" t="s">
        <v>10</v>
      </c>
      <c r="I26052">
        <v>0</v>
      </c>
    </row>
    <row r="26053" spans="1:9" x14ac:dyDescent="0.2">
      <c r="A26053">
        <v>26038</v>
      </c>
      <c r="B26053">
        <v>36862</v>
      </c>
      <c r="C26053">
        <v>15036</v>
      </c>
      <c r="D26053">
        <f t="shared" si="406"/>
        <v>15036</v>
      </c>
      <c r="E26053">
        <v>1</v>
      </c>
      <c r="F26053" t="s">
        <v>24656</v>
      </c>
      <c r="G26053">
        <v>11</v>
      </c>
      <c r="H26053" t="s">
        <v>34</v>
      </c>
      <c r="I26053">
        <v>0</v>
      </c>
    </row>
    <row r="26054" spans="1:9" x14ac:dyDescent="0.2">
      <c r="A26054">
        <v>26039</v>
      </c>
      <c r="B26054">
        <v>36864</v>
      </c>
      <c r="C26054">
        <v>40063</v>
      </c>
      <c r="D26054">
        <f t="shared" si="406"/>
        <v>40063</v>
      </c>
      <c r="E26054">
        <v>1</v>
      </c>
      <c r="F26054" t="s">
        <v>24657</v>
      </c>
      <c r="G26054">
        <v>61</v>
      </c>
      <c r="H26054" t="s">
        <v>8</v>
      </c>
      <c r="I26054">
        <v>0</v>
      </c>
    </row>
    <row r="26055" spans="1:9" x14ac:dyDescent="0.2">
      <c r="A26055">
        <v>26040</v>
      </c>
      <c r="B26055">
        <v>36865</v>
      </c>
      <c r="C26055">
        <v>36865</v>
      </c>
      <c r="D26055">
        <f t="shared" si="406"/>
        <v>36865</v>
      </c>
      <c r="E26055">
        <v>355</v>
      </c>
      <c r="F26055" t="s">
        <v>24658</v>
      </c>
      <c r="G26055">
        <v>120</v>
      </c>
      <c r="H26055" t="s">
        <v>17</v>
      </c>
      <c r="I26055">
        <v>0</v>
      </c>
    </row>
    <row r="26056" spans="1:9" x14ac:dyDescent="0.2">
      <c r="A26056">
        <v>26041</v>
      </c>
      <c r="B26056">
        <v>36866</v>
      </c>
      <c r="C26056">
        <v>46331</v>
      </c>
      <c r="D26056">
        <f t="shared" si="406"/>
        <v>46331</v>
      </c>
      <c r="E26056">
        <v>14</v>
      </c>
      <c r="F26056" t="s">
        <v>24659</v>
      </c>
      <c r="G26056">
        <v>45</v>
      </c>
      <c r="H26056" t="s">
        <v>8</v>
      </c>
      <c r="I26056">
        <v>0</v>
      </c>
    </row>
    <row r="26057" spans="1:9" x14ac:dyDescent="0.2">
      <c r="A26057">
        <v>26042</v>
      </c>
      <c r="B26057">
        <v>36867</v>
      </c>
      <c r="C26057">
        <v>23452</v>
      </c>
      <c r="D26057">
        <f t="shared" si="406"/>
        <v>23452</v>
      </c>
      <c r="E26057">
        <v>3</v>
      </c>
      <c r="F26057" t="s">
        <v>24660</v>
      </c>
      <c r="G26057">
        <v>31</v>
      </c>
      <c r="H26057" t="s">
        <v>12</v>
      </c>
      <c r="I26057">
        <v>0</v>
      </c>
    </row>
    <row r="26058" spans="1:9" x14ac:dyDescent="0.2">
      <c r="A26058">
        <v>26043</v>
      </c>
      <c r="B26058">
        <v>36869</v>
      </c>
      <c r="C26058">
        <v>23044</v>
      </c>
      <c r="D26058">
        <f t="shared" si="406"/>
        <v>23044</v>
      </c>
      <c r="E26058">
        <v>37</v>
      </c>
      <c r="F26058" t="s">
        <v>24661</v>
      </c>
      <c r="G26058">
        <v>120</v>
      </c>
      <c r="H26058" t="s">
        <v>17</v>
      </c>
      <c r="I26058">
        <v>0</v>
      </c>
    </row>
    <row r="26059" spans="1:9" x14ac:dyDescent="0.2">
      <c r="A26059">
        <v>26044</v>
      </c>
      <c r="B26059">
        <v>36870</v>
      </c>
      <c r="C26059">
        <v>49072</v>
      </c>
      <c r="D26059">
        <f t="shared" si="406"/>
        <v>49072</v>
      </c>
      <c r="E26059">
        <v>3</v>
      </c>
      <c r="F26059" t="s">
        <v>24662</v>
      </c>
      <c r="G26059">
        <v>75</v>
      </c>
      <c r="H26059" t="s">
        <v>21</v>
      </c>
      <c r="I26059">
        <v>0</v>
      </c>
    </row>
    <row r="26060" spans="1:9" x14ac:dyDescent="0.2">
      <c r="A26060">
        <v>26045</v>
      </c>
      <c r="B26060">
        <v>36872</v>
      </c>
      <c r="C26060">
        <v>36872</v>
      </c>
      <c r="D26060">
        <f t="shared" si="406"/>
        <v>36872</v>
      </c>
      <c r="E26060">
        <v>24</v>
      </c>
      <c r="F26060" t="s">
        <v>24663</v>
      </c>
      <c r="G26060">
        <v>74</v>
      </c>
      <c r="H26060" t="s">
        <v>21</v>
      </c>
      <c r="I26060">
        <v>0</v>
      </c>
    </row>
    <row r="26061" spans="1:9" x14ac:dyDescent="0.2">
      <c r="A26061">
        <v>26046</v>
      </c>
      <c r="B26061">
        <v>36874</v>
      </c>
      <c r="C26061">
        <v>18994</v>
      </c>
      <c r="D26061">
        <f t="shared" si="406"/>
        <v>18994</v>
      </c>
      <c r="E26061">
        <v>7</v>
      </c>
      <c r="F26061" t="s">
        <v>24664</v>
      </c>
      <c r="G26061">
        <v>66</v>
      </c>
      <c r="H26061" t="s">
        <v>55</v>
      </c>
      <c r="I26061">
        <v>0</v>
      </c>
    </row>
    <row r="26062" spans="1:9" x14ac:dyDescent="0.2">
      <c r="A26062">
        <v>26047</v>
      </c>
      <c r="B26062">
        <v>36876</v>
      </c>
      <c r="C26062">
        <v>14711</v>
      </c>
      <c r="D26062">
        <f t="shared" si="406"/>
        <v>14711</v>
      </c>
      <c r="E26062">
        <v>1</v>
      </c>
      <c r="F26062" t="s">
        <v>24665</v>
      </c>
      <c r="G26062">
        <v>70</v>
      </c>
      <c r="H26062" t="s">
        <v>34</v>
      </c>
      <c r="I26062">
        <v>0</v>
      </c>
    </row>
    <row r="26063" spans="1:9" x14ac:dyDescent="0.2">
      <c r="A26063">
        <v>26048</v>
      </c>
      <c r="B26063">
        <v>36878</v>
      </c>
      <c r="C26063">
        <v>26047</v>
      </c>
      <c r="D26063">
        <f t="shared" si="406"/>
        <v>26047</v>
      </c>
      <c r="E26063">
        <v>21</v>
      </c>
      <c r="F26063" t="s">
        <v>24666</v>
      </c>
      <c r="G26063">
        <v>1</v>
      </c>
      <c r="H26063" t="s">
        <v>58</v>
      </c>
      <c r="I26063">
        <v>0</v>
      </c>
    </row>
    <row r="26064" spans="1:9" x14ac:dyDescent="0.2">
      <c r="A26064">
        <v>26049</v>
      </c>
      <c r="B26064">
        <v>36880</v>
      </c>
      <c r="C26064">
        <v>19180</v>
      </c>
      <c r="D26064">
        <f t="shared" ref="D26064:D26127" si="407">IF(C26064&lt;&gt;0,C26064,B26064)</f>
        <v>19180</v>
      </c>
      <c r="E26064">
        <v>1</v>
      </c>
      <c r="F26064" t="s">
        <v>24667</v>
      </c>
      <c r="G26064">
        <v>107</v>
      </c>
      <c r="H26064" t="s">
        <v>8</v>
      </c>
      <c r="I26064">
        <v>0</v>
      </c>
    </row>
    <row r="26065" spans="1:9" x14ac:dyDescent="0.2">
      <c r="A26065">
        <v>26050</v>
      </c>
      <c r="B26065">
        <v>36881</v>
      </c>
      <c r="C26065">
        <v>47953</v>
      </c>
      <c r="D26065">
        <f t="shared" si="407"/>
        <v>47953</v>
      </c>
      <c r="E26065">
        <v>5</v>
      </c>
      <c r="F26065" t="s">
        <v>24668</v>
      </c>
      <c r="G26065">
        <v>61</v>
      </c>
      <c r="H26065" t="s">
        <v>8</v>
      </c>
      <c r="I26065">
        <v>0</v>
      </c>
    </row>
    <row r="26066" spans="1:9" x14ac:dyDescent="0.2">
      <c r="A26066">
        <v>26051</v>
      </c>
      <c r="B26066">
        <v>36884</v>
      </c>
      <c r="C26066">
        <v>36884</v>
      </c>
      <c r="D26066">
        <f t="shared" si="407"/>
        <v>36884</v>
      </c>
      <c r="E26066">
        <v>13</v>
      </c>
      <c r="F26066" t="s">
        <v>24669</v>
      </c>
      <c r="G26066">
        <v>133</v>
      </c>
      <c r="H26066" t="s">
        <v>34</v>
      </c>
      <c r="I26066">
        <v>0</v>
      </c>
    </row>
    <row r="26067" spans="1:9" x14ac:dyDescent="0.2">
      <c r="A26067">
        <v>26052</v>
      </c>
      <c r="B26067">
        <v>36885</v>
      </c>
      <c r="C26067">
        <v>36885</v>
      </c>
      <c r="D26067">
        <f t="shared" si="407"/>
        <v>36885</v>
      </c>
      <c r="E26067">
        <v>29</v>
      </c>
      <c r="F26067" t="s">
        <v>24670</v>
      </c>
      <c r="G26067">
        <v>134</v>
      </c>
      <c r="H26067" t="s">
        <v>61</v>
      </c>
      <c r="I26067">
        <v>0</v>
      </c>
    </row>
    <row r="26068" spans="1:9" x14ac:dyDescent="0.2">
      <c r="A26068">
        <v>26053</v>
      </c>
      <c r="B26068">
        <v>36888</v>
      </c>
      <c r="D26068">
        <f t="shared" si="407"/>
        <v>36888</v>
      </c>
      <c r="I26068">
        <v>0</v>
      </c>
    </row>
    <row r="26069" spans="1:9" x14ac:dyDescent="0.2">
      <c r="A26069">
        <v>26054</v>
      </c>
      <c r="B26069">
        <v>36893</v>
      </c>
      <c r="C26069">
        <v>47893</v>
      </c>
      <c r="D26069">
        <f t="shared" si="407"/>
        <v>47893</v>
      </c>
      <c r="E26069">
        <v>2</v>
      </c>
      <c r="F26069" t="s">
        <v>24671</v>
      </c>
      <c r="G26069">
        <v>130</v>
      </c>
      <c r="H26069" t="s">
        <v>36</v>
      </c>
      <c r="I26069">
        <v>0</v>
      </c>
    </row>
    <row r="26070" spans="1:9" x14ac:dyDescent="0.2">
      <c r="A26070">
        <v>26055</v>
      </c>
      <c r="B26070">
        <v>36894</v>
      </c>
      <c r="C26070">
        <v>24382</v>
      </c>
      <c r="D26070">
        <f t="shared" si="407"/>
        <v>24382</v>
      </c>
      <c r="E26070">
        <v>1</v>
      </c>
      <c r="F26070" t="s">
        <v>24672</v>
      </c>
      <c r="G26070">
        <v>89</v>
      </c>
      <c r="H26070" t="s">
        <v>10</v>
      </c>
      <c r="I26070">
        <v>0</v>
      </c>
    </row>
    <row r="26071" spans="1:9" x14ac:dyDescent="0.2">
      <c r="A26071">
        <v>26056</v>
      </c>
      <c r="B26071">
        <v>36896</v>
      </c>
      <c r="C26071">
        <v>21338</v>
      </c>
      <c r="D26071">
        <f t="shared" si="407"/>
        <v>21338</v>
      </c>
      <c r="E26071">
        <v>1</v>
      </c>
      <c r="F26071" t="s">
        <v>24673</v>
      </c>
      <c r="G26071">
        <v>124</v>
      </c>
      <c r="H26071" t="s">
        <v>61</v>
      </c>
      <c r="I26071">
        <v>0</v>
      </c>
    </row>
    <row r="26072" spans="1:9" x14ac:dyDescent="0.2">
      <c r="A26072">
        <v>26057</v>
      </c>
      <c r="B26072">
        <v>36897</v>
      </c>
      <c r="C26072">
        <v>37552</v>
      </c>
      <c r="D26072">
        <f t="shared" si="407"/>
        <v>37552</v>
      </c>
      <c r="E26072">
        <v>7</v>
      </c>
      <c r="F26072" t="s">
        <v>24674</v>
      </c>
      <c r="G26072">
        <v>98</v>
      </c>
      <c r="H26072" t="s">
        <v>12</v>
      </c>
      <c r="I26072">
        <v>0</v>
      </c>
    </row>
    <row r="26073" spans="1:9" x14ac:dyDescent="0.2">
      <c r="A26073">
        <v>26058</v>
      </c>
      <c r="B26073">
        <v>36899</v>
      </c>
      <c r="C26073">
        <v>32734</v>
      </c>
      <c r="D26073">
        <f t="shared" si="407"/>
        <v>32734</v>
      </c>
      <c r="E26073">
        <v>2</v>
      </c>
      <c r="F26073" t="s">
        <v>24675</v>
      </c>
      <c r="G26073">
        <v>131</v>
      </c>
      <c r="H26073" t="s">
        <v>27</v>
      </c>
      <c r="I26073">
        <v>0</v>
      </c>
    </row>
    <row r="26074" spans="1:9" x14ac:dyDescent="0.2">
      <c r="A26074">
        <v>26059</v>
      </c>
      <c r="B26074">
        <v>36900</v>
      </c>
      <c r="C26074">
        <v>36900</v>
      </c>
      <c r="D26074">
        <f t="shared" si="407"/>
        <v>36900</v>
      </c>
      <c r="E26074">
        <v>4</v>
      </c>
      <c r="F26074" t="s">
        <v>24676</v>
      </c>
      <c r="G26074">
        <v>111</v>
      </c>
      <c r="H26074" t="s">
        <v>21</v>
      </c>
      <c r="I26074">
        <v>0</v>
      </c>
    </row>
    <row r="26075" spans="1:9" x14ac:dyDescent="0.2">
      <c r="A26075">
        <v>26060</v>
      </c>
      <c r="B26075">
        <v>36901</v>
      </c>
      <c r="C26075">
        <v>36901</v>
      </c>
      <c r="D26075">
        <f t="shared" si="407"/>
        <v>36901</v>
      </c>
      <c r="E26075">
        <v>4</v>
      </c>
      <c r="F26075" t="s">
        <v>24677</v>
      </c>
      <c r="G26075">
        <v>97</v>
      </c>
      <c r="H26075" t="s">
        <v>10</v>
      </c>
      <c r="I26075">
        <v>0</v>
      </c>
    </row>
    <row r="26076" spans="1:9" x14ac:dyDescent="0.2">
      <c r="A26076">
        <v>26061</v>
      </c>
      <c r="B26076">
        <v>36904</v>
      </c>
      <c r="C26076">
        <v>13713</v>
      </c>
      <c r="D26076">
        <f t="shared" si="407"/>
        <v>13713</v>
      </c>
      <c r="E26076">
        <v>1</v>
      </c>
      <c r="F26076" t="s">
        <v>24678</v>
      </c>
      <c r="G26076">
        <v>25</v>
      </c>
      <c r="H26076" t="s">
        <v>34</v>
      </c>
      <c r="I26076">
        <v>0</v>
      </c>
    </row>
    <row r="26077" spans="1:9" x14ac:dyDescent="0.2">
      <c r="A26077">
        <v>26062</v>
      </c>
      <c r="B26077">
        <v>36905</v>
      </c>
      <c r="C26077">
        <v>8767</v>
      </c>
      <c r="D26077">
        <f t="shared" si="407"/>
        <v>8767</v>
      </c>
      <c r="E26077">
        <v>2</v>
      </c>
      <c r="F26077" t="s">
        <v>24679</v>
      </c>
      <c r="G26077">
        <v>20</v>
      </c>
      <c r="H26077" t="s">
        <v>34</v>
      </c>
      <c r="I26077">
        <v>0</v>
      </c>
    </row>
    <row r="26078" spans="1:9" x14ac:dyDescent="0.2">
      <c r="A26078">
        <v>26063</v>
      </c>
      <c r="B26078">
        <v>36906</v>
      </c>
      <c r="C26078">
        <v>2102</v>
      </c>
      <c r="D26078">
        <f t="shared" si="407"/>
        <v>2102</v>
      </c>
      <c r="E26078">
        <v>15</v>
      </c>
      <c r="F26078" t="s">
        <v>24680</v>
      </c>
      <c r="G26078">
        <v>52</v>
      </c>
      <c r="H26078" t="s">
        <v>14</v>
      </c>
      <c r="I26078">
        <v>0</v>
      </c>
    </row>
    <row r="26079" spans="1:9" x14ac:dyDescent="0.2">
      <c r="A26079">
        <v>26064</v>
      </c>
      <c r="B26079">
        <v>36907</v>
      </c>
      <c r="D26079">
        <f t="shared" si="407"/>
        <v>36907</v>
      </c>
      <c r="I26079">
        <v>0</v>
      </c>
    </row>
    <row r="26080" spans="1:9" x14ac:dyDescent="0.2">
      <c r="A26080">
        <v>26065</v>
      </c>
      <c r="B26080">
        <v>36908</v>
      </c>
      <c r="C26080">
        <v>5989</v>
      </c>
      <c r="D26080">
        <f t="shared" si="407"/>
        <v>5989</v>
      </c>
      <c r="E26080">
        <v>2</v>
      </c>
      <c r="F26080" t="s">
        <v>24681</v>
      </c>
      <c r="G26080">
        <v>110</v>
      </c>
      <c r="H26080" t="s">
        <v>10</v>
      </c>
      <c r="I26080">
        <v>0</v>
      </c>
    </row>
    <row r="26081" spans="1:9" x14ac:dyDescent="0.2">
      <c r="A26081">
        <v>26066</v>
      </c>
      <c r="B26081">
        <v>36910</v>
      </c>
      <c r="C26081">
        <v>8006</v>
      </c>
      <c r="D26081">
        <f t="shared" si="407"/>
        <v>8006</v>
      </c>
      <c r="E26081">
        <v>4</v>
      </c>
      <c r="F26081" t="s">
        <v>24682</v>
      </c>
      <c r="G26081">
        <v>110</v>
      </c>
      <c r="H26081" t="s">
        <v>10</v>
      </c>
      <c r="I26081">
        <v>0</v>
      </c>
    </row>
    <row r="26082" spans="1:9" x14ac:dyDescent="0.2">
      <c r="A26082">
        <v>26067</v>
      </c>
      <c r="B26082">
        <v>36911</v>
      </c>
      <c r="C26082">
        <v>15740</v>
      </c>
      <c r="D26082">
        <f t="shared" si="407"/>
        <v>15740</v>
      </c>
      <c r="E26082">
        <v>2</v>
      </c>
      <c r="F26082" t="s">
        <v>24683</v>
      </c>
      <c r="G26082">
        <v>57</v>
      </c>
      <c r="H26082" t="s">
        <v>36</v>
      </c>
      <c r="I26082">
        <v>0</v>
      </c>
    </row>
    <row r="26083" spans="1:9" x14ac:dyDescent="0.2">
      <c r="A26083">
        <v>26068</v>
      </c>
      <c r="B26083">
        <v>36912</v>
      </c>
      <c r="C26083">
        <v>16436</v>
      </c>
      <c r="D26083">
        <f t="shared" si="407"/>
        <v>16436</v>
      </c>
      <c r="E26083">
        <v>4</v>
      </c>
      <c r="F26083" t="s">
        <v>24684</v>
      </c>
      <c r="G26083">
        <v>41</v>
      </c>
      <c r="H26083" t="s">
        <v>32</v>
      </c>
      <c r="I26083">
        <v>0</v>
      </c>
    </row>
    <row r="26084" spans="1:9" x14ac:dyDescent="0.2">
      <c r="A26084">
        <v>26069</v>
      </c>
      <c r="B26084">
        <v>36913</v>
      </c>
      <c r="D26084">
        <f t="shared" si="407"/>
        <v>36913</v>
      </c>
      <c r="E26084">
        <v>29</v>
      </c>
      <c r="F26084" t="s">
        <v>24685</v>
      </c>
      <c r="G26084">
        <v>23</v>
      </c>
      <c r="H26084" t="s">
        <v>8</v>
      </c>
      <c r="I26084">
        <v>0</v>
      </c>
    </row>
    <row r="26085" spans="1:9" x14ac:dyDescent="0.2">
      <c r="A26085">
        <v>26070</v>
      </c>
      <c r="B26085">
        <v>36914</v>
      </c>
      <c r="C26085">
        <v>18811</v>
      </c>
      <c r="D26085">
        <f t="shared" si="407"/>
        <v>18811</v>
      </c>
      <c r="E26085">
        <v>20</v>
      </c>
      <c r="F26085" t="s">
        <v>24686</v>
      </c>
      <c r="G26085">
        <v>98</v>
      </c>
      <c r="H26085" t="s">
        <v>12</v>
      </c>
      <c r="I26085">
        <v>0</v>
      </c>
    </row>
    <row r="26086" spans="1:9" x14ac:dyDescent="0.2">
      <c r="A26086">
        <v>26071</v>
      </c>
      <c r="B26086">
        <v>36918</v>
      </c>
      <c r="C26086">
        <v>49481</v>
      </c>
      <c r="D26086">
        <f t="shared" si="407"/>
        <v>49481</v>
      </c>
      <c r="E26086">
        <v>5</v>
      </c>
      <c r="F26086" t="s">
        <v>24687</v>
      </c>
      <c r="G26086">
        <v>5</v>
      </c>
      <c r="H26086" t="s">
        <v>10</v>
      </c>
      <c r="I26086">
        <v>0</v>
      </c>
    </row>
    <row r="26087" spans="1:9" x14ac:dyDescent="0.2">
      <c r="A26087">
        <v>26072</v>
      </c>
      <c r="B26087">
        <v>36919</v>
      </c>
      <c r="C26087">
        <v>34128</v>
      </c>
      <c r="D26087">
        <f t="shared" si="407"/>
        <v>34128</v>
      </c>
      <c r="E26087">
        <v>2</v>
      </c>
      <c r="F26087" t="s">
        <v>24688</v>
      </c>
      <c r="G26087">
        <v>67</v>
      </c>
      <c r="H26087" t="s">
        <v>58</v>
      </c>
      <c r="I26087">
        <v>0</v>
      </c>
    </row>
    <row r="26088" spans="1:9" x14ac:dyDescent="0.2">
      <c r="A26088">
        <v>26073</v>
      </c>
      <c r="B26088">
        <v>36920</v>
      </c>
      <c r="C26088">
        <v>25489</v>
      </c>
      <c r="D26088">
        <f t="shared" si="407"/>
        <v>25489</v>
      </c>
      <c r="E26088">
        <v>2</v>
      </c>
      <c r="F26088" t="s">
        <v>24689</v>
      </c>
      <c r="G26088">
        <v>63</v>
      </c>
      <c r="H26088" t="s">
        <v>27</v>
      </c>
      <c r="I26088">
        <v>0</v>
      </c>
    </row>
    <row r="26089" spans="1:9" x14ac:dyDescent="0.2">
      <c r="A26089">
        <v>26074</v>
      </c>
      <c r="B26089">
        <v>36922</v>
      </c>
      <c r="C26089">
        <v>1891</v>
      </c>
      <c r="D26089">
        <f t="shared" si="407"/>
        <v>1891</v>
      </c>
      <c r="E26089">
        <v>4</v>
      </c>
      <c r="F26089" t="s">
        <v>24690</v>
      </c>
      <c r="G26089">
        <v>26</v>
      </c>
      <c r="H26089" t="s">
        <v>12</v>
      </c>
      <c r="I26089">
        <v>0</v>
      </c>
    </row>
    <row r="26090" spans="1:9" x14ac:dyDescent="0.2">
      <c r="A26090">
        <v>26075</v>
      </c>
      <c r="B26090">
        <v>36923</v>
      </c>
      <c r="C26090">
        <v>31683</v>
      </c>
      <c r="D26090">
        <f t="shared" si="407"/>
        <v>31683</v>
      </c>
      <c r="E26090">
        <v>55</v>
      </c>
      <c r="F26090" t="s">
        <v>24691</v>
      </c>
      <c r="G26090">
        <v>31</v>
      </c>
      <c r="H26090" t="s">
        <v>12</v>
      </c>
      <c r="I26090">
        <v>0</v>
      </c>
    </row>
    <row r="26091" spans="1:9" x14ac:dyDescent="0.2">
      <c r="A26091">
        <v>26076</v>
      </c>
      <c r="B26091">
        <v>36924</v>
      </c>
      <c r="C26091">
        <v>46969</v>
      </c>
      <c r="D26091">
        <f t="shared" si="407"/>
        <v>46969</v>
      </c>
      <c r="E26091">
        <v>4</v>
      </c>
      <c r="F26091" t="s">
        <v>24692</v>
      </c>
      <c r="G26091">
        <v>24</v>
      </c>
      <c r="H26091" t="s">
        <v>50</v>
      </c>
      <c r="I26091">
        <v>0</v>
      </c>
    </row>
    <row r="26092" spans="1:9" x14ac:dyDescent="0.2">
      <c r="A26092">
        <v>26077</v>
      </c>
      <c r="B26092">
        <v>36925</v>
      </c>
      <c r="C26092">
        <v>30617</v>
      </c>
      <c r="D26092">
        <f t="shared" si="407"/>
        <v>30617</v>
      </c>
      <c r="E26092">
        <v>1</v>
      </c>
      <c r="F26092" t="s">
        <v>24693</v>
      </c>
      <c r="G26092">
        <v>71</v>
      </c>
      <c r="H26092" t="s">
        <v>17</v>
      </c>
      <c r="I26092">
        <v>0</v>
      </c>
    </row>
    <row r="26093" spans="1:9" x14ac:dyDescent="0.2">
      <c r="A26093">
        <v>26078</v>
      </c>
      <c r="B26093">
        <v>36926</v>
      </c>
      <c r="C26093">
        <v>14897</v>
      </c>
      <c r="D26093">
        <f t="shared" si="407"/>
        <v>14897</v>
      </c>
      <c r="E26093">
        <v>15</v>
      </c>
      <c r="F26093" t="s">
        <v>24694</v>
      </c>
      <c r="G26093">
        <v>83</v>
      </c>
      <c r="H26093" t="s">
        <v>50</v>
      </c>
      <c r="I26093">
        <v>0</v>
      </c>
    </row>
    <row r="26094" spans="1:9" x14ac:dyDescent="0.2">
      <c r="A26094">
        <v>26079</v>
      </c>
      <c r="B26094">
        <v>36927</v>
      </c>
      <c r="C26094">
        <v>39871</v>
      </c>
      <c r="D26094">
        <f t="shared" si="407"/>
        <v>39871</v>
      </c>
      <c r="E26094">
        <v>3</v>
      </c>
      <c r="F26094" t="s">
        <v>24695</v>
      </c>
      <c r="G26094">
        <v>98</v>
      </c>
      <c r="H26094" t="s">
        <v>12</v>
      </c>
      <c r="I26094">
        <v>0</v>
      </c>
    </row>
    <row r="26095" spans="1:9" x14ac:dyDescent="0.2">
      <c r="A26095">
        <v>26080</v>
      </c>
      <c r="B26095">
        <v>36928</v>
      </c>
      <c r="C26095">
        <v>38739</v>
      </c>
      <c r="D26095">
        <f t="shared" si="407"/>
        <v>38739</v>
      </c>
      <c r="E26095">
        <v>1</v>
      </c>
      <c r="F26095" t="s">
        <v>24696</v>
      </c>
      <c r="G26095">
        <v>83</v>
      </c>
      <c r="H26095" t="s">
        <v>50</v>
      </c>
      <c r="I26095">
        <v>0</v>
      </c>
    </row>
    <row r="26096" spans="1:9" x14ac:dyDescent="0.2">
      <c r="A26096">
        <v>26081</v>
      </c>
      <c r="B26096">
        <v>36929</v>
      </c>
      <c r="C26096">
        <v>4210</v>
      </c>
      <c r="D26096">
        <f t="shared" si="407"/>
        <v>4210</v>
      </c>
      <c r="E26096">
        <v>202</v>
      </c>
      <c r="F26096" t="s">
        <v>24697</v>
      </c>
      <c r="G26096">
        <v>84</v>
      </c>
      <c r="H26096" t="s">
        <v>17</v>
      </c>
      <c r="I26096">
        <v>0</v>
      </c>
    </row>
    <row r="26097" spans="1:9" x14ac:dyDescent="0.2">
      <c r="A26097">
        <v>26082</v>
      </c>
      <c r="B26097">
        <v>36931</v>
      </c>
      <c r="C26097">
        <v>46394</v>
      </c>
      <c r="D26097">
        <f t="shared" si="407"/>
        <v>46394</v>
      </c>
      <c r="E26097">
        <v>2</v>
      </c>
      <c r="F26097" t="s">
        <v>24698</v>
      </c>
      <c r="G26097">
        <v>81</v>
      </c>
      <c r="H26097" t="s">
        <v>38</v>
      </c>
      <c r="I26097">
        <v>0</v>
      </c>
    </row>
    <row r="26098" spans="1:9" x14ac:dyDescent="0.2">
      <c r="A26098">
        <v>26083</v>
      </c>
      <c r="B26098">
        <v>36932</v>
      </c>
      <c r="C26098">
        <v>40031</v>
      </c>
      <c r="D26098">
        <f t="shared" si="407"/>
        <v>40031</v>
      </c>
      <c r="E26098">
        <v>2</v>
      </c>
      <c r="F26098" t="s">
        <v>24699</v>
      </c>
      <c r="G26098">
        <v>110</v>
      </c>
      <c r="H26098" t="s">
        <v>10</v>
      </c>
      <c r="I26098">
        <v>0</v>
      </c>
    </row>
    <row r="26099" spans="1:9" x14ac:dyDescent="0.2">
      <c r="A26099">
        <v>26084</v>
      </c>
      <c r="B26099">
        <v>36933</v>
      </c>
      <c r="C26099">
        <v>2822</v>
      </c>
      <c r="D26099">
        <f t="shared" si="407"/>
        <v>2822</v>
      </c>
      <c r="E26099">
        <v>2</v>
      </c>
      <c r="F26099" t="s">
        <v>24700</v>
      </c>
      <c r="G26099">
        <v>88</v>
      </c>
      <c r="H26099" t="s">
        <v>10</v>
      </c>
      <c r="I26099">
        <v>0</v>
      </c>
    </row>
    <row r="26100" spans="1:9" x14ac:dyDescent="0.2">
      <c r="A26100">
        <v>26085</v>
      </c>
      <c r="B26100">
        <v>36934</v>
      </c>
      <c r="C26100">
        <v>32108</v>
      </c>
      <c r="D26100">
        <f t="shared" si="407"/>
        <v>32108</v>
      </c>
      <c r="E26100">
        <v>9</v>
      </c>
      <c r="F26100" t="s">
        <v>24701</v>
      </c>
      <c r="G26100">
        <v>84</v>
      </c>
      <c r="H26100" t="s">
        <v>17</v>
      </c>
      <c r="I26100">
        <v>0</v>
      </c>
    </row>
    <row r="26101" spans="1:9" x14ac:dyDescent="0.2">
      <c r="A26101">
        <v>26086</v>
      </c>
      <c r="B26101">
        <v>36935</v>
      </c>
      <c r="C26101">
        <v>2966</v>
      </c>
      <c r="D26101">
        <f t="shared" si="407"/>
        <v>2966</v>
      </c>
      <c r="E26101">
        <v>1</v>
      </c>
      <c r="F26101" t="s">
        <v>24702</v>
      </c>
      <c r="G26101">
        <v>98</v>
      </c>
      <c r="H26101" t="s">
        <v>12</v>
      </c>
      <c r="I26101">
        <v>0</v>
      </c>
    </row>
    <row r="26102" spans="1:9" x14ac:dyDescent="0.2">
      <c r="A26102">
        <v>26087</v>
      </c>
      <c r="B26102">
        <v>36936</v>
      </c>
      <c r="C26102">
        <v>10689</v>
      </c>
      <c r="D26102">
        <f t="shared" si="407"/>
        <v>10689</v>
      </c>
      <c r="E26102">
        <v>1</v>
      </c>
      <c r="F26102" t="s">
        <v>24703</v>
      </c>
      <c r="G26102">
        <v>22</v>
      </c>
      <c r="H26102" t="s">
        <v>34</v>
      </c>
      <c r="I26102">
        <v>0</v>
      </c>
    </row>
    <row r="26103" spans="1:9" x14ac:dyDescent="0.2">
      <c r="A26103">
        <v>26088</v>
      </c>
      <c r="B26103">
        <v>36939</v>
      </c>
      <c r="C26103">
        <v>7753</v>
      </c>
      <c r="D26103">
        <f t="shared" si="407"/>
        <v>7753</v>
      </c>
      <c r="E26103">
        <v>38</v>
      </c>
      <c r="F26103" t="s">
        <v>24704</v>
      </c>
      <c r="G26103">
        <v>45</v>
      </c>
      <c r="H26103" t="s">
        <v>8</v>
      </c>
      <c r="I26103">
        <v>0</v>
      </c>
    </row>
    <row r="26104" spans="1:9" x14ac:dyDescent="0.2">
      <c r="A26104">
        <v>26089</v>
      </c>
      <c r="B26104">
        <v>36940</v>
      </c>
      <c r="C26104">
        <v>5769</v>
      </c>
      <c r="D26104">
        <f t="shared" si="407"/>
        <v>5769</v>
      </c>
      <c r="E26104">
        <v>18</v>
      </c>
      <c r="F26104" t="s">
        <v>24705</v>
      </c>
      <c r="G26104">
        <v>69</v>
      </c>
      <c r="H26104" t="s">
        <v>38</v>
      </c>
      <c r="I26104">
        <v>0</v>
      </c>
    </row>
    <row r="26105" spans="1:9" x14ac:dyDescent="0.2">
      <c r="A26105">
        <v>26090</v>
      </c>
      <c r="B26105">
        <v>36941</v>
      </c>
      <c r="C26105">
        <v>10199</v>
      </c>
      <c r="D26105">
        <f t="shared" si="407"/>
        <v>10199</v>
      </c>
      <c r="E26105">
        <v>7</v>
      </c>
      <c r="F26105" t="s">
        <v>24706</v>
      </c>
      <c r="G26105">
        <v>37</v>
      </c>
      <c r="H26105" t="s">
        <v>14</v>
      </c>
      <c r="I26105">
        <v>0</v>
      </c>
    </row>
    <row r="26106" spans="1:9" x14ac:dyDescent="0.2">
      <c r="A26106">
        <v>26091</v>
      </c>
      <c r="B26106">
        <v>36943</v>
      </c>
      <c r="C26106">
        <v>20682</v>
      </c>
      <c r="D26106">
        <f t="shared" si="407"/>
        <v>20682</v>
      </c>
      <c r="E26106">
        <v>10</v>
      </c>
      <c r="F26106" t="s">
        <v>24707</v>
      </c>
      <c r="G26106">
        <v>93</v>
      </c>
      <c r="H26106" t="s">
        <v>86</v>
      </c>
      <c r="I26106">
        <v>0</v>
      </c>
    </row>
    <row r="26107" spans="1:9" x14ac:dyDescent="0.2">
      <c r="A26107">
        <v>26092</v>
      </c>
      <c r="B26107">
        <v>36944</v>
      </c>
      <c r="C26107">
        <v>36944</v>
      </c>
      <c r="D26107">
        <f t="shared" si="407"/>
        <v>36944</v>
      </c>
      <c r="E26107">
        <v>24</v>
      </c>
      <c r="F26107" t="s">
        <v>24708</v>
      </c>
      <c r="G26107">
        <v>51</v>
      </c>
      <c r="H26107" t="s">
        <v>10</v>
      </c>
      <c r="I26107">
        <v>0</v>
      </c>
    </row>
    <row r="26108" spans="1:9" x14ac:dyDescent="0.2">
      <c r="A26108">
        <v>26093</v>
      </c>
      <c r="B26108">
        <v>36945</v>
      </c>
      <c r="C26108">
        <v>219</v>
      </c>
      <c r="D26108">
        <f t="shared" si="407"/>
        <v>219</v>
      </c>
      <c r="E26108">
        <v>2</v>
      </c>
      <c r="F26108" t="s">
        <v>24709</v>
      </c>
      <c r="G26108">
        <v>82</v>
      </c>
      <c r="H26108" t="s">
        <v>23</v>
      </c>
      <c r="I26108">
        <v>0</v>
      </c>
    </row>
    <row r="26109" spans="1:9" x14ac:dyDescent="0.2">
      <c r="A26109">
        <v>26094</v>
      </c>
      <c r="B26109">
        <v>36946</v>
      </c>
      <c r="C26109">
        <v>5646</v>
      </c>
      <c r="D26109">
        <f t="shared" si="407"/>
        <v>5646</v>
      </c>
      <c r="E26109">
        <v>1</v>
      </c>
      <c r="F26109" t="s">
        <v>24710</v>
      </c>
      <c r="G26109">
        <v>106</v>
      </c>
      <c r="H26109" t="s">
        <v>29</v>
      </c>
      <c r="I26109">
        <v>0</v>
      </c>
    </row>
    <row r="26110" spans="1:9" x14ac:dyDescent="0.2">
      <c r="A26110">
        <v>26095</v>
      </c>
      <c r="B26110">
        <v>36947</v>
      </c>
      <c r="C26110">
        <v>36947</v>
      </c>
      <c r="D26110">
        <f t="shared" si="407"/>
        <v>36947</v>
      </c>
      <c r="E26110">
        <v>1</v>
      </c>
      <c r="F26110" t="s">
        <v>24711</v>
      </c>
      <c r="G26110">
        <v>6</v>
      </c>
      <c r="H26110" t="s">
        <v>89</v>
      </c>
      <c r="I26110">
        <v>0</v>
      </c>
    </row>
    <row r="26111" spans="1:9" x14ac:dyDescent="0.2">
      <c r="A26111">
        <v>26096</v>
      </c>
      <c r="B26111">
        <v>36948</v>
      </c>
      <c r="C26111">
        <v>35849</v>
      </c>
      <c r="D26111">
        <f t="shared" si="407"/>
        <v>35849</v>
      </c>
      <c r="E26111">
        <v>4</v>
      </c>
      <c r="F26111" t="s">
        <v>24712</v>
      </c>
      <c r="G26111">
        <v>64</v>
      </c>
      <c r="H26111" t="s">
        <v>12</v>
      </c>
      <c r="I26111">
        <v>0</v>
      </c>
    </row>
    <row r="26112" spans="1:9" x14ac:dyDescent="0.2">
      <c r="A26112">
        <v>26097</v>
      </c>
      <c r="B26112">
        <v>36949</v>
      </c>
      <c r="C26112">
        <v>45937</v>
      </c>
      <c r="D26112">
        <f t="shared" si="407"/>
        <v>45937</v>
      </c>
      <c r="E26112">
        <v>3</v>
      </c>
      <c r="F26112" t="s">
        <v>24713</v>
      </c>
      <c r="G26112">
        <v>117</v>
      </c>
      <c r="H26112" t="s">
        <v>8</v>
      </c>
      <c r="I26112">
        <v>0</v>
      </c>
    </row>
    <row r="26113" spans="1:9" x14ac:dyDescent="0.2">
      <c r="A26113">
        <v>26098</v>
      </c>
      <c r="B26113">
        <v>36950</v>
      </c>
      <c r="C26113">
        <v>30752</v>
      </c>
      <c r="D26113">
        <f t="shared" si="407"/>
        <v>30752</v>
      </c>
      <c r="E26113">
        <v>4</v>
      </c>
      <c r="F26113" t="s">
        <v>24714</v>
      </c>
      <c r="G26113">
        <v>7</v>
      </c>
      <c r="H26113" t="s">
        <v>29</v>
      </c>
      <c r="I26113">
        <v>0</v>
      </c>
    </row>
    <row r="26114" spans="1:9" x14ac:dyDescent="0.2">
      <c r="A26114">
        <v>26099</v>
      </c>
      <c r="B26114">
        <v>36952</v>
      </c>
      <c r="C26114">
        <v>20955</v>
      </c>
      <c r="D26114">
        <f t="shared" si="407"/>
        <v>20955</v>
      </c>
      <c r="E26114">
        <v>2</v>
      </c>
      <c r="F26114" t="s">
        <v>24715</v>
      </c>
      <c r="G26114">
        <v>121</v>
      </c>
      <c r="H26114" t="s">
        <v>36</v>
      </c>
      <c r="I26114">
        <v>0</v>
      </c>
    </row>
    <row r="26115" spans="1:9" x14ac:dyDescent="0.2">
      <c r="A26115">
        <v>26100</v>
      </c>
      <c r="B26115">
        <v>36953</v>
      </c>
      <c r="C26115">
        <v>22950</v>
      </c>
      <c r="D26115">
        <f t="shared" si="407"/>
        <v>22950</v>
      </c>
      <c r="E26115">
        <v>31</v>
      </c>
      <c r="F26115" t="s">
        <v>24716</v>
      </c>
      <c r="G26115">
        <v>74</v>
      </c>
      <c r="H26115" t="s">
        <v>21</v>
      </c>
      <c r="I26115">
        <v>0</v>
      </c>
    </row>
    <row r="26116" spans="1:9" x14ac:dyDescent="0.2">
      <c r="A26116">
        <v>26101</v>
      </c>
      <c r="B26116">
        <v>36954</v>
      </c>
      <c r="C26116">
        <v>28331</v>
      </c>
      <c r="D26116">
        <f t="shared" si="407"/>
        <v>28331</v>
      </c>
      <c r="E26116">
        <v>10</v>
      </c>
      <c r="F26116" t="s">
        <v>24717</v>
      </c>
      <c r="G26116">
        <v>40</v>
      </c>
      <c r="H26116" t="s">
        <v>32</v>
      </c>
      <c r="I26116">
        <v>0</v>
      </c>
    </row>
    <row r="26117" spans="1:9" x14ac:dyDescent="0.2">
      <c r="A26117">
        <v>26102</v>
      </c>
      <c r="B26117">
        <v>36955</v>
      </c>
      <c r="C26117">
        <v>19660</v>
      </c>
      <c r="D26117">
        <f t="shared" si="407"/>
        <v>19660</v>
      </c>
      <c r="E26117">
        <v>1</v>
      </c>
      <c r="F26117" t="s">
        <v>24718</v>
      </c>
      <c r="G26117">
        <v>115</v>
      </c>
      <c r="H26117" t="s">
        <v>12</v>
      </c>
      <c r="I26117">
        <v>0</v>
      </c>
    </row>
    <row r="26118" spans="1:9" x14ac:dyDescent="0.2">
      <c r="A26118">
        <v>26103</v>
      </c>
      <c r="B26118">
        <v>36956</v>
      </c>
      <c r="C26118">
        <v>36956</v>
      </c>
      <c r="D26118">
        <f t="shared" si="407"/>
        <v>36956</v>
      </c>
      <c r="E26118">
        <v>124</v>
      </c>
      <c r="F26118" t="s">
        <v>24719</v>
      </c>
      <c r="G26118">
        <v>123</v>
      </c>
      <c r="H26118" t="s">
        <v>50</v>
      </c>
      <c r="I26118">
        <v>0</v>
      </c>
    </row>
    <row r="26119" spans="1:9" x14ac:dyDescent="0.2">
      <c r="A26119">
        <v>26104</v>
      </c>
      <c r="B26119">
        <v>36957</v>
      </c>
      <c r="C26119">
        <v>35290</v>
      </c>
      <c r="D26119">
        <f t="shared" si="407"/>
        <v>35290</v>
      </c>
      <c r="E26119">
        <v>2</v>
      </c>
      <c r="F26119" t="s">
        <v>24720</v>
      </c>
      <c r="G26119">
        <v>17</v>
      </c>
      <c r="H26119" t="s">
        <v>10</v>
      </c>
      <c r="I26119">
        <v>0</v>
      </c>
    </row>
    <row r="26120" spans="1:9" x14ac:dyDescent="0.2">
      <c r="A26120">
        <v>26105</v>
      </c>
      <c r="B26120">
        <v>36959</v>
      </c>
      <c r="C26120">
        <v>38641</v>
      </c>
      <c r="D26120">
        <f t="shared" si="407"/>
        <v>38641</v>
      </c>
      <c r="E26120">
        <v>2</v>
      </c>
      <c r="F26120" t="s">
        <v>24721</v>
      </c>
      <c r="G26120">
        <v>98</v>
      </c>
      <c r="H26120" t="s">
        <v>12</v>
      </c>
      <c r="I26120">
        <v>0</v>
      </c>
    </row>
    <row r="26121" spans="1:9" x14ac:dyDescent="0.2">
      <c r="A26121">
        <v>26106</v>
      </c>
      <c r="B26121">
        <v>36961</v>
      </c>
      <c r="C26121">
        <v>39408</v>
      </c>
      <c r="D26121">
        <f t="shared" si="407"/>
        <v>39408</v>
      </c>
      <c r="E26121">
        <v>43</v>
      </c>
      <c r="F26121" t="s">
        <v>24722</v>
      </c>
      <c r="G26121">
        <v>24</v>
      </c>
      <c r="H26121" t="s">
        <v>50</v>
      </c>
      <c r="I26121">
        <v>0</v>
      </c>
    </row>
    <row r="26122" spans="1:9" x14ac:dyDescent="0.2">
      <c r="A26122">
        <v>26107</v>
      </c>
      <c r="B26122">
        <v>36962</v>
      </c>
      <c r="C26122">
        <v>36962</v>
      </c>
      <c r="D26122">
        <f t="shared" si="407"/>
        <v>36962</v>
      </c>
      <c r="E26122">
        <v>45</v>
      </c>
      <c r="F26122" t="s">
        <v>24723</v>
      </c>
      <c r="G26122">
        <v>110</v>
      </c>
      <c r="H26122" t="s">
        <v>10</v>
      </c>
      <c r="I26122">
        <v>0</v>
      </c>
    </row>
    <row r="26123" spans="1:9" x14ac:dyDescent="0.2">
      <c r="A26123">
        <v>26108</v>
      </c>
      <c r="B26123">
        <v>36963</v>
      </c>
      <c r="C26123">
        <v>27293</v>
      </c>
      <c r="D26123">
        <f t="shared" si="407"/>
        <v>27293</v>
      </c>
      <c r="E26123">
        <v>1</v>
      </c>
      <c r="F26123" t="s">
        <v>24724</v>
      </c>
      <c r="G26123">
        <v>50</v>
      </c>
      <c r="H26123" t="s">
        <v>8</v>
      </c>
      <c r="I26123">
        <v>0</v>
      </c>
    </row>
    <row r="26124" spans="1:9" x14ac:dyDescent="0.2">
      <c r="A26124">
        <v>26109</v>
      </c>
      <c r="B26124">
        <v>36964</v>
      </c>
      <c r="C26124">
        <v>38750</v>
      </c>
      <c r="D26124">
        <f t="shared" si="407"/>
        <v>38750</v>
      </c>
      <c r="E26124">
        <v>1</v>
      </c>
      <c r="F26124" t="s">
        <v>24725</v>
      </c>
      <c r="G26124">
        <v>3</v>
      </c>
      <c r="H26124" t="s">
        <v>8</v>
      </c>
      <c r="I26124">
        <v>0</v>
      </c>
    </row>
    <row r="26125" spans="1:9" x14ac:dyDescent="0.2">
      <c r="A26125">
        <v>26110</v>
      </c>
      <c r="B26125">
        <v>36965</v>
      </c>
      <c r="C26125">
        <v>39321</v>
      </c>
      <c r="D26125">
        <f t="shared" si="407"/>
        <v>39321</v>
      </c>
      <c r="E26125">
        <v>1</v>
      </c>
      <c r="F26125" t="s">
        <v>24726</v>
      </c>
      <c r="G26125">
        <v>90</v>
      </c>
      <c r="H26125" t="s">
        <v>12</v>
      </c>
      <c r="I26125">
        <v>0</v>
      </c>
    </row>
    <row r="26126" spans="1:9" x14ac:dyDescent="0.2">
      <c r="A26126">
        <v>26111</v>
      </c>
      <c r="B26126">
        <v>36967</v>
      </c>
      <c r="C26126">
        <v>54</v>
      </c>
      <c r="D26126">
        <f t="shared" si="407"/>
        <v>54</v>
      </c>
      <c r="E26126">
        <v>4</v>
      </c>
      <c r="F26126" t="s">
        <v>24727</v>
      </c>
      <c r="G26126">
        <v>41</v>
      </c>
      <c r="H26126" t="s">
        <v>32</v>
      </c>
      <c r="I26126">
        <v>0</v>
      </c>
    </row>
    <row r="26127" spans="1:9" x14ac:dyDescent="0.2">
      <c r="A26127">
        <v>26112</v>
      </c>
      <c r="B26127">
        <v>36968</v>
      </c>
      <c r="C26127">
        <v>18811</v>
      </c>
      <c r="D26127">
        <f t="shared" si="407"/>
        <v>18811</v>
      </c>
      <c r="E26127">
        <v>44</v>
      </c>
      <c r="F26127" t="s">
        <v>24728</v>
      </c>
      <c r="G26127">
        <v>98</v>
      </c>
      <c r="H26127" t="s">
        <v>12</v>
      </c>
      <c r="I26127">
        <v>0</v>
      </c>
    </row>
    <row r="26128" spans="1:9" x14ac:dyDescent="0.2">
      <c r="A26128">
        <v>26113</v>
      </c>
      <c r="B26128">
        <v>36969</v>
      </c>
      <c r="C26128">
        <v>36969</v>
      </c>
      <c r="D26128">
        <f t="shared" ref="D26128:D26191" si="408">IF(C26128&lt;&gt;0,C26128,B26128)</f>
        <v>36969</v>
      </c>
      <c r="E26128">
        <v>5</v>
      </c>
      <c r="F26128" t="s">
        <v>24729</v>
      </c>
      <c r="G26128">
        <v>40</v>
      </c>
      <c r="H26128" t="s">
        <v>32</v>
      </c>
      <c r="I26128">
        <v>0</v>
      </c>
    </row>
    <row r="26129" spans="1:9" x14ac:dyDescent="0.2">
      <c r="A26129">
        <v>26114</v>
      </c>
      <c r="B26129">
        <v>36972</v>
      </c>
      <c r="C26129">
        <v>33657</v>
      </c>
      <c r="D26129">
        <f t="shared" si="408"/>
        <v>33657</v>
      </c>
      <c r="E26129">
        <v>1</v>
      </c>
      <c r="F26129" t="s">
        <v>24730</v>
      </c>
      <c r="G26129">
        <v>98</v>
      </c>
      <c r="H26129" t="s">
        <v>12</v>
      </c>
      <c r="I26129">
        <v>0</v>
      </c>
    </row>
    <row r="26130" spans="1:9" x14ac:dyDescent="0.2">
      <c r="A26130">
        <v>26115</v>
      </c>
      <c r="B26130">
        <v>36975</v>
      </c>
      <c r="C26130">
        <v>36975</v>
      </c>
      <c r="D26130">
        <f t="shared" si="408"/>
        <v>36975</v>
      </c>
      <c r="E26130">
        <v>4</v>
      </c>
      <c r="F26130" t="s">
        <v>24731</v>
      </c>
      <c r="G26130">
        <v>11</v>
      </c>
      <c r="H26130" t="s">
        <v>34</v>
      </c>
      <c r="I26130">
        <v>0</v>
      </c>
    </row>
    <row r="26131" spans="1:9" x14ac:dyDescent="0.2">
      <c r="A26131">
        <v>26116</v>
      </c>
      <c r="B26131">
        <v>36976</v>
      </c>
      <c r="C26131">
        <v>36976</v>
      </c>
      <c r="D26131">
        <f t="shared" si="408"/>
        <v>36976</v>
      </c>
      <c r="E26131">
        <v>15</v>
      </c>
      <c r="F26131" t="s">
        <v>24732</v>
      </c>
      <c r="G26131">
        <v>92</v>
      </c>
      <c r="H26131" t="s">
        <v>23</v>
      </c>
      <c r="I26131">
        <v>0</v>
      </c>
    </row>
    <row r="26132" spans="1:9" x14ac:dyDescent="0.2">
      <c r="A26132">
        <v>26117</v>
      </c>
      <c r="B26132">
        <v>36978</v>
      </c>
      <c r="C26132">
        <v>31564</v>
      </c>
      <c r="D26132">
        <f t="shared" si="408"/>
        <v>31564</v>
      </c>
      <c r="E26132">
        <v>4</v>
      </c>
      <c r="F26132" t="s">
        <v>24733</v>
      </c>
      <c r="G26132">
        <v>78</v>
      </c>
      <c r="H26132" t="s">
        <v>8</v>
      </c>
      <c r="I26132">
        <v>0</v>
      </c>
    </row>
    <row r="26133" spans="1:9" x14ac:dyDescent="0.2">
      <c r="A26133">
        <v>26118</v>
      </c>
      <c r="B26133">
        <v>36979</v>
      </c>
      <c r="C26133">
        <v>3038</v>
      </c>
      <c r="D26133">
        <f t="shared" si="408"/>
        <v>3038</v>
      </c>
      <c r="E26133">
        <v>1</v>
      </c>
      <c r="F26133" t="s">
        <v>24734</v>
      </c>
      <c r="G26133">
        <v>27</v>
      </c>
      <c r="H26133" t="s">
        <v>61</v>
      </c>
      <c r="I26133">
        <v>0</v>
      </c>
    </row>
    <row r="26134" spans="1:9" x14ac:dyDescent="0.2">
      <c r="A26134">
        <v>26119</v>
      </c>
      <c r="B26134">
        <v>36981</v>
      </c>
      <c r="C26134">
        <v>36981</v>
      </c>
      <c r="D26134">
        <f t="shared" si="408"/>
        <v>36981</v>
      </c>
      <c r="E26134">
        <v>5</v>
      </c>
      <c r="F26134" t="s">
        <v>24735</v>
      </c>
      <c r="G26134">
        <v>61</v>
      </c>
      <c r="H26134" t="s">
        <v>8</v>
      </c>
      <c r="I26134">
        <v>0</v>
      </c>
    </row>
    <row r="26135" spans="1:9" x14ac:dyDescent="0.2">
      <c r="A26135">
        <v>26120</v>
      </c>
      <c r="B26135">
        <v>36982</v>
      </c>
      <c r="D26135">
        <f t="shared" si="408"/>
        <v>36982</v>
      </c>
      <c r="I26135">
        <v>0</v>
      </c>
    </row>
    <row r="26136" spans="1:9" x14ac:dyDescent="0.2">
      <c r="A26136">
        <v>26121</v>
      </c>
      <c r="B26136">
        <v>36983</v>
      </c>
      <c r="C26136">
        <v>6482</v>
      </c>
      <c r="D26136">
        <f t="shared" si="408"/>
        <v>6482</v>
      </c>
      <c r="E26136">
        <v>2</v>
      </c>
      <c r="F26136" t="s">
        <v>24736</v>
      </c>
      <c r="G26136">
        <v>107</v>
      </c>
      <c r="H26136" t="s">
        <v>8</v>
      </c>
      <c r="I26136">
        <v>0</v>
      </c>
    </row>
    <row r="26137" spans="1:9" x14ac:dyDescent="0.2">
      <c r="A26137">
        <v>26122</v>
      </c>
      <c r="B26137">
        <v>36985</v>
      </c>
      <c r="D26137">
        <f t="shared" si="408"/>
        <v>36985</v>
      </c>
      <c r="I26137">
        <v>0</v>
      </c>
    </row>
    <row r="26138" spans="1:9" x14ac:dyDescent="0.2">
      <c r="A26138">
        <v>26123</v>
      </c>
      <c r="B26138">
        <v>36986</v>
      </c>
      <c r="C26138">
        <v>10753</v>
      </c>
      <c r="D26138">
        <f t="shared" si="408"/>
        <v>10753</v>
      </c>
      <c r="E26138">
        <v>1</v>
      </c>
      <c r="F26138" t="s">
        <v>24737</v>
      </c>
      <c r="G26138">
        <v>3</v>
      </c>
      <c r="H26138" t="s">
        <v>8</v>
      </c>
      <c r="I26138">
        <v>0</v>
      </c>
    </row>
    <row r="26139" spans="1:9" x14ac:dyDescent="0.2">
      <c r="A26139">
        <v>26124</v>
      </c>
      <c r="B26139">
        <v>36988</v>
      </c>
      <c r="C26139">
        <v>7715</v>
      </c>
      <c r="D26139">
        <f t="shared" si="408"/>
        <v>7715</v>
      </c>
      <c r="E26139">
        <v>11</v>
      </c>
      <c r="F26139" t="s">
        <v>24738</v>
      </c>
      <c r="G26139">
        <v>96</v>
      </c>
      <c r="H26139" t="s">
        <v>58</v>
      </c>
      <c r="I26139">
        <v>0</v>
      </c>
    </row>
    <row r="26140" spans="1:9" x14ac:dyDescent="0.2">
      <c r="A26140">
        <v>26125</v>
      </c>
      <c r="B26140">
        <v>36990</v>
      </c>
      <c r="C26140">
        <v>1691</v>
      </c>
      <c r="D26140">
        <f t="shared" si="408"/>
        <v>1691</v>
      </c>
      <c r="E26140">
        <v>1</v>
      </c>
      <c r="F26140" t="s">
        <v>24739</v>
      </c>
      <c r="G26140">
        <v>40</v>
      </c>
      <c r="H26140" t="s">
        <v>32</v>
      </c>
      <c r="I26140">
        <v>0</v>
      </c>
    </row>
    <row r="26141" spans="1:9" x14ac:dyDescent="0.2">
      <c r="A26141">
        <v>26126</v>
      </c>
      <c r="B26141">
        <v>36991</v>
      </c>
      <c r="D26141">
        <f t="shared" si="408"/>
        <v>36991</v>
      </c>
      <c r="E26141">
        <v>1</v>
      </c>
      <c r="F26141" t="s">
        <v>24740</v>
      </c>
      <c r="G26141">
        <v>126</v>
      </c>
      <c r="H26141" t="s">
        <v>34</v>
      </c>
      <c r="I26141">
        <v>0</v>
      </c>
    </row>
    <row r="26142" spans="1:9" x14ac:dyDescent="0.2">
      <c r="A26142">
        <v>26127</v>
      </c>
      <c r="B26142">
        <v>36992</v>
      </c>
      <c r="C26142">
        <v>25134</v>
      </c>
      <c r="D26142">
        <f t="shared" si="408"/>
        <v>25134</v>
      </c>
      <c r="E26142">
        <v>1</v>
      </c>
      <c r="F26142" t="s">
        <v>24741</v>
      </c>
      <c r="G26142">
        <v>100</v>
      </c>
      <c r="H26142" t="s">
        <v>236</v>
      </c>
      <c r="I26142">
        <v>0</v>
      </c>
    </row>
    <row r="26143" spans="1:9" x14ac:dyDescent="0.2">
      <c r="A26143">
        <v>26128</v>
      </c>
      <c r="B26143">
        <v>36993</v>
      </c>
      <c r="C26143">
        <v>27398</v>
      </c>
      <c r="D26143">
        <f t="shared" si="408"/>
        <v>27398</v>
      </c>
      <c r="E26143">
        <v>3</v>
      </c>
      <c r="F26143" t="s">
        <v>24742</v>
      </c>
      <c r="G26143">
        <v>103</v>
      </c>
      <c r="H26143" t="s">
        <v>8</v>
      </c>
      <c r="I26143">
        <v>0</v>
      </c>
    </row>
    <row r="26144" spans="1:9" x14ac:dyDescent="0.2">
      <c r="A26144">
        <v>26129</v>
      </c>
      <c r="B26144">
        <v>36994</v>
      </c>
      <c r="C26144">
        <v>31433</v>
      </c>
      <c r="D26144">
        <f t="shared" si="408"/>
        <v>31433</v>
      </c>
      <c r="E26144">
        <v>81</v>
      </c>
      <c r="F26144" t="s">
        <v>24743</v>
      </c>
      <c r="G26144">
        <v>121</v>
      </c>
      <c r="H26144" t="s">
        <v>36</v>
      </c>
      <c r="I26144">
        <v>0</v>
      </c>
    </row>
    <row r="26145" spans="1:9" x14ac:dyDescent="0.2">
      <c r="A26145">
        <v>26130</v>
      </c>
      <c r="B26145">
        <v>36995</v>
      </c>
      <c r="C26145">
        <v>7401</v>
      </c>
      <c r="D26145">
        <f t="shared" si="408"/>
        <v>7401</v>
      </c>
      <c r="E26145">
        <v>2</v>
      </c>
      <c r="F26145" t="s">
        <v>24744</v>
      </c>
      <c r="G26145">
        <v>117</v>
      </c>
      <c r="H26145" t="s">
        <v>8</v>
      </c>
      <c r="I26145">
        <v>0</v>
      </c>
    </row>
    <row r="26146" spans="1:9" x14ac:dyDescent="0.2">
      <c r="A26146">
        <v>26131</v>
      </c>
      <c r="B26146">
        <v>36997</v>
      </c>
      <c r="D26146">
        <f t="shared" si="408"/>
        <v>36997</v>
      </c>
      <c r="I26146">
        <v>0</v>
      </c>
    </row>
    <row r="26147" spans="1:9" x14ac:dyDescent="0.2">
      <c r="A26147">
        <v>26132</v>
      </c>
      <c r="B26147">
        <v>36999</v>
      </c>
      <c r="C26147">
        <v>36332</v>
      </c>
      <c r="D26147">
        <f t="shared" si="408"/>
        <v>36332</v>
      </c>
      <c r="E26147">
        <v>3</v>
      </c>
      <c r="F26147" t="s">
        <v>24745</v>
      </c>
      <c r="G26147">
        <v>3</v>
      </c>
      <c r="H26147" t="s">
        <v>8</v>
      </c>
      <c r="I26147">
        <v>0</v>
      </c>
    </row>
    <row r="26148" spans="1:9" x14ac:dyDescent="0.2">
      <c r="A26148">
        <v>26133</v>
      </c>
      <c r="B26148">
        <v>37001</v>
      </c>
      <c r="C26148">
        <v>7963</v>
      </c>
      <c r="D26148">
        <f t="shared" si="408"/>
        <v>7963</v>
      </c>
      <c r="E26148">
        <v>9</v>
      </c>
      <c r="F26148" t="s">
        <v>24746</v>
      </c>
      <c r="G26148">
        <v>58</v>
      </c>
      <c r="H26148" t="s">
        <v>14</v>
      </c>
      <c r="I26148">
        <v>0</v>
      </c>
    </row>
    <row r="26149" spans="1:9" x14ac:dyDescent="0.2">
      <c r="A26149">
        <v>26134</v>
      </c>
      <c r="B26149">
        <v>37002</v>
      </c>
      <c r="C26149">
        <v>23271</v>
      </c>
      <c r="D26149">
        <f t="shared" si="408"/>
        <v>23271</v>
      </c>
      <c r="E26149">
        <v>11</v>
      </c>
      <c r="F26149" t="s">
        <v>24747</v>
      </c>
      <c r="G26149">
        <v>72</v>
      </c>
      <c r="H26149" t="s">
        <v>10</v>
      </c>
      <c r="I26149">
        <v>0</v>
      </c>
    </row>
    <row r="26150" spans="1:9" x14ac:dyDescent="0.2">
      <c r="A26150">
        <v>26135</v>
      </c>
      <c r="B26150">
        <v>37003</v>
      </c>
      <c r="C26150">
        <v>22969</v>
      </c>
      <c r="D26150">
        <f t="shared" si="408"/>
        <v>22969</v>
      </c>
      <c r="E26150">
        <v>56</v>
      </c>
      <c r="F26150" t="s">
        <v>24748</v>
      </c>
      <c r="G26150">
        <v>92</v>
      </c>
      <c r="H26150" t="s">
        <v>23</v>
      </c>
      <c r="I26150">
        <v>0</v>
      </c>
    </row>
    <row r="26151" spans="1:9" x14ac:dyDescent="0.2">
      <c r="A26151">
        <v>26136</v>
      </c>
      <c r="B26151">
        <v>37004</v>
      </c>
      <c r="C26151">
        <v>48634</v>
      </c>
      <c r="D26151">
        <f t="shared" si="408"/>
        <v>48634</v>
      </c>
      <c r="E26151">
        <v>20</v>
      </c>
      <c r="F26151" t="s">
        <v>24749</v>
      </c>
      <c r="G26151">
        <v>131</v>
      </c>
      <c r="H26151" t="s">
        <v>27</v>
      </c>
      <c r="I26151">
        <v>0</v>
      </c>
    </row>
    <row r="26152" spans="1:9" x14ac:dyDescent="0.2">
      <c r="A26152">
        <v>26137</v>
      </c>
      <c r="B26152">
        <v>37006</v>
      </c>
      <c r="C26152">
        <v>30561</v>
      </c>
      <c r="D26152">
        <f t="shared" si="408"/>
        <v>30561</v>
      </c>
      <c r="E26152">
        <v>2</v>
      </c>
      <c r="F26152" t="s">
        <v>24750</v>
      </c>
      <c r="G26152">
        <v>93</v>
      </c>
      <c r="H26152" t="s">
        <v>86</v>
      </c>
      <c r="I26152">
        <v>0</v>
      </c>
    </row>
    <row r="26153" spans="1:9" x14ac:dyDescent="0.2">
      <c r="A26153">
        <v>26138</v>
      </c>
      <c r="B26153">
        <v>37007</v>
      </c>
      <c r="C26153">
        <v>20057</v>
      </c>
      <c r="D26153">
        <f t="shared" si="408"/>
        <v>20057</v>
      </c>
      <c r="E26153">
        <v>1</v>
      </c>
      <c r="F26153" t="s">
        <v>24751</v>
      </c>
      <c r="G26153">
        <v>60</v>
      </c>
      <c r="H26153" t="s">
        <v>21</v>
      </c>
      <c r="I26153">
        <v>0</v>
      </c>
    </row>
    <row r="26154" spans="1:9" x14ac:dyDescent="0.2">
      <c r="A26154">
        <v>26139</v>
      </c>
      <c r="B26154">
        <v>37008</v>
      </c>
      <c r="D26154">
        <f t="shared" si="408"/>
        <v>37008</v>
      </c>
      <c r="E26154">
        <v>1</v>
      </c>
      <c r="F26154" t="s">
        <v>24752</v>
      </c>
      <c r="G26154">
        <v>51</v>
      </c>
      <c r="H26154" t="s">
        <v>10</v>
      </c>
      <c r="I26154">
        <v>0</v>
      </c>
    </row>
    <row r="26155" spans="1:9" x14ac:dyDescent="0.2">
      <c r="A26155">
        <v>26140</v>
      </c>
      <c r="B26155">
        <v>37009</v>
      </c>
      <c r="C26155">
        <v>21376</v>
      </c>
      <c r="D26155">
        <f t="shared" si="408"/>
        <v>21376</v>
      </c>
      <c r="E26155">
        <v>3</v>
      </c>
      <c r="F26155" t="s">
        <v>24753</v>
      </c>
      <c r="G26155">
        <v>107</v>
      </c>
      <c r="H26155" t="s">
        <v>8</v>
      </c>
      <c r="I26155">
        <v>0</v>
      </c>
    </row>
    <row r="26156" spans="1:9" x14ac:dyDescent="0.2">
      <c r="A26156">
        <v>26141</v>
      </c>
      <c r="B26156">
        <v>37011</v>
      </c>
      <c r="C26156">
        <v>37011</v>
      </c>
      <c r="D26156">
        <f t="shared" si="408"/>
        <v>37011</v>
      </c>
      <c r="E26156">
        <v>154</v>
      </c>
      <c r="F26156" t="s">
        <v>24754</v>
      </c>
      <c r="G26156">
        <v>83</v>
      </c>
      <c r="H26156" t="s">
        <v>50</v>
      </c>
      <c r="I26156">
        <v>0</v>
      </c>
    </row>
    <row r="26157" spans="1:9" x14ac:dyDescent="0.2">
      <c r="A26157">
        <v>26142</v>
      </c>
      <c r="B26157">
        <v>37012</v>
      </c>
      <c r="C26157">
        <v>25782</v>
      </c>
      <c r="D26157">
        <f t="shared" si="408"/>
        <v>25782</v>
      </c>
      <c r="E26157">
        <v>1</v>
      </c>
      <c r="F26157" t="s">
        <v>24755</v>
      </c>
      <c r="G26157">
        <v>90</v>
      </c>
      <c r="H26157" t="s">
        <v>12</v>
      </c>
      <c r="I26157">
        <v>0</v>
      </c>
    </row>
    <row r="26158" spans="1:9" x14ac:dyDescent="0.2">
      <c r="A26158">
        <v>26143</v>
      </c>
      <c r="B26158">
        <v>37013</v>
      </c>
      <c r="C26158">
        <v>9438</v>
      </c>
      <c r="D26158">
        <f t="shared" si="408"/>
        <v>9438</v>
      </c>
      <c r="E26158">
        <v>6</v>
      </c>
      <c r="F26158" t="s">
        <v>24756</v>
      </c>
      <c r="G26158">
        <v>61</v>
      </c>
      <c r="H26158" t="s">
        <v>8</v>
      </c>
      <c r="I26158">
        <v>0</v>
      </c>
    </row>
    <row r="26159" spans="1:9" x14ac:dyDescent="0.2">
      <c r="A26159">
        <v>26144</v>
      </c>
      <c r="B26159">
        <v>37016</v>
      </c>
      <c r="C26159">
        <v>16462</v>
      </c>
      <c r="D26159">
        <f t="shared" si="408"/>
        <v>16462</v>
      </c>
      <c r="E26159">
        <v>1</v>
      </c>
      <c r="F26159" t="s">
        <v>24757</v>
      </c>
      <c r="G26159">
        <v>105</v>
      </c>
      <c r="H26159" t="s">
        <v>10</v>
      </c>
      <c r="I26159">
        <v>0</v>
      </c>
    </row>
    <row r="26160" spans="1:9" x14ac:dyDescent="0.2">
      <c r="A26160">
        <v>26145</v>
      </c>
      <c r="B26160">
        <v>37017</v>
      </c>
      <c r="C26160">
        <v>48588</v>
      </c>
      <c r="D26160">
        <f t="shared" si="408"/>
        <v>48588</v>
      </c>
      <c r="E26160">
        <v>4</v>
      </c>
      <c r="F26160" t="s">
        <v>24758</v>
      </c>
      <c r="G26160">
        <v>49</v>
      </c>
      <c r="H26160" t="s">
        <v>29</v>
      </c>
      <c r="I26160">
        <v>0</v>
      </c>
    </row>
    <row r="26161" spans="1:9" x14ac:dyDescent="0.2">
      <c r="A26161">
        <v>26146</v>
      </c>
      <c r="B26161">
        <v>37018</v>
      </c>
      <c r="C26161">
        <v>36522</v>
      </c>
      <c r="D26161">
        <f t="shared" si="408"/>
        <v>36522</v>
      </c>
      <c r="E26161">
        <v>4</v>
      </c>
      <c r="F26161" t="s">
        <v>24759</v>
      </c>
      <c r="G26161">
        <v>35</v>
      </c>
      <c r="H26161" t="s">
        <v>29</v>
      </c>
      <c r="I26161">
        <v>0</v>
      </c>
    </row>
    <row r="26162" spans="1:9" x14ac:dyDescent="0.2">
      <c r="A26162">
        <v>26147</v>
      </c>
      <c r="B26162">
        <v>37019</v>
      </c>
      <c r="C26162">
        <v>37019</v>
      </c>
      <c r="D26162">
        <f t="shared" si="408"/>
        <v>37019</v>
      </c>
      <c r="E26162">
        <v>20</v>
      </c>
      <c r="F26162" t="s">
        <v>24760</v>
      </c>
      <c r="G26162">
        <v>37</v>
      </c>
      <c r="H26162" t="s">
        <v>14</v>
      </c>
      <c r="I26162">
        <v>0</v>
      </c>
    </row>
    <row r="26163" spans="1:9" x14ac:dyDescent="0.2">
      <c r="A26163">
        <v>26148</v>
      </c>
      <c r="B26163">
        <v>37020</v>
      </c>
      <c r="C26163">
        <v>14221</v>
      </c>
      <c r="D26163">
        <f t="shared" si="408"/>
        <v>14221</v>
      </c>
      <c r="E26163">
        <v>1</v>
      </c>
      <c r="F26163" t="s">
        <v>24761</v>
      </c>
      <c r="G26163">
        <v>12</v>
      </c>
      <c r="H26163" t="s">
        <v>27</v>
      </c>
      <c r="I26163">
        <v>0</v>
      </c>
    </row>
    <row r="26164" spans="1:9" x14ac:dyDescent="0.2">
      <c r="A26164">
        <v>26149</v>
      </c>
      <c r="B26164">
        <v>37022</v>
      </c>
      <c r="C26164">
        <v>37022</v>
      </c>
      <c r="D26164">
        <f t="shared" si="408"/>
        <v>37022</v>
      </c>
      <c r="E26164">
        <v>78</v>
      </c>
      <c r="F26164" t="s">
        <v>24762</v>
      </c>
      <c r="G26164">
        <v>120</v>
      </c>
      <c r="H26164" t="s">
        <v>17</v>
      </c>
      <c r="I26164">
        <v>0</v>
      </c>
    </row>
    <row r="26165" spans="1:9" x14ac:dyDescent="0.2">
      <c r="A26165">
        <v>26150</v>
      </c>
      <c r="B26165">
        <v>37024</v>
      </c>
      <c r="C26165">
        <v>39619</v>
      </c>
      <c r="D26165">
        <f t="shared" si="408"/>
        <v>39619</v>
      </c>
      <c r="E26165">
        <v>1</v>
      </c>
      <c r="F26165" t="s">
        <v>24763</v>
      </c>
      <c r="G26165">
        <v>9</v>
      </c>
      <c r="H26165" t="s">
        <v>27</v>
      </c>
      <c r="I26165">
        <v>0</v>
      </c>
    </row>
    <row r="26166" spans="1:9" x14ac:dyDescent="0.2">
      <c r="A26166">
        <v>26151</v>
      </c>
      <c r="B26166">
        <v>37027</v>
      </c>
      <c r="C26166">
        <v>17541</v>
      </c>
      <c r="D26166">
        <f t="shared" si="408"/>
        <v>17541</v>
      </c>
      <c r="E26166">
        <v>1</v>
      </c>
      <c r="F26166" t="s">
        <v>24764</v>
      </c>
      <c r="G26166">
        <v>22</v>
      </c>
      <c r="H26166" t="s">
        <v>34</v>
      </c>
      <c r="I26166">
        <v>0</v>
      </c>
    </row>
    <row r="26167" spans="1:9" x14ac:dyDescent="0.2">
      <c r="A26167">
        <v>26152</v>
      </c>
      <c r="B26167">
        <v>37029</v>
      </c>
      <c r="C26167">
        <v>37029</v>
      </c>
      <c r="D26167">
        <f t="shared" si="408"/>
        <v>37029</v>
      </c>
      <c r="E26167">
        <v>308</v>
      </c>
      <c r="F26167" t="s">
        <v>24765</v>
      </c>
      <c r="G26167">
        <v>108</v>
      </c>
      <c r="H26167" t="s">
        <v>17</v>
      </c>
      <c r="I26167">
        <v>0</v>
      </c>
    </row>
    <row r="26168" spans="1:9" x14ac:dyDescent="0.2">
      <c r="A26168">
        <v>26153</v>
      </c>
      <c r="B26168">
        <v>37030</v>
      </c>
      <c r="C26168">
        <v>12206</v>
      </c>
      <c r="D26168">
        <f t="shared" si="408"/>
        <v>12206</v>
      </c>
      <c r="E26168">
        <v>6</v>
      </c>
      <c r="F26168" t="s">
        <v>24766</v>
      </c>
      <c r="G26168">
        <v>9</v>
      </c>
      <c r="H26168" t="s">
        <v>27</v>
      </c>
      <c r="I26168">
        <v>0</v>
      </c>
    </row>
    <row r="26169" spans="1:9" x14ac:dyDescent="0.2">
      <c r="A26169">
        <v>26154</v>
      </c>
      <c r="B26169">
        <v>37031</v>
      </c>
      <c r="D26169">
        <f t="shared" si="408"/>
        <v>37031</v>
      </c>
      <c r="I26169">
        <v>0</v>
      </c>
    </row>
    <row r="26170" spans="1:9" x14ac:dyDescent="0.2">
      <c r="A26170">
        <v>26155</v>
      </c>
      <c r="B26170">
        <v>37032</v>
      </c>
      <c r="C26170">
        <v>34112</v>
      </c>
      <c r="D26170">
        <f t="shared" si="408"/>
        <v>34112</v>
      </c>
      <c r="E26170">
        <v>4</v>
      </c>
      <c r="F26170" t="s">
        <v>24767</v>
      </c>
      <c r="G26170">
        <v>26</v>
      </c>
      <c r="H26170" t="s">
        <v>12</v>
      </c>
      <c r="I26170">
        <v>0</v>
      </c>
    </row>
    <row r="26171" spans="1:9" x14ac:dyDescent="0.2">
      <c r="A26171">
        <v>26156</v>
      </c>
      <c r="B26171">
        <v>37033</v>
      </c>
      <c r="C26171">
        <v>28826</v>
      </c>
      <c r="D26171">
        <f t="shared" si="408"/>
        <v>28826</v>
      </c>
      <c r="E26171">
        <v>37</v>
      </c>
      <c r="F26171" t="s">
        <v>24768</v>
      </c>
      <c r="G26171">
        <v>97</v>
      </c>
      <c r="H26171" t="s">
        <v>10</v>
      </c>
      <c r="I26171">
        <v>0</v>
      </c>
    </row>
    <row r="26172" spans="1:9" x14ac:dyDescent="0.2">
      <c r="A26172">
        <v>26157</v>
      </c>
      <c r="B26172">
        <v>37036</v>
      </c>
      <c r="C26172">
        <v>37036</v>
      </c>
      <c r="D26172">
        <f t="shared" si="408"/>
        <v>37036</v>
      </c>
      <c r="E26172">
        <v>23</v>
      </c>
      <c r="F26172" t="s">
        <v>24769</v>
      </c>
      <c r="G26172">
        <v>74</v>
      </c>
      <c r="H26172" t="s">
        <v>21</v>
      </c>
      <c r="I26172">
        <v>0</v>
      </c>
    </row>
    <row r="26173" spans="1:9" x14ac:dyDescent="0.2">
      <c r="A26173">
        <v>26158</v>
      </c>
      <c r="B26173">
        <v>37040</v>
      </c>
      <c r="C26173">
        <v>196</v>
      </c>
      <c r="D26173">
        <f t="shared" si="408"/>
        <v>196</v>
      </c>
      <c r="E26173">
        <v>6</v>
      </c>
      <c r="F26173" t="s">
        <v>24770</v>
      </c>
      <c r="G26173">
        <v>77</v>
      </c>
      <c r="H26173" t="s">
        <v>12</v>
      </c>
      <c r="I26173">
        <v>0</v>
      </c>
    </row>
    <row r="26174" spans="1:9" x14ac:dyDescent="0.2">
      <c r="A26174">
        <v>26159</v>
      </c>
      <c r="B26174">
        <v>37041</v>
      </c>
      <c r="C26174">
        <v>18570</v>
      </c>
      <c r="D26174">
        <f t="shared" si="408"/>
        <v>18570</v>
      </c>
      <c r="E26174">
        <v>2</v>
      </c>
      <c r="F26174" t="s">
        <v>24771</v>
      </c>
      <c r="G26174">
        <v>69</v>
      </c>
      <c r="H26174" t="s">
        <v>38</v>
      </c>
      <c r="I26174">
        <v>0</v>
      </c>
    </row>
    <row r="26175" spans="1:9" x14ac:dyDescent="0.2">
      <c r="A26175">
        <v>26160</v>
      </c>
      <c r="B26175">
        <v>37042</v>
      </c>
      <c r="C26175">
        <v>38127</v>
      </c>
      <c r="D26175">
        <f t="shared" si="408"/>
        <v>38127</v>
      </c>
      <c r="E26175">
        <v>16</v>
      </c>
      <c r="F26175" t="s">
        <v>24772</v>
      </c>
      <c r="G26175">
        <v>120</v>
      </c>
      <c r="H26175" t="s">
        <v>17</v>
      </c>
      <c r="I26175">
        <v>0</v>
      </c>
    </row>
    <row r="26176" spans="1:9" x14ac:dyDescent="0.2">
      <c r="A26176">
        <v>26161</v>
      </c>
      <c r="B26176">
        <v>37044</v>
      </c>
      <c r="C26176">
        <v>44853</v>
      </c>
      <c r="D26176">
        <f t="shared" si="408"/>
        <v>44853</v>
      </c>
      <c r="E26176">
        <v>5</v>
      </c>
      <c r="F26176" t="s">
        <v>24773</v>
      </c>
      <c r="G26176">
        <v>114</v>
      </c>
      <c r="H26176" t="s">
        <v>21</v>
      </c>
      <c r="I26176">
        <v>0</v>
      </c>
    </row>
    <row r="26177" spans="1:9" x14ac:dyDescent="0.2">
      <c r="A26177">
        <v>26162</v>
      </c>
      <c r="B26177">
        <v>37045</v>
      </c>
      <c r="C26177">
        <v>22666</v>
      </c>
      <c r="D26177">
        <f t="shared" si="408"/>
        <v>22666</v>
      </c>
      <c r="E26177">
        <v>1</v>
      </c>
      <c r="F26177" t="s">
        <v>24774</v>
      </c>
      <c r="G26177">
        <v>25</v>
      </c>
      <c r="H26177" t="s">
        <v>34</v>
      </c>
      <c r="I26177">
        <v>0</v>
      </c>
    </row>
    <row r="26178" spans="1:9" x14ac:dyDescent="0.2">
      <c r="A26178">
        <v>26163</v>
      </c>
      <c r="B26178">
        <v>37046</v>
      </c>
      <c r="C26178">
        <v>37046</v>
      </c>
      <c r="D26178">
        <f t="shared" si="408"/>
        <v>37046</v>
      </c>
      <c r="E26178">
        <v>10</v>
      </c>
      <c r="F26178" t="s">
        <v>24775</v>
      </c>
      <c r="G26178">
        <v>9</v>
      </c>
      <c r="H26178" t="s">
        <v>27</v>
      </c>
      <c r="I26178">
        <v>0</v>
      </c>
    </row>
    <row r="26179" spans="1:9" x14ac:dyDescent="0.2">
      <c r="A26179">
        <v>26164</v>
      </c>
      <c r="B26179">
        <v>37047</v>
      </c>
      <c r="C26179">
        <v>49533</v>
      </c>
      <c r="D26179">
        <f t="shared" si="408"/>
        <v>49533</v>
      </c>
      <c r="E26179">
        <v>31</v>
      </c>
      <c r="F26179" t="s">
        <v>24776</v>
      </c>
      <c r="G26179">
        <v>17</v>
      </c>
      <c r="H26179" t="s">
        <v>10</v>
      </c>
      <c r="I26179">
        <v>0</v>
      </c>
    </row>
    <row r="26180" spans="1:9" x14ac:dyDescent="0.2">
      <c r="A26180">
        <v>26165</v>
      </c>
      <c r="B26180">
        <v>37048</v>
      </c>
      <c r="C26180">
        <v>48476</v>
      </c>
      <c r="D26180">
        <f t="shared" si="408"/>
        <v>48476</v>
      </c>
      <c r="E26180">
        <v>1</v>
      </c>
      <c r="F26180" t="s">
        <v>24777</v>
      </c>
      <c r="G26180">
        <v>92</v>
      </c>
      <c r="H26180" t="s">
        <v>23</v>
      </c>
      <c r="I26180">
        <v>0</v>
      </c>
    </row>
    <row r="26181" spans="1:9" x14ac:dyDescent="0.2">
      <c r="A26181">
        <v>26166</v>
      </c>
      <c r="B26181">
        <v>37049</v>
      </c>
      <c r="C26181">
        <v>13995</v>
      </c>
      <c r="D26181">
        <f t="shared" si="408"/>
        <v>13995</v>
      </c>
      <c r="E26181">
        <v>2</v>
      </c>
      <c r="F26181" t="s">
        <v>24778</v>
      </c>
      <c r="G26181">
        <v>65</v>
      </c>
      <c r="H26181" t="s">
        <v>34</v>
      </c>
      <c r="I26181">
        <v>0</v>
      </c>
    </row>
    <row r="26182" spans="1:9" x14ac:dyDescent="0.2">
      <c r="A26182">
        <v>26167</v>
      </c>
      <c r="B26182">
        <v>37050</v>
      </c>
      <c r="C26182">
        <v>37050</v>
      </c>
      <c r="D26182">
        <f t="shared" si="408"/>
        <v>37050</v>
      </c>
      <c r="E26182">
        <v>18</v>
      </c>
      <c r="F26182" t="s">
        <v>24779</v>
      </c>
      <c r="G26182">
        <v>47</v>
      </c>
      <c r="H26182" t="s">
        <v>34</v>
      </c>
      <c r="I26182">
        <v>0</v>
      </c>
    </row>
    <row r="26183" spans="1:9" x14ac:dyDescent="0.2">
      <c r="A26183">
        <v>26168</v>
      </c>
      <c r="B26183">
        <v>37051</v>
      </c>
      <c r="C26183">
        <v>19252</v>
      </c>
      <c r="D26183">
        <f t="shared" si="408"/>
        <v>19252</v>
      </c>
      <c r="E26183">
        <v>1</v>
      </c>
      <c r="F26183" t="s">
        <v>24780</v>
      </c>
      <c r="G26183">
        <v>127</v>
      </c>
      <c r="H26183" t="s">
        <v>34</v>
      </c>
      <c r="I26183">
        <v>0</v>
      </c>
    </row>
    <row r="26184" spans="1:9" x14ac:dyDescent="0.2">
      <c r="A26184">
        <v>26169</v>
      </c>
      <c r="B26184">
        <v>37052</v>
      </c>
      <c r="C26184">
        <v>13203</v>
      </c>
      <c r="D26184">
        <f t="shared" si="408"/>
        <v>13203</v>
      </c>
      <c r="E26184">
        <v>14</v>
      </c>
      <c r="F26184" t="s">
        <v>24781</v>
      </c>
      <c r="G26184">
        <v>53</v>
      </c>
      <c r="H26184" t="s">
        <v>17</v>
      </c>
      <c r="I26184">
        <v>0</v>
      </c>
    </row>
    <row r="26185" spans="1:9" x14ac:dyDescent="0.2">
      <c r="A26185">
        <v>26170</v>
      </c>
      <c r="B26185">
        <v>37053</v>
      </c>
      <c r="C26185">
        <v>37053</v>
      </c>
      <c r="D26185">
        <f t="shared" si="408"/>
        <v>37053</v>
      </c>
      <c r="E26185">
        <v>124</v>
      </c>
      <c r="F26185" t="s">
        <v>24782</v>
      </c>
      <c r="G26185">
        <v>72</v>
      </c>
      <c r="H26185" t="s">
        <v>10</v>
      </c>
      <c r="I26185">
        <v>0</v>
      </c>
    </row>
    <row r="26186" spans="1:9" x14ac:dyDescent="0.2">
      <c r="A26186">
        <v>26171</v>
      </c>
      <c r="B26186">
        <v>37055</v>
      </c>
      <c r="C26186">
        <v>37055</v>
      </c>
      <c r="D26186">
        <f t="shared" si="408"/>
        <v>37055</v>
      </c>
      <c r="E26186">
        <v>28</v>
      </c>
      <c r="F26186" t="s">
        <v>24783</v>
      </c>
      <c r="G26186">
        <v>59</v>
      </c>
      <c r="H26186" t="s">
        <v>38</v>
      </c>
      <c r="I26186">
        <v>0</v>
      </c>
    </row>
    <row r="26187" spans="1:9" x14ac:dyDescent="0.2">
      <c r="A26187">
        <v>26172</v>
      </c>
      <c r="B26187">
        <v>37058</v>
      </c>
      <c r="D26187">
        <f t="shared" si="408"/>
        <v>37058</v>
      </c>
      <c r="I26187">
        <v>0</v>
      </c>
    </row>
    <row r="26188" spans="1:9" x14ac:dyDescent="0.2">
      <c r="A26188">
        <v>26173</v>
      </c>
      <c r="B26188">
        <v>37059</v>
      </c>
      <c r="C26188">
        <v>20590</v>
      </c>
      <c r="D26188">
        <f t="shared" si="408"/>
        <v>20590</v>
      </c>
      <c r="E26188">
        <v>12</v>
      </c>
      <c r="F26188" t="s">
        <v>24784</v>
      </c>
      <c r="G26188">
        <v>114</v>
      </c>
      <c r="H26188" t="s">
        <v>21</v>
      </c>
      <c r="I26188">
        <v>0</v>
      </c>
    </row>
    <row r="26189" spans="1:9" x14ac:dyDescent="0.2">
      <c r="A26189">
        <v>26174</v>
      </c>
      <c r="B26189">
        <v>37063</v>
      </c>
      <c r="C26189">
        <v>9517</v>
      </c>
      <c r="D26189">
        <f t="shared" si="408"/>
        <v>9517</v>
      </c>
      <c r="E26189">
        <v>6</v>
      </c>
      <c r="F26189" t="s">
        <v>24785</v>
      </c>
      <c r="G26189">
        <v>21</v>
      </c>
      <c r="H26189" t="s">
        <v>17</v>
      </c>
      <c r="I26189">
        <v>0</v>
      </c>
    </row>
    <row r="26190" spans="1:9" x14ac:dyDescent="0.2">
      <c r="A26190">
        <v>26175</v>
      </c>
      <c r="B26190">
        <v>37065</v>
      </c>
      <c r="C26190">
        <v>24184</v>
      </c>
      <c r="D26190">
        <f t="shared" si="408"/>
        <v>24184</v>
      </c>
      <c r="E26190">
        <v>190</v>
      </c>
      <c r="F26190" t="s">
        <v>24786</v>
      </c>
      <c r="G26190">
        <v>83</v>
      </c>
      <c r="H26190" t="s">
        <v>50</v>
      </c>
      <c r="I26190">
        <v>0</v>
      </c>
    </row>
    <row r="26191" spans="1:9" x14ac:dyDescent="0.2">
      <c r="A26191">
        <v>26176</v>
      </c>
      <c r="B26191">
        <v>37066</v>
      </c>
      <c r="C26191">
        <v>43662</v>
      </c>
      <c r="D26191">
        <f t="shared" si="408"/>
        <v>43662</v>
      </c>
      <c r="E26191">
        <v>60</v>
      </c>
      <c r="F26191" t="s">
        <v>24787</v>
      </c>
      <c r="G26191">
        <v>120</v>
      </c>
      <c r="H26191" t="s">
        <v>17</v>
      </c>
      <c r="I26191">
        <v>0</v>
      </c>
    </row>
    <row r="26192" spans="1:9" x14ac:dyDescent="0.2">
      <c r="A26192">
        <v>26177</v>
      </c>
      <c r="B26192">
        <v>37067</v>
      </c>
      <c r="C26192">
        <v>24852</v>
      </c>
      <c r="D26192">
        <f t="shared" ref="D26192:D26255" si="409">IF(C26192&lt;&gt;0,C26192,B26192)</f>
        <v>24852</v>
      </c>
      <c r="E26192">
        <v>514</v>
      </c>
      <c r="F26192" t="s">
        <v>24788</v>
      </c>
      <c r="G26192">
        <v>24</v>
      </c>
      <c r="H26192" t="s">
        <v>50</v>
      </c>
      <c r="I26192">
        <v>0</v>
      </c>
    </row>
    <row r="26193" spans="1:9" x14ac:dyDescent="0.2">
      <c r="A26193">
        <v>26178</v>
      </c>
      <c r="B26193">
        <v>37068</v>
      </c>
      <c r="C26193">
        <v>37068</v>
      </c>
      <c r="D26193">
        <f t="shared" si="409"/>
        <v>37068</v>
      </c>
      <c r="E26193">
        <v>10</v>
      </c>
      <c r="F26193" t="s">
        <v>24789</v>
      </c>
      <c r="G26193">
        <v>41</v>
      </c>
      <c r="H26193" t="s">
        <v>32</v>
      </c>
      <c r="I26193">
        <v>0</v>
      </c>
    </row>
    <row r="26194" spans="1:9" x14ac:dyDescent="0.2">
      <c r="A26194">
        <v>26179</v>
      </c>
      <c r="B26194">
        <v>37069</v>
      </c>
      <c r="C26194">
        <v>46100</v>
      </c>
      <c r="D26194">
        <f t="shared" si="409"/>
        <v>46100</v>
      </c>
      <c r="E26194">
        <v>1</v>
      </c>
      <c r="F26194" t="s">
        <v>24790</v>
      </c>
      <c r="G26194">
        <v>101</v>
      </c>
      <c r="H26194" t="s">
        <v>21</v>
      </c>
      <c r="I26194">
        <v>0</v>
      </c>
    </row>
    <row r="26195" spans="1:9" x14ac:dyDescent="0.2">
      <c r="A26195">
        <v>26180</v>
      </c>
      <c r="B26195">
        <v>37070</v>
      </c>
      <c r="C26195">
        <v>8236</v>
      </c>
      <c r="D26195">
        <f t="shared" si="409"/>
        <v>8236</v>
      </c>
      <c r="E26195">
        <v>2</v>
      </c>
      <c r="F26195" t="s">
        <v>24791</v>
      </c>
      <c r="G26195">
        <v>81</v>
      </c>
      <c r="H26195" t="s">
        <v>38</v>
      </c>
      <c r="I26195">
        <v>0</v>
      </c>
    </row>
    <row r="26196" spans="1:9" x14ac:dyDescent="0.2">
      <c r="A26196">
        <v>26181</v>
      </c>
      <c r="B26196">
        <v>37071</v>
      </c>
      <c r="C26196">
        <v>14182</v>
      </c>
      <c r="D26196">
        <f t="shared" si="409"/>
        <v>14182</v>
      </c>
      <c r="E26196">
        <v>3</v>
      </c>
      <c r="F26196" t="s">
        <v>24792</v>
      </c>
      <c r="G26196">
        <v>94</v>
      </c>
      <c r="H26196" t="s">
        <v>12</v>
      </c>
      <c r="I26196">
        <v>0</v>
      </c>
    </row>
    <row r="26197" spans="1:9" x14ac:dyDescent="0.2">
      <c r="A26197">
        <v>26182</v>
      </c>
      <c r="B26197">
        <v>37072</v>
      </c>
      <c r="C26197">
        <v>39619</v>
      </c>
      <c r="D26197">
        <f t="shared" si="409"/>
        <v>39619</v>
      </c>
      <c r="E26197">
        <v>4</v>
      </c>
      <c r="F26197" t="s">
        <v>24793</v>
      </c>
      <c r="G26197">
        <v>9</v>
      </c>
      <c r="H26197" t="s">
        <v>27</v>
      </c>
      <c r="I26197">
        <v>0</v>
      </c>
    </row>
    <row r="26198" spans="1:9" x14ac:dyDescent="0.2">
      <c r="A26198">
        <v>26183</v>
      </c>
      <c r="B26198">
        <v>37074</v>
      </c>
      <c r="C26198">
        <v>32740</v>
      </c>
      <c r="D26198">
        <f t="shared" si="409"/>
        <v>32740</v>
      </c>
      <c r="E26198">
        <v>11</v>
      </c>
      <c r="F26198" t="s">
        <v>24794</v>
      </c>
      <c r="G26198">
        <v>26</v>
      </c>
      <c r="H26198" t="s">
        <v>12</v>
      </c>
      <c r="I26198">
        <v>0</v>
      </c>
    </row>
    <row r="26199" spans="1:9" x14ac:dyDescent="0.2">
      <c r="A26199">
        <v>26184</v>
      </c>
      <c r="B26199">
        <v>37075</v>
      </c>
      <c r="C26199">
        <v>14385</v>
      </c>
      <c r="D26199">
        <f t="shared" si="409"/>
        <v>14385</v>
      </c>
      <c r="E26199">
        <v>2</v>
      </c>
      <c r="F26199" t="s">
        <v>24795</v>
      </c>
      <c r="G26199">
        <v>27</v>
      </c>
      <c r="H26199" t="s">
        <v>61</v>
      </c>
      <c r="I26199">
        <v>0</v>
      </c>
    </row>
    <row r="26200" spans="1:9" x14ac:dyDescent="0.2">
      <c r="A26200">
        <v>26185</v>
      </c>
      <c r="B26200">
        <v>37076</v>
      </c>
      <c r="C26200">
        <v>37076</v>
      </c>
      <c r="D26200">
        <f t="shared" si="409"/>
        <v>37076</v>
      </c>
      <c r="E26200">
        <v>8</v>
      </c>
      <c r="F26200" t="s">
        <v>24796</v>
      </c>
      <c r="G26200">
        <v>131</v>
      </c>
      <c r="H26200" t="s">
        <v>27</v>
      </c>
      <c r="I26200">
        <v>0</v>
      </c>
    </row>
    <row r="26201" spans="1:9" x14ac:dyDescent="0.2">
      <c r="A26201">
        <v>26186</v>
      </c>
      <c r="B26201">
        <v>37077</v>
      </c>
      <c r="D26201">
        <f t="shared" si="409"/>
        <v>37077</v>
      </c>
      <c r="E26201">
        <v>1</v>
      </c>
      <c r="F26201" t="s">
        <v>24797</v>
      </c>
      <c r="G26201">
        <v>66</v>
      </c>
      <c r="H26201" t="s">
        <v>55</v>
      </c>
      <c r="I26201">
        <v>0</v>
      </c>
    </row>
    <row r="26202" spans="1:9" x14ac:dyDescent="0.2">
      <c r="A26202">
        <v>26187</v>
      </c>
      <c r="B26202">
        <v>37078</v>
      </c>
      <c r="C26202">
        <v>10880</v>
      </c>
      <c r="D26202">
        <f t="shared" si="409"/>
        <v>10880</v>
      </c>
      <c r="E26202">
        <v>1</v>
      </c>
      <c r="F26202" t="s">
        <v>24798</v>
      </c>
      <c r="G26202">
        <v>86</v>
      </c>
      <c r="H26202" t="s">
        <v>17</v>
      </c>
      <c r="I26202">
        <v>0</v>
      </c>
    </row>
    <row r="26203" spans="1:9" x14ac:dyDescent="0.2">
      <c r="A26203">
        <v>26188</v>
      </c>
      <c r="B26203">
        <v>37080</v>
      </c>
      <c r="C26203">
        <v>37080</v>
      </c>
      <c r="D26203">
        <f t="shared" si="409"/>
        <v>37080</v>
      </c>
      <c r="E26203">
        <v>14</v>
      </c>
      <c r="F26203" t="s">
        <v>24799</v>
      </c>
      <c r="G26203">
        <v>69</v>
      </c>
      <c r="H26203" t="s">
        <v>38</v>
      </c>
      <c r="I26203">
        <v>0</v>
      </c>
    </row>
    <row r="26204" spans="1:9" x14ac:dyDescent="0.2">
      <c r="A26204">
        <v>26189</v>
      </c>
      <c r="B26204">
        <v>37084</v>
      </c>
      <c r="C26204">
        <v>33468</v>
      </c>
      <c r="D26204">
        <f t="shared" si="409"/>
        <v>33468</v>
      </c>
      <c r="E26204">
        <v>4</v>
      </c>
      <c r="F26204" t="s">
        <v>24800</v>
      </c>
      <c r="G26204">
        <v>128</v>
      </c>
      <c r="H26204" t="s">
        <v>86</v>
      </c>
      <c r="I26204">
        <v>0</v>
      </c>
    </row>
    <row r="26205" spans="1:9" x14ac:dyDescent="0.2">
      <c r="A26205">
        <v>26190</v>
      </c>
      <c r="B26205">
        <v>37085</v>
      </c>
      <c r="C26205">
        <v>7343</v>
      </c>
      <c r="D26205">
        <f t="shared" si="409"/>
        <v>7343</v>
      </c>
      <c r="E26205">
        <v>1</v>
      </c>
      <c r="F26205" t="s">
        <v>24801</v>
      </c>
      <c r="G26205">
        <v>118</v>
      </c>
      <c r="H26205" t="s">
        <v>34</v>
      </c>
      <c r="I26205">
        <v>0</v>
      </c>
    </row>
    <row r="26206" spans="1:9" x14ac:dyDescent="0.2">
      <c r="A26206">
        <v>26191</v>
      </c>
      <c r="B26206">
        <v>37086</v>
      </c>
      <c r="C26206">
        <v>39619</v>
      </c>
      <c r="D26206">
        <f t="shared" si="409"/>
        <v>39619</v>
      </c>
      <c r="E26206">
        <v>10</v>
      </c>
      <c r="F26206" t="s">
        <v>24802</v>
      </c>
      <c r="G26206">
        <v>9</v>
      </c>
      <c r="H26206" t="s">
        <v>27</v>
      </c>
      <c r="I26206">
        <v>0</v>
      </c>
    </row>
    <row r="26207" spans="1:9" x14ac:dyDescent="0.2">
      <c r="A26207">
        <v>26192</v>
      </c>
      <c r="B26207">
        <v>37087</v>
      </c>
      <c r="C26207">
        <v>25451</v>
      </c>
      <c r="D26207">
        <f t="shared" si="409"/>
        <v>25451</v>
      </c>
      <c r="E26207">
        <v>1</v>
      </c>
      <c r="F26207" t="s">
        <v>24803</v>
      </c>
      <c r="G26207">
        <v>22</v>
      </c>
      <c r="H26207" t="s">
        <v>34</v>
      </c>
      <c r="I26207">
        <v>0</v>
      </c>
    </row>
    <row r="26208" spans="1:9" x14ac:dyDescent="0.2">
      <c r="A26208">
        <v>26193</v>
      </c>
      <c r="B26208">
        <v>37089</v>
      </c>
      <c r="C26208">
        <v>44604</v>
      </c>
      <c r="D26208">
        <f t="shared" si="409"/>
        <v>44604</v>
      </c>
      <c r="E26208">
        <v>5</v>
      </c>
      <c r="F26208" t="s">
        <v>24804</v>
      </c>
      <c r="G26208">
        <v>26</v>
      </c>
      <c r="H26208" t="s">
        <v>12</v>
      </c>
      <c r="I26208">
        <v>0</v>
      </c>
    </row>
    <row r="26209" spans="1:9" x14ac:dyDescent="0.2">
      <c r="A26209">
        <v>26194</v>
      </c>
      <c r="B26209">
        <v>37092</v>
      </c>
      <c r="C26209">
        <v>37092</v>
      </c>
      <c r="D26209">
        <f t="shared" si="409"/>
        <v>37092</v>
      </c>
      <c r="E26209">
        <v>6</v>
      </c>
      <c r="F26209" t="s">
        <v>24805</v>
      </c>
      <c r="G26209">
        <v>37</v>
      </c>
      <c r="H26209" t="s">
        <v>14</v>
      </c>
      <c r="I26209">
        <v>0</v>
      </c>
    </row>
    <row r="26210" spans="1:9" x14ac:dyDescent="0.2">
      <c r="A26210">
        <v>26195</v>
      </c>
      <c r="B26210">
        <v>37094</v>
      </c>
      <c r="C26210">
        <v>18618</v>
      </c>
      <c r="D26210">
        <f t="shared" si="409"/>
        <v>18618</v>
      </c>
      <c r="E26210">
        <v>8</v>
      </c>
      <c r="F26210" t="s">
        <v>24806</v>
      </c>
      <c r="G26210">
        <v>50</v>
      </c>
      <c r="H26210" t="s">
        <v>8</v>
      </c>
      <c r="I26210">
        <v>0</v>
      </c>
    </row>
    <row r="26211" spans="1:9" x14ac:dyDescent="0.2">
      <c r="A26211">
        <v>26196</v>
      </c>
      <c r="B26211">
        <v>37096</v>
      </c>
      <c r="C26211">
        <v>38231</v>
      </c>
      <c r="D26211">
        <f t="shared" si="409"/>
        <v>38231</v>
      </c>
      <c r="E26211">
        <v>51</v>
      </c>
      <c r="F26211" t="s">
        <v>24807</v>
      </c>
      <c r="G26211">
        <v>17</v>
      </c>
      <c r="H26211" t="s">
        <v>10</v>
      </c>
      <c r="I26211">
        <v>0</v>
      </c>
    </row>
    <row r="26212" spans="1:9" x14ac:dyDescent="0.2">
      <c r="A26212">
        <v>26197</v>
      </c>
      <c r="B26212">
        <v>37097</v>
      </c>
      <c r="C26212">
        <v>47552</v>
      </c>
      <c r="D26212">
        <f t="shared" si="409"/>
        <v>47552</v>
      </c>
      <c r="E26212">
        <v>1</v>
      </c>
      <c r="F26212" t="s">
        <v>24808</v>
      </c>
      <c r="G26212">
        <v>97</v>
      </c>
      <c r="H26212" t="s">
        <v>10</v>
      </c>
      <c r="I26212">
        <v>0</v>
      </c>
    </row>
    <row r="26213" spans="1:9" x14ac:dyDescent="0.2">
      <c r="A26213">
        <v>26198</v>
      </c>
      <c r="B26213">
        <v>37098</v>
      </c>
      <c r="C26213">
        <v>13510</v>
      </c>
      <c r="D26213">
        <f t="shared" si="409"/>
        <v>13510</v>
      </c>
      <c r="E26213">
        <v>1</v>
      </c>
      <c r="F26213" t="s">
        <v>24809</v>
      </c>
      <c r="G26213">
        <v>104</v>
      </c>
      <c r="H26213" t="s">
        <v>10</v>
      </c>
      <c r="I26213">
        <v>0</v>
      </c>
    </row>
    <row r="26214" spans="1:9" x14ac:dyDescent="0.2">
      <c r="A26214">
        <v>26199</v>
      </c>
      <c r="B26214">
        <v>37099</v>
      </c>
      <c r="C26214">
        <v>24035</v>
      </c>
      <c r="D26214">
        <f t="shared" si="409"/>
        <v>24035</v>
      </c>
      <c r="E26214">
        <v>1</v>
      </c>
      <c r="F26214" t="s">
        <v>24810</v>
      </c>
      <c r="G26214">
        <v>3</v>
      </c>
      <c r="H26214" t="s">
        <v>8</v>
      </c>
      <c r="I26214">
        <v>0</v>
      </c>
    </row>
    <row r="26215" spans="1:9" x14ac:dyDescent="0.2">
      <c r="A26215">
        <v>26200</v>
      </c>
      <c r="B26215">
        <v>37102</v>
      </c>
      <c r="D26215">
        <f t="shared" si="409"/>
        <v>37102</v>
      </c>
      <c r="E26215">
        <v>1</v>
      </c>
      <c r="F26215" t="s">
        <v>24811</v>
      </c>
      <c r="G26215">
        <v>94</v>
      </c>
      <c r="H26215" t="s">
        <v>12</v>
      </c>
      <c r="I26215">
        <v>0</v>
      </c>
    </row>
    <row r="26216" spans="1:9" x14ac:dyDescent="0.2">
      <c r="A26216">
        <v>26201</v>
      </c>
      <c r="B26216">
        <v>37103</v>
      </c>
      <c r="C26216">
        <v>16290</v>
      </c>
      <c r="D26216">
        <f t="shared" si="409"/>
        <v>16290</v>
      </c>
      <c r="E26216">
        <v>68</v>
      </c>
      <c r="F26216" t="s">
        <v>24812</v>
      </c>
      <c r="G26216">
        <v>77</v>
      </c>
      <c r="H26216" t="s">
        <v>12</v>
      </c>
      <c r="I26216">
        <v>0</v>
      </c>
    </row>
    <row r="26217" spans="1:9" x14ac:dyDescent="0.2">
      <c r="A26217">
        <v>26202</v>
      </c>
      <c r="B26217">
        <v>37104</v>
      </c>
      <c r="C26217">
        <v>9444</v>
      </c>
      <c r="D26217">
        <f t="shared" si="409"/>
        <v>9444</v>
      </c>
      <c r="E26217">
        <v>20</v>
      </c>
      <c r="F26217" t="s">
        <v>24813</v>
      </c>
      <c r="G26217">
        <v>107</v>
      </c>
      <c r="H26217" t="s">
        <v>8</v>
      </c>
      <c r="I26217">
        <v>0</v>
      </c>
    </row>
    <row r="26218" spans="1:9" x14ac:dyDescent="0.2">
      <c r="A26218">
        <v>26203</v>
      </c>
      <c r="B26218">
        <v>37107</v>
      </c>
      <c r="C26218">
        <v>37107</v>
      </c>
      <c r="D26218">
        <f t="shared" si="409"/>
        <v>37107</v>
      </c>
      <c r="E26218">
        <v>122</v>
      </c>
      <c r="F26218" t="s">
        <v>24814</v>
      </c>
      <c r="G26218">
        <v>104</v>
      </c>
      <c r="H26218" t="s">
        <v>10</v>
      </c>
      <c r="I26218">
        <v>0</v>
      </c>
    </row>
    <row r="26219" spans="1:9" x14ac:dyDescent="0.2">
      <c r="A26219">
        <v>26204</v>
      </c>
      <c r="B26219">
        <v>37108</v>
      </c>
      <c r="C26219">
        <v>8366</v>
      </c>
      <c r="D26219">
        <f t="shared" si="409"/>
        <v>8366</v>
      </c>
      <c r="E26219">
        <v>2</v>
      </c>
      <c r="F26219" t="s">
        <v>24815</v>
      </c>
      <c r="G26219">
        <v>114</v>
      </c>
      <c r="H26219" t="s">
        <v>21</v>
      </c>
      <c r="I26219">
        <v>0</v>
      </c>
    </row>
    <row r="26220" spans="1:9" x14ac:dyDescent="0.2">
      <c r="A26220">
        <v>26205</v>
      </c>
      <c r="B26220">
        <v>37110</v>
      </c>
      <c r="C26220">
        <v>10957</v>
      </c>
      <c r="D26220">
        <f t="shared" si="409"/>
        <v>10957</v>
      </c>
      <c r="E26220">
        <v>6</v>
      </c>
      <c r="F26220" t="s">
        <v>24816</v>
      </c>
      <c r="G26220">
        <v>77</v>
      </c>
      <c r="H26220" t="s">
        <v>12</v>
      </c>
      <c r="I26220">
        <v>0</v>
      </c>
    </row>
    <row r="26221" spans="1:9" x14ac:dyDescent="0.2">
      <c r="A26221">
        <v>26206</v>
      </c>
      <c r="B26221">
        <v>37111</v>
      </c>
      <c r="D26221">
        <f t="shared" si="409"/>
        <v>37111</v>
      </c>
      <c r="I26221">
        <v>0</v>
      </c>
    </row>
    <row r="26222" spans="1:9" x14ac:dyDescent="0.2">
      <c r="A26222">
        <v>26207</v>
      </c>
      <c r="B26222">
        <v>37112</v>
      </c>
      <c r="C26222">
        <v>14786</v>
      </c>
      <c r="D26222">
        <f t="shared" si="409"/>
        <v>14786</v>
      </c>
      <c r="E26222">
        <v>2</v>
      </c>
      <c r="F26222" t="s">
        <v>24817</v>
      </c>
      <c r="G26222">
        <v>67</v>
      </c>
      <c r="H26222" t="s">
        <v>58</v>
      </c>
      <c r="I26222">
        <v>0</v>
      </c>
    </row>
    <row r="26223" spans="1:9" x14ac:dyDescent="0.2">
      <c r="A26223">
        <v>26208</v>
      </c>
      <c r="B26223">
        <v>37113</v>
      </c>
      <c r="C26223">
        <v>37113</v>
      </c>
      <c r="D26223">
        <f t="shared" si="409"/>
        <v>37113</v>
      </c>
      <c r="E26223">
        <v>15</v>
      </c>
      <c r="F26223" t="s">
        <v>24818</v>
      </c>
      <c r="G26223">
        <v>5</v>
      </c>
      <c r="H26223" t="s">
        <v>10</v>
      </c>
      <c r="I26223">
        <v>0</v>
      </c>
    </row>
    <row r="26224" spans="1:9" x14ac:dyDescent="0.2">
      <c r="A26224">
        <v>26209</v>
      </c>
      <c r="B26224">
        <v>37114</v>
      </c>
      <c r="C26224">
        <v>2421</v>
      </c>
      <c r="D26224">
        <f t="shared" si="409"/>
        <v>2421</v>
      </c>
      <c r="E26224">
        <v>1</v>
      </c>
      <c r="F26224" t="s">
        <v>24819</v>
      </c>
      <c r="G26224">
        <v>45</v>
      </c>
      <c r="H26224" t="s">
        <v>8</v>
      </c>
      <c r="I26224">
        <v>0</v>
      </c>
    </row>
    <row r="26225" spans="1:9" x14ac:dyDescent="0.2">
      <c r="A26225">
        <v>26210</v>
      </c>
      <c r="B26225">
        <v>37115</v>
      </c>
      <c r="C26225">
        <v>184</v>
      </c>
      <c r="D26225">
        <f t="shared" si="409"/>
        <v>184</v>
      </c>
      <c r="E26225">
        <v>13</v>
      </c>
      <c r="F26225" t="s">
        <v>24820</v>
      </c>
      <c r="G26225">
        <v>45</v>
      </c>
      <c r="H26225" t="s">
        <v>8</v>
      </c>
      <c r="I26225">
        <v>0</v>
      </c>
    </row>
    <row r="26226" spans="1:9" x14ac:dyDescent="0.2">
      <c r="A26226">
        <v>26211</v>
      </c>
      <c r="B26226">
        <v>37118</v>
      </c>
      <c r="C26226">
        <v>43739</v>
      </c>
      <c r="D26226">
        <f t="shared" si="409"/>
        <v>43739</v>
      </c>
      <c r="E26226">
        <v>1</v>
      </c>
      <c r="F26226" t="s">
        <v>24821</v>
      </c>
      <c r="G26226">
        <v>94</v>
      </c>
      <c r="H26226" t="s">
        <v>12</v>
      </c>
      <c r="I26226">
        <v>0</v>
      </c>
    </row>
    <row r="26227" spans="1:9" x14ac:dyDescent="0.2">
      <c r="A26227">
        <v>26212</v>
      </c>
      <c r="B26227">
        <v>37119</v>
      </c>
      <c r="C26227">
        <v>37119</v>
      </c>
      <c r="D26227">
        <f t="shared" si="409"/>
        <v>37119</v>
      </c>
      <c r="E26227">
        <v>187</v>
      </c>
      <c r="F26227" t="s">
        <v>24822</v>
      </c>
      <c r="G26227">
        <v>96</v>
      </c>
      <c r="H26227" t="s">
        <v>58</v>
      </c>
      <c r="I26227">
        <v>0</v>
      </c>
    </row>
    <row r="26228" spans="1:9" x14ac:dyDescent="0.2">
      <c r="A26228">
        <v>26213</v>
      </c>
      <c r="B26228">
        <v>37120</v>
      </c>
      <c r="C26228">
        <v>37120</v>
      </c>
      <c r="D26228">
        <f t="shared" si="409"/>
        <v>37120</v>
      </c>
      <c r="E26228">
        <v>19</v>
      </c>
      <c r="F26228" t="s">
        <v>24823</v>
      </c>
      <c r="G26228">
        <v>104</v>
      </c>
      <c r="H26228" t="s">
        <v>10</v>
      </c>
      <c r="I26228">
        <v>0</v>
      </c>
    </row>
    <row r="26229" spans="1:9" x14ac:dyDescent="0.2">
      <c r="A26229">
        <v>26214</v>
      </c>
      <c r="B26229">
        <v>37121</v>
      </c>
      <c r="C26229">
        <v>37121</v>
      </c>
      <c r="D26229">
        <f t="shared" si="409"/>
        <v>37121</v>
      </c>
      <c r="E26229">
        <v>16</v>
      </c>
      <c r="F26229" t="s">
        <v>24824</v>
      </c>
      <c r="G26229">
        <v>17</v>
      </c>
      <c r="H26229" t="s">
        <v>10</v>
      </c>
      <c r="I26229">
        <v>0</v>
      </c>
    </row>
    <row r="26230" spans="1:9" x14ac:dyDescent="0.2">
      <c r="A26230">
        <v>26215</v>
      </c>
      <c r="B26230">
        <v>37123</v>
      </c>
      <c r="C26230">
        <v>32579</v>
      </c>
      <c r="D26230">
        <f t="shared" si="409"/>
        <v>32579</v>
      </c>
      <c r="E26230">
        <v>7</v>
      </c>
      <c r="F26230" t="s">
        <v>24825</v>
      </c>
      <c r="G26230">
        <v>121</v>
      </c>
      <c r="H26230" t="s">
        <v>36</v>
      </c>
      <c r="I26230">
        <v>0</v>
      </c>
    </row>
    <row r="26231" spans="1:9" x14ac:dyDescent="0.2">
      <c r="A26231">
        <v>26216</v>
      </c>
      <c r="B26231">
        <v>37124</v>
      </c>
      <c r="C26231">
        <v>21498</v>
      </c>
      <c r="D26231">
        <f t="shared" si="409"/>
        <v>21498</v>
      </c>
      <c r="E26231">
        <v>1</v>
      </c>
      <c r="F26231" t="s">
        <v>24826</v>
      </c>
      <c r="G26231">
        <v>47</v>
      </c>
      <c r="H26231" t="s">
        <v>34</v>
      </c>
      <c r="I26231">
        <v>0</v>
      </c>
    </row>
    <row r="26232" spans="1:9" x14ac:dyDescent="0.2">
      <c r="A26232">
        <v>26217</v>
      </c>
      <c r="B26232">
        <v>37126</v>
      </c>
      <c r="C26232">
        <v>34034</v>
      </c>
      <c r="D26232">
        <f t="shared" si="409"/>
        <v>34034</v>
      </c>
      <c r="E26232">
        <v>1</v>
      </c>
      <c r="F26232" t="s">
        <v>24827</v>
      </c>
      <c r="G26232">
        <v>9</v>
      </c>
      <c r="H26232" t="s">
        <v>27</v>
      </c>
      <c r="I26232">
        <v>0</v>
      </c>
    </row>
    <row r="26233" spans="1:9" x14ac:dyDescent="0.2">
      <c r="A26233">
        <v>26218</v>
      </c>
      <c r="B26233">
        <v>37130</v>
      </c>
      <c r="C26233">
        <v>37130</v>
      </c>
      <c r="D26233">
        <f t="shared" si="409"/>
        <v>37130</v>
      </c>
      <c r="E26233">
        <v>3</v>
      </c>
      <c r="F26233" t="s">
        <v>24828</v>
      </c>
      <c r="G26233">
        <v>17</v>
      </c>
      <c r="H26233" t="s">
        <v>10</v>
      </c>
      <c r="I26233">
        <v>0</v>
      </c>
    </row>
    <row r="26234" spans="1:9" x14ac:dyDescent="0.2">
      <c r="A26234">
        <v>26219</v>
      </c>
      <c r="B26234">
        <v>37131</v>
      </c>
      <c r="C26234">
        <v>43772</v>
      </c>
      <c r="D26234">
        <f t="shared" si="409"/>
        <v>43772</v>
      </c>
      <c r="E26234">
        <v>61</v>
      </c>
      <c r="F26234" t="s">
        <v>24829</v>
      </c>
      <c r="G26234">
        <v>83</v>
      </c>
      <c r="H26234" t="s">
        <v>50</v>
      </c>
      <c r="I26234">
        <v>0</v>
      </c>
    </row>
    <row r="26235" spans="1:9" x14ac:dyDescent="0.2">
      <c r="A26235">
        <v>26220</v>
      </c>
      <c r="B26235">
        <v>37132</v>
      </c>
      <c r="C26235">
        <v>38817</v>
      </c>
      <c r="D26235">
        <f t="shared" si="409"/>
        <v>38817</v>
      </c>
      <c r="E26235">
        <v>10</v>
      </c>
      <c r="F26235" t="s">
        <v>24830</v>
      </c>
      <c r="G26235">
        <v>64</v>
      </c>
      <c r="H26235" t="s">
        <v>12</v>
      </c>
      <c r="I26235">
        <v>0</v>
      </c>
    </row>
    <row r="26236" spans="1:9" x14ac:dyDescent="0.2">
      <c r="A26236">
        <v>26221</v>
      </c>
      <c r="B26236">
        <v>37133</v>
      </c>
      <c r="D26236">
        <f t="shared" si="409"/>
        <v>37133</v>
      </c>
      <c r="I26236">
        <v>0</v>
      </c>
    </row>
    <row r="26237" spans="1:9" x14ac:dyDescent="0.2">
      <c r="A26237">
        <v>26222</v>
      </c>
      <c r="B26237">
        <v>37134</v>
      </c>
      <c r="C26237">
        <v>26709</v>
      </c>
      <c r="D26237">
        <f t="shared" si="409"/>
        <v>26709</v>
      </c>
      <c r="E26237">
        <v>1</v>
      </c>
      <c r="F26237" t="s">
        <v>24831</v>
      </c>
      <c r="G26237">
        <v>79</v>
      </c>
      <c r="H26237" t="s">
        <v>14</v>
      </c>
      <c r="I26237">
        <v>0</v>
      </c>
    </row>
    <row r="26238" spans="1:9" x14ac:dyDescent="0.2">
      <c r="A26238">
        <v>26223</v>
      </c>
      <c r="B26238">
        <v>37139</v>
      </c>
      <c r="C26238">
        <v>39549</v>
      </c>
      <c r="D26238">
        <f t="shared" si="409"/>
        <v>39549</v>
      </c>
      <c r="E26238">
        <v>1</v>
      </c>
      <c r="F26238" t="s">
        <v>24832</v>
      </c>
      <c r="G26238">
        <v>89</v>
      </c>
      <c r="H26238" t="s">
        <v>10</v>
      </c>
      <c r="I26238">
        <v>0</v>
      </c>
    </row>
    <row r="26239" spans="1:9" x14ac:dyDescent="0.2">
      <c r="A26239">
        <v>26224</v>
      </c>
      <c r="B26239">
        <v>37140</v>
      </c>
      <c r="C26239">
        <v>37140</v>
      </c>
      <c r="D26239">
        <f t="shared" si="409"/>
        <v>37140</v>
      </c>
      <c r="E26239">
        <v>2</v>
      </c>
      <c r="F26239" t="s">
        <v>24833</v>
      </c>
      <c r="G26239">
        <v>97</v>
      </c>
      <c r="H26239" t="s">
        <v>10</v>
      </c>
      <c r="I26239">
        <v>0</v>
      </c>
    </row>
    <row r="26240" spans="1:9" x14ac:dyDescent="0.2">
      <c r="A26240">
        <v>26225</v>
      </c>
      <c r="B26240">
        <v>37141</v>
      </c>
      <c r="C26240">
        <v>37141</v>
      </c>
      <c r="D26240">
        <f t="shared" si="409"/>
        <v>37141</v>
      </c>
      <c r="E26240">
        <v>81</v>
      </c>
      <c r="F26240" t="s">
        <v>24834</v>
      </c>
      <c r="G26240">
        <v>120</v>
      </c>
      <c r="H26240" t="s">
        <v>17</v>
      </c>
      <c r="I26240">
        <v>0</v>
      </c>
    </row>
    <row r="26241" spans="1:9" x14ac:dyDescent="0.2">
      <c r="A26241">
        <v>26226</v>
      </c>
      <c r="B26241">
        <v>37142</v>
      </c>
      <c r="C26241">
        <v>35622</v>
      </c>
      <c r="D26241">
        <f t="shared" si="409"/>
        <v>35622</v>
      </c>
      <c r="E26241">
        <v>2</v>
      </c>
      <c r="F26241" t="s">
        <v>24835</v>
      </c>
      <c r="G26241">
        <v>59</v>
      </c>
      <c r="H26241" t="s">
        <v>38</v>
      </c>
      <c r="I26241">
        <v>0</v>
      </c>
    </row>
    <row r="26242" spans="1:9" x14ac:dyDescent="0.2">
      <c r="A26242">
        <v>26227</v>
      </c>
      <c r="B26242">
        <v>37143</v>
      </c>
      <c r="C26242">
        <v>20754</v>
      </c>
      <c r="D26242">
        <f t="shared" si="409"/>
        <v>20754</v>
      </c>
      <c r="E26242">
        <v>1</v>
      </c>
      <c r="F26242" t="s">
        <v>24836</v>
      </c>
      <c r="G26242">
        <v>37</v>
      </c>
      <c r="H26242" t="s">
        <v>14</v>
      </c>
      <c r="I26242">
        <v>0</v>
      </c>
    </row>
    <row r="26243" spans="1:9" x14ac:dyDescent="0.2">
      <c r="A26243">
        <v>26228</v>
      </c>
      <c r="B26243">
        <v>37144</v>
      </c>
      <c r="C26243">
        <v>39719</v>
      </c>
      <c r="D26243">
        <f t="shared" si="409"/>
        <v>39719</v>
      </c>
      <c r="E26243">
        <v>8</v>
      </c>
      <c r="F26243" t="s">
        <v>24837</v>
      </c>
      <c r="G26243">
        <v>12</v>
      </c>
      <c r="H26243" t="s">
        <v>27</v>
      </c>
      <c r="I26243">
        <v>0</v>
      </c>
    </row>
    <row r="26244" spans="1:9" x14ac:dyDescent="0.2">
      <c r="A26244">
        <v>26229</v>
      </c>
      <c r="B26244">
        <v>37145</v>
      </c>
      <c r="C26244">
        <v>23765</v>
      </c>
      <c r="D26244">
        <f t="shared" si="409"/>
        <v>23765</v>
      </c>
      <c r="E26244">
        <v>27</v>
      </c>
      <c r="F26244" t="s">
        <v>24838</v>
      </c>
      <c r="G26244">
        <v>96</v>
      </c>
      <c r="H26244" t="s">
        <v>58</v>
      </c>
      <c r="I26244">
        <v>0</v>
      </c>
    </row>
    <row r="26245" spans="1:9" x14ac:dyDescent="0.2">
      <c r="A26245">
        <v>26230</v>
      </c>
      <c r="B26245">
        <v>37146</v>
      </c>
      <c r="C26245">
        <v>17287</v>
      </c>
      <c r="D26245">
        <f t="shared" si="409"/>
        <v>17287</v>
      </c>
      <c r="E26245">
        <v>2</v>
      </c>
      <c r="F26245" t="s">
        <v>24839</v>
      </c>
      <c r="G26245">
        <v>10</v>
      </c>
      <c r="H26245" t="s">
        <v>21</v>
      </c>
      <c r="I26245">
        <v>0</v>
      </c>
    </row>
    <row r="26246" spans="1:9" x14ac:dyDescent="0.2">
      <c r="A26246">
        <v>26231</v>
      </c>
      <c r="B26246">
        <v>37147</v>
      </c>
      <c r="C26246">
        <v>37147</v>
      </c>
      <c r="D26246">
        <f t="shared" si="409"/>
        <v>37147</v>
      </c>
      <c r="E26246">
        <v>66</v>
      </c>
      <c r="F26246" t="s">
        <v>24840</v>
      </c>
      <c r="G26246">
        <v>14</v>
      </c>
      <c r="H26246" t="s">
        <v>58</v>
      </c>
      <c r="I26246">
        <v>0</v>
      </c>
    </row>
    <row r="26247" spans="1:9" x14ac:dyDescent="0.2">
      <c r="A26247">
        <v>26232</v>
      </c>
      <c r="B26247">
        <v>37148</v>
      </c>
      <c r="C26247">
        <v>30659</v>
      </c>
      <c r="D26247">
        <f t="shared" si="409"/>
        <v>30659</v>
      </c>
      <c r="E26247">
        <v>21</v>
      </c>
      <c r="F26247" t="s">
        <v>24841</v>
      </c>
      <c r="G26247">
        <v>45</v>
      </c>
      <c r="H26247" t="s">
        <v>8</v>
      </c>
      <c r="I26247">
        <v>0</v>
      </c>
    </row>
    <row r="26248" spans="1:9" x14ac:dyDescent="0.2">
      <c r="A26248">
        <v>26233</v>
      </c>
      <c r="B26248">
        <v>37149</v>
      </c>
      <c r="C26248">
        <v>13337</v>
      </c>
      <c r="D26248">
        <f t="shared" si="409"/>
        <v>13337</v>
      </c>
      <c r="E26248">
        <v>2</v>
      </c>
      <c r="F26248" t="s">
        <v>24842</v>
      </c>
      <c r="G26248">
        <v>21</v>
      </c>
      <c r="H26248" t="s">
        <v>17</v>
      </c>
      <c r="I26248">
        <v>0</v>
      </c>
    </row>
    <row r="26249" spans="1:9" x14ac:dyDescent="0.2">
      <c r="A26249">
        <v>26234</v>
      </c>
      <c r="B26249">
        <v>37152</v>
      </c>
      <c r="C26249">
        <v>38311</v>
      </c>
      <c r="D26249">
        <f t="shared" si="409"/>
        <v>38311</v>
      </c>
      <c r="E26249">
        <v>4</v>
      </c>
      <c r="F26249" t="s">
        <v>24843</v>
      </c>
      <c r="G26249">
        <v>31</v>
      </c>
      <c r="H26249" t="s">
        <v>12</v>
      </c>
      <c r="I26249">
        <v>0</v>
      </c>
    </row>
    <row r="26250" spans="1:9" x14ac:dyDescent="0.2">
      <c r="A26250">
        <v>26235</v>
      </c>
      <c r="B26250">
        <v>37153</v>
      </c>
      <c r="D26250">
        <f t="shared" si="409"/>
        <v>37153</v>
      </c>
      <c r="I26250">
        <v>0</v>
      </c>
    </row>
    <row r="26251" spans="1:9" x14ac:dyDescent="0.2">
      <c r="A26251">
        <v>26236</v>
      </c>
      <c r="B26251">
        <v>37156</v>
      </c>
      <c r="C26251">
        <v>15820</v>
      </c>
      <c r="D26251">
        <f t="shared" si="409"/>
        <v>15820</v>
      </c>
      <c r="E26251">
        <v>12</v>
      </c>
      <c r="F26251" t="s">
        <v>24844</v>
      </c>
      <c r="G26251">
        <v>38</v>
      </c>
      <c r="H26251" t="s">
        <v>14</v>
      </c>
      <c r="I26251">
        <v>0</v>
      </c>
    </row>
    <row r="26252" spans="1:9" x14ac:dyDescent="0.2">
      <c r="A26252">
        <v>26237</v>
      </c>
      <c r="B26252">
        <v>37158</v>
      </c>
      <c r="C26252">
        <v>37158</v>
      </c>
      <c r="D26252">
        <f t="shared" si="409"/>
        <v>37158</v>
      </c>
      <c r="E26252">
        <v>455</v>
      </c>
      <c r="F26252" t="s">
        <v>24845</v>
      </c>
      <c r="G26252">
        <v>52</v>
      </c>
      <c r="H26252" t="s">
        <v>14</v>
      </c>
      <c r="I26252">
        <v>0</v>
      </c>
    </row>
    <row r="26253" spans="1:9" x14ac:dyDescent="0.2">
      <c r="A26253">
        <v>26238</v>
      </c>
      <c r="B26253">
        <v>37159</v>
      </c>
      <c r="C26253">
        <v>22275</v>
      </c>
      <c r="D26253">
        <f t="shared" si="409"/>
        <v>22275</v>
      </c>
      <c r="E26253">
        <v>1</v>
      </c>
      <c r="F26253" t="s">
        <v>24846</v>
      </c>
      <c r="G26253">
        <v>66</v>
      </c>
      <c r="H26253" t="s">
        <v>55</v>
      </c>
      <c r="I26253">
        <v>0</v>
      </c>
    </row>
    <row r="26254" spans="1:9" x14ac:dyDescent="0.2">
      <c r="A26254">
        <v>26239</v>
      </c>
      <c r="B26254">
        <v>37161</v>
      </c>
      <c r="D26254">
        <f t="shared" si="409"/>
        <v>37161</v>
      </c>
      <c r="I26254">
        <v>0</v>
      </c>
    </row>
    <row r="26255" spans="1:9" x14ac:dyDescent="0.2">
      <c r="A26255">
        <v>26240</v>
      </c>
      <c r="B26255">
        <v>37162</v>
      </c>
      <c r="C26255">
        <v>44970</v>
      </c>
      <c r="D26255">
        <f t="shared" si="409"/>
        <v>44970</v>
      </c>
      <c r="E26255">
        <v>1</v>
      </c>
      <c r="F26255" t="s">
        <v>24847</v>
      </c>
      <c r="G26255">
        <v>8</v>
      </c>
      <c r="H26255" t="s">
        <v>86</v>
      </c>
      <c r="I26255">
        <v>0</v>
      </c>
    </row>
    <row r="26256" spans="1:9" x14ac:dyDescent="0.2">
      <c r="A26256">
        <v>26241</v>
      </c>
      <c r="B26256">
        <v>37163</v>
      </c>
      <c r="C26256">
        <v>10089</v>
      </c>
      <c r="D26256">
        <f t="shared" ref="D26256:D26319" si="410">IF(C26256&lt;&gt;0,C26256,B26256)</f>
        <v>10089</v>
      </c>
      <c r="E26256">
        <v>2</v>
      </c>
      <c r="F26256" t="s">
        <v>24848</v>
      </c>
      <c r="G26256">
        <v>13</v>
      </c>
      <c r="H26256" t="s">
        <v>58</v>
      </c>
      <c r="I26256">
        <v>0</v>
      </c>
    </row>
    <row r="26257" spans="1:9" x14ac:dyDescent="0.2">
      <c r="A26257">
        <v>26242</v>
      </c>
      <c r="B26257">
        <v>37164</v>
      </c>
      <c r="C26257">
        <v>18489</v>
      </c>
      <c r="D26257">
        <f t="shared" si="410"/>
        <v>18489</v>
      </c>
      <c r="E26257">
        <v>10</v>
      </c>
      <c r="F26257" t="s">
        <v>24849</v>
      </c>
      <c r="G26257">
        <v>41</v>
      </c>
      <c r="H26257" t="s">
        <v>32</v>
      </c>
      <c r="I26257">
        <v>0</v>
      </c>
    </row>
    <row r="26258" spans="1:9" x14ac:dyDescent="0.2">
      <c r="A26258">
        <v>26243</v>
      </c>
      <c r="B26258">
        <v>37165</v>
      </c>
      <c r="C26258">
        <v>22886</v>
      </c>
      <c r="D26258">
        <f t="shared" si="410"/>
        <v>22886</v>
      </c>
      <c r="E26258">
        <v>1</v>
      </c>
      <c r="F26258" t="s">
        <v>24850</v>
      </c>
      <c r="G26258">
        <v>46</v>
      </c>
      <c r="H26258" t="s">
        <v>8</v>
      </c>
      <c r="I26258">
        <v>0</v>
      </c>
    </row>
    <row r="26259" spans="1:9" x14ac:dyDescent="0.2">
      <c r="A26259">
        <v>26244</v>
      </c>
      <c r="B26259">
        <v>37166</v>
      </c>
      <c r="C26259">
        <v>32115</v>
      </c>
      <c r="D26259">
        <f t="shared" si="410"/>
        <v>32115</v>
      </c>
      <c r="E26259">
        <v>1</v>
      </c>
      <c r="F26259" t="s">
        <v>24851</v>
      </c>
      <c r="G26259">
        <v>6</v>
      </c>
      <c r="H26259" t="s">
        <v>89</v>
      </c>
      <c r="I26259">
        <v>0</v>
      </c>
    </row>
    <row r="26260" spans="1:9" x14ac:dyDescent="0.2">
      <c r="A26260">
        <v>26245</v>
      </c>
      <c r="B26260">
        <v>37167</v>
      </c>
      <c r="C26260">
        <v>45757</v>
      </c>
      <c r="D26260">
        <f t="shared" si="410"/>
        <v>45757</v>
      </c>
      <c r="E26260">
        <v>7</v>
      </c>
      <c r="F26260" t="s">
        <v>24852</v>
      </c>
      <c r="G26260">
        <v>1</v>
      </c>
      <c r="H26260" t="s">
        <v>58</v>
      </c>
      <c r="I26260">
        <v>0</v>
      </c>
    </row>
    <row r="26261" spans="1:9" x14ac:dyDescent="0.2">
      <c r="A26261">
        <v>26246</v>
      </c>
      <c r="B26261">
        <v>37168</v>
      </c>
      <c r="C26261">
        <v>16782</v>
      </c>
      <c r="D26261">
        <f t="shared" si="410"/>
        <v>16782</v>
      </c>
      <c r="E26261">
        <v>3</v>
      </c>
      <c r="F26261" t="s">
        <v>24853</v>
      </c>
      <c r="G26261">
        <v>97</v>
      </c>
      <c r="H26261" t="s">
        <v>10</v>
      </c>
      <c r="I26261">
        <v>0</v>
      </c>
    </row>
    <row r="26262" spans="1:9" x14ac:dyDescent="0.2">
      <c r="A26262">
        <v>26247</v>
      </c>
      <c r="B26262">
        <v>37169</v>
      </c>
      <c r="C26262">
        <v>4357</v>
      </c>
      <c r="D26262">
        <f t="shared" si="410"/>
        <v>4357</v>
      </c>
      <c r="E26262">
        <v>2</v>
      </c>
      <c r="F26262" t="s">
        <v>24854</v>
      </c>
      <c r="G26262">
        <v>71</v>
      </c>
      <c r="H26262" t="s">
        <v>17</v>
      </c>
      <c r="I26262">
        <v>0</v>
      </c>
    </row>
    <row r="26263" spans="1:9" x14ac:dyDescent="0.2">
      <c r="A26263">
        <v>26248</v>
      </c>
      <c r="B26263">
        <v>37170</v>
      </c>
      <c r="C26263">
        <v>37247</v>
      </c>
      <c r="D26263">
        <f t="shared" si="410"/>
        <v>37247</v>
      </c>
      <c r="E26263">
        <v>2</v>
      </c>
      <c r="F26263" t="s">
        <v>24855</v>
      </c>
      <c r="G26263">
        <v>105</v>
      </c>
      <c r="H26263" t="s">
        <v>10</v>
      </c>
      <c r="I26263">
        <v>0</v>
      </c>
    </row>
    <row r="26264" spans="1:9" x14ac:dyDescent="0.2">
      <c r="A26264">
        <v>26249</v>
      </c>
      <c r="B26264">
        <v>37171</v>
      </c>
      <c r="C26264">
        <v>45394</v>
      </c>
      <c r="D26264">
        <f t="shared" si="410"/>
        <v>45394</v>
      </c>
      <c r="E26264">
        <v>2</v>
      </c>
      <c r="F26264" t="s">
        <v>24856</v>
      </c>
      <c r="G26264">
        <v>48</v>
      </c>
      <c r="H26264" t="s">
        <v>36</v>
      </c>
      <c r="I26264">
        <v>0</v>
      </c>
    </row>
    <row r="26265" spans="1:9" x14ac:dyDescent="0.2">
      <c r="A26265">
        <v>26250</v>
      </c>
      <c r="B26265">
        <v>37172</v>
      </c>
      <c r="C26265">
        <v>9482</v>
      </c>
      <c r="D26265">
        <f t="shared" si="410"/>
        <v>9482</v>
      </c>
      <c r="E26265">
        <v>2</v>
      </c>
      <c r="F26265" t="s">
        <v>24857</v>
      </c>
      <c r="G26265">
        <v>56</v>
      </c>
      <c r="H26265" t="s">
        <v>23</v>
      </c>
      <c r="I26265">
        <v>0</v>
      </c>
    </row>
    <row r="26266" spans="1:9" x14ac:dyDescent="0.2">
      <c r="A26266">
        <v>26251</v>
      </c>
      <c r="B26266">
        <v>37173</v>
      </c>
      <c r="C26266">
        <v>31040</v>
      </c>
      <c r="D26266">
        <f t="shared" si="410"/>
        <v>31040</v>
      </c>
      <c r="E26266">
        <v>34</v>
      </c>
      <c r="F26266" t="s">
        <v>24858</v>
      </c>
      <c r="G26266">
        <v>107</v>
      </c>
      <c r="H26266" t="s">
        <v>8</v>
      </c>
      <c r="I26266">
        <v>0</v>
      </c>
    </row>
    <row r="26267" spans="1:9" x14ac:dyDescent="0.2">
      <c r="A26267">
        <v>26252</v>
      </c>
      <c r="B26267">
        <v>37174</v>
      </c>
      <c r="C26267">
        <v>32053</v>
      </c>
      <c r="D26267">
        <f t="shared" si="410"/>
        <v>32053</v>
      </c>
      <c r="E26267">
        <v>1</v>
      </c>
      <c r="F26267" t="s">
        <v>24859</v>
      </c>
      <c r="G26267">
        <v>110</v>
      </c>
      <c r="H26267" t="s">
        <v>10</v>
      </c>
      <c r="I26267">
        <v>0</v>
      </c>
    </row>
    <row r="26268" spans="1:9" x14ac:dyDescent="0.2">
      <c r="A26268">
        <v>26253</v>
      </c>
      <c r="B26268">
        <v>37175</v>
      </c>
      <c r="C26268">
        <v>15693</v>
      </c>
      <c r="D26268">
        <f t="shared" si="410"/>
        <v>15693</v>
      </c>
      <c r="E26268">
        <v>2</v>
      </c>
      <c r="F26268" t="s">
        <v>24860</v>
      </c>
      <c r="G26268">
        <v>94</v>
      </c>
      <c r="H26268" t="s">
        <v>12</v>
      </c>
      <c r="I26268">
        <v>0</v>
      </c>
    </row>
    <row r="26269" spans="1:9" x14ac:dyDescent="0.2">
      <c r="A26269">
        <v>26254</v>
      </c>
      <c r="B26269">
        <v>37176</v>
      </c>
      <c r="C26269">
        <v>18564</v>
      </c>
      <c r="D26269">
        <f t="shared" si="410"/>
        <v>18564</v>
      </c>
      <c r="E26269">
        <v>7</v>
      </c>
      <c r="F26269" t="s">
        <v>24861</v>
      </c>
      <c r="G26269">
        <v>77</v>
      </c>
      <c r="H26269" t="s">
        <v>12</v>
      </c>
      <c r="I26269">
        <v>0</v>
      </c>
    </row>
    <row r="26270" spans="1:9" x14ac:dyDescent="0.2">
      <c r="A26270">
        <v>26255</v>
      </c>
      <c r="B26270">
        <v>37178</v>
      </c>
      <c r="C26270">
        <v>10240</v>
      </c>
      <c r="D26270">
        <f t="shared" si="410"/>
        <v>10240</v>
      </c>
      <c r="E26270">
        <v>4</v>
      </c>
      <c r="F26270" t="s">
        <v>24862</v>
      </c>
      <c r="G26270">
        <v>107</v>
      </c>
      <c r="H26270" t="s">
        <v>8</v>
      </c>
      <c r="I26270">
        <v>0</v>
      </c>
    </row>
    <row r="26271" spans="1:9" x14ac:dyDescent="0.2">
      <c r="A26271">
        <v>26256</v>
      </c>
      <c r="B26271">
        <v>37182</v>
      </c>
      <c r="C26271">
        <v>17584</v>
      </c>
      <c r="D26271">
        <f t="shared" si="410"/>
        <v>17584</v>
      </c>
      <c r="E26271">
        <v>1</v>
      </c>
      <c r="F26271" t="s">
        <v>24863</v>
      </c>
      <c r="G26271">
        <v>14</v>
      </c>
      <c r="H26271" t="s">
        <v>58</v>
      </c>
      <c r="I26271">
        <v>0</v>
      </c>
    </row>
    <row r="26272" spans="1:9" x14ac:dyDescent="0.2">
      <c r="A26272">
        <v>26257</v>
      </c>
      <c r="B26272">
        <v>37183</v>
      </c>
      <c r="C26272">
        <v>5883</v>
      </c>
      <c r="D26272">
        <f t="shared" si="410"/>
        <v>5883</v>
      </c>
      <c r="E26272">
        <v>1</v>
      </c>
      <c r="F26272" t="s">
        <v>24864</v>
      </c>
      <c r="G26272">
        <v>98</v>
      </c>
      <c r="H26272" t="s">
        <v>12</v>
      </c>
      <c r="I26272">
        <v>0</v>
      </c>
    </row>
    <row r="26273" spans="1:9" x14ac:dyDescent="0.2">
      <c r="A26273">
        <v>26258</v>
      </c>
      <c r="B26273">
        <v>37184</v>
      </c>
      <c r="C26273">
        <v>5746</v>
      </c>
      <c r="D26273">
        <f t="shared" si="410"/>
        <v>5746</v>
      </c>
      <c r="E26273">
        <v>1</v>
      </c>
      <c r="F26273" t="s">
        <v>24865</v>
      </c>
      <c r="G26273">
        <v>53</v>
      </c>
      <c r="H26273" t="s">
        <v>17</v>
      </c>
      <c r="I26273">
        <v>0</v>
      </c>
    </row>
    <row r="26274" spans="1:9" x14ac:dyDescent="0.2">
      <c r="A26274">
        <v>26259</v>
      </c>
      <c r="B26274">
        <v>37185</v>
      </c>
      <c r="C26274">
        <v>7200</v>
      </c>
      <c r="D26274">
        <f t="shared" si="410"/>
        <v>7200</v>
      </c>
      <c r="E26274">
        <v>2</v>
      </c>
      <c r="F26274" t="s">
        <v>24866</v>
      </c>
      <c r="G26274">
        <v>95</v>
      </c>
      <c r="H26274" t="s">
        <v>38</v>
      </c>
      <c r="I26274">
        <v>0</v>
      </c>
    </row>
    <row r="26275" spans="1:9" x14ac:dyDescent="0.2">
      <c r="A26275">
        <v>26260</v>
      </c>
      <c r="B26275">
        <v>37188</v>
      </c>
      <c r="C26275">
        <v>15693</v>
      </c>
      <c r="D26275">
        <f t="shared" si="410"/>
        <v>15693</v>
      </c>
      <c r="E26275">
        <v>50</v>
      </c>
      <c r="F26275" t="s">
        <v>24867</v>
      </c>
      <c r="G26275">
        <v>94</v>
      </c>
      <c r="H26275" t="s">
        <v>12</v>
      </c>
      <c r="I26275">
        <v>0</v>
      </c>
    </row>
    <row r="26276" spans="1:9" x14ac:dyDescent="0.2">
      <c r="A26276">
        <v>26261</v>
      </c>
      <c r="B26276">
        <v>37190</v>
      </c>
      <c r="C26276">
        <v>20118</v>
      </c>
      <c r="D26276">
        <f t="shared" si="410"/>
        <v>20118</v>
      </c>
      <c r="E26276">
        <v>2</v>
      </c>
      <c r="F26276" t="s">
        <v>24868</v>
      </c>
      <c r="G26276">
        <v>107</v>
      </c>
      <c r="H26276" t="s">
        <v>8</v>
      </c>
      <c r="I26276">
        <v>0</v>
      </c>
    </row>
    <row r="26277" spans="1:9" x14ac:dyDescent="0.2">
      <c r="A26277">
        <v>26262</v>
      </c>
      <c r="B26277">
        <v>37192</v>
      </c>
      <c r="C26277">
        <v>37192</v>
      </c>
      <c r="D26277">
        <f t="shared" si="410"/>
        <v>37192</v>
      </c>
      <c r="E26277">
        <v>26</v>
      </c>
      <c r="F26277" t="s">
        <v>24869</v>
      </c>
      <c r="G26277">
        <v>14</v>
      </c>
      <c r="H26277" t="s">
        <v>58</v>
      </c>
      <c r="I26277">
        <v>0</v>
      </c>
    </row>
    <row r="26278" spans="1:9" x14ac:dyDescent="0.2">
      <c r="A26278">
        <v>26263</v>
      </c>
      <c r="B26278">
        <v>37193</v>
      </c>
      <c r="C26278">
        <v>31869</v>
      </c>
      <c r="D26278">
        <f t="shared" si="410"/>
        <v>31869</v>
      </c>
      <c r="E26278">
        <v>52</v>
      </c>
      <c r="F26278" t="s">
        <v>24870</v>
      </c>
      <c r="G26278">
        <v>116</v>
      </c>
      <c r="H26278" t="s">
        <v>14</v>
      </c>
      <c r="I26278">
        <v>0</v>
      </c>
    </row>
    <row r="26279" spans="1:9" x14ac:dyDescent="0.2">
      <c r="A26279">
        <v>26264</v>
      </c>
      <c r="B26279">
        <v>37194</v>
      </c>
      <c r="C26279">
        <v>29878</v>
      </c>
      <c r="D26279">
        <f t="shared" si="410"/>
        <v>29878</v>
      </c>
      <c r="E26279">
        <v>7</v>
      </c>
      <c r="F26279" t="s">
        <v>24871</v>
      </c>
      <c r="G26279">
        <v>46</v>
      </c>
      <c r="H26279" t="s">
        <v>8</v>
      </c>
      <c r="I26279">
        <v>0</v>
      </c>
    </row>
    <row r="26280" spans="1:9" x14ac:dyDescent="0.2">
      <c r="A26280">
        <v>26265</v>
      </c>
      <c r="B26280">
        <v>37197</v>
      </c>
      <c r="C26280">
        <v>4138</v>
      </c>
      <c r="D26280">
        <f t="shared" si="410"/>
        <v>4138</v>
      </c>
      <c r="E26280">
        <v>11</v>
      </c>
      <c r="F26280" t="s">
        <v>24872</v>
      </c>
      <c r="G26280">
        <v>77</v>
      </c>
      <c r="H26280" t="s">
        <v>12</v>
      </c>
      <c r="I26280">
        <v>0</v>
      </c>
    </row>
    <row r="26281" spans="1:9" x14ac:dyDescent="0.2">
      <c r="A26281">
        <v>26266</v>
      </c>
      <c r="B26281">
        <v>37198</v>
      </c>
      <c r="C26281">
        <v>45368</v>
      </c>
      <c r="D26281">
        <f t="shared" si="410"/>
        <v>45368</v>
      </c>
      <c r="E26281">
        <v>1</v>
      </c>
      <c r="F26281" t="s">
        <v>24873</v>
      </c>
      <c r="G26281">
        <v>37</v>
      </c>
      <c r="H26281" t="s">
        <v>14</v>
      </c>
      <c r="I26281">
        <v>0</v>
      </c>
    </row>
    <row r="26282" spans="1:9" x14ac:dyDescent="0.2">
      <c r="A26282">
        <v>26267</v>
      </c>
      <c r="B26282">
        <v>37199</v>
      </c>
      <c r="C26282">
        <v>40386</v>
      </c>
      <c r="D26282">
        <f t="shared" si="410"/>
        <v>40386</v>
      </c>
      <c r="E26282">
        <v>3</v>
      </c>
      <c r="F26282" t="s">
        <v>24874</v>
      </c>
      <c r="G26282">
        <v>26</v>
      </c>
      <c r="H26282" t="s">
        <v>12</v>
      </c>
      <c r="I26282">
        <v>0</v>
      </c>
    </row>
    <row r="26283" spans="1:9" x14ac:dyDescent="0.2">
      <c r="A26283">
        <v>26268</v>
      </c>
      <c r="B26283">
        <v>37200</v>
      </c>
      <c r="C26283">
        <v>22435</v>
      </c>
      <c r="D26283">
        <f t="shared" si="410"/>
        <v>22435</v>
      </c>
      <c r="E26283">
        <v>1</v>
      </c>
      <c r="F26283" t="s">
        <v>24875</v>
      </c>
      <c r="G26283">
        <v>75</v>
      </c>
      <c r="H26283" t="s">
        <v>21</v>
      </c>
      <c r="I26283">
        <v>0</v>
      </c>
    </row>
    <row r="26284" spans="1:9" x14ac:dyDescent="0.2">
      <c r="A26284">
        <v>26269</v>
      </c>
      <c r="B26284">
        <v>37201</v>
      </c>
      <c r="C26284">
        <v>8138</v>
      </c>
      <c r="D26284">
        <f t="shared" si="410"/>
        <v>8138</v>
      </c>
      <c r="E26284">
        <v>21</v>
      </c>
      <c r="F26284" t="s">
        <v>24876</v>
      </c>
      <c r="G26284">
        <v>67</v>
      </c>
      <c r="H26284" t="s">
        <v>58</v>
      </c>
      <c r="I26284">
        <v>0</v>
      </c>
    </row>
    <row r="26285" spans="1:9" x14ac:dyDescent="0.2">
      <c r="A26285">
        <v>26270</v>
      </c>
      <c r="B26285">
        <v>37203</v>
      </c>
      <c r="C26285">
        <v>37203</v>
      </c>
      <c r="D26285">
        <f t="shared" si="410"/>
        <v>37203</v>
      </c>
      <c r="E26285">
        <v>33</v>
      </c>
      <c r="F26285" t="s">
        <v>24877</v>
      </c>
      <c r="G26285">
        <v>111</v>
      </c>
      <c r="H26285" t="s">
        <v>21</v>
      </c>
      <c r="I26285">
        <v>0</v>
      </c>
    </row>
    <row r="26286" spans="1:9" x14ac:dyDescent="0.2">
      <c r="A26286">
        <v>26271</v>
      </c>
      <c r="B26286">
        <v>37204</v>
      </c>
      <c r="C26286">
        <v>34276</v>
      </c>
      <c r="D26286">
        <f t="shared" si="410"/>
        <v>34276</v>
      </c>
      <c r="E26286">
        <v>8</v>
      </c>
      <c r="F26286" t="s">
        <v>24878</v>
      </c>
      <c r="G26286">
        <v>91</v>
      </c>
      <c r="H26286" t="s">
        <v>17</v>
      </c>
      <c r="I26286">
        <v>0</v>
      </c>
    </row>
    <row r="26287" spans="1:9" x14ac:dyDescent="0.2">
      <c r="A26287">
        <v>26272</v>
      </c>
      <c r="B26287">
        <v>37206</v>
      </c>
      <c r="C26287">
        <v>888</v>
      </c>
      <c r="D26287">
        <f t="shared" si="410"/>
        <v>888</v>
      </c>
      <c r="E26287">
        <v>4</v>
      </c>
      <c r="F26287" t="s">
        <v>24879</v>
      </c>
      <c r="G26287">
        <v>22</v>
      </c>
      <c r="H26287" t="s">
        <v>34</v>
      </c>
      <c r="I26287">
        <v>0</v>
      </c>
    </row>
    <row r="26288" spans="1:9" x14ac:dyDescent="0.2">
      <c r="A26288">
        <v>26273</v>
      </c>
      <c r="B26288">
        <v>37207</v>
      </c>
      <c r="C26288">
        <v>29153</v>
      </c>
      <c r="D26288">
        <f t="shared" si="410"/>
        <v>29153</v>
      </c>
      <c r="E26288">
        <v>2</v>
      </c>
      <c r="F26288" t="s">
        <v>24880</v>
      </c>
      <c r="G26288">
        <v>105</v>
      </c>
      <c r="H26288" t="s">
        <v>10</v>
      </c>
      <c r="I26288">
        <v>0</v>
      </c>
    </row>
    <row r="26289" spans="1:9" x14ac:dyDescent="0.2">
      <c r="A26289">
        <v>26274</v>
      </c>
      <c r="B26289">
        <v>37208</v>
      </c>
      <c r="D26289">
        <f t="shared" si="410"/>
        <v>37208</v>
      </c>
      <c r="E26289">
        <v>49</v>
      </c>
      <c r="F26289" t="s">
        <v>24881</v>
      </c>
      <c r="G26289">
        <v>31</v>
      </c>
      <c r="H26289" t="s">
        <v>12</v>
      </c>
      <c r="I26289">
        <v>0</v>
      </c>
    </row>
    <row r="26290" spans="1:9" x14ac:dyDescent="0.2">
      <c r="A26290">
        <v>26275</v>
      </c>
      <c r="B26290">
        <v>37210</v>
      </c>
      <c r="C26290">
        <v>18606</v>
      </c>
      <c r="D26290">
        <f t="shared" si="410"/>
        <v>18606</v>
      </c>
      <c r="E26290">
        <v>1</v>
      </c>
      <c r="F26290" t="s">
        <v>24882</v>
      </c>
      <c r="G26290">
        <v>94</v>
      </c>
      <c r="H26290" t="s">
        <v>12</v>
      </c>
      <c r="I26290">
        <v>0</v>
      </c>
    </row>
    <row r="26291" spans="1:9" x14ac:dyDescent="0.2">
      <c r="A26291">
        <v>26276</v>
      </c>
      <c r="B26291">
        <v>37212</v>
      </c>
      <c r="C26291">
        <v>17631</v>
      </c>
      <c r="D26291">
        <f t="shared" si="410"/>
        <v>17631</v>
      </c>
      <c r="E26291">
        <v>2</v>
      </c>
      <c r="F26291" t="s">
        <v>24883</v>
      </c>
      <c r="G26291">
        <v>77</v>
      </c>
      <c r="H26291" t="s">
        <v>12</v>
      </c>
      <c r="I26291">
        <v>0</v>
      </c>
    </row>
    <row r="26292" spans="1:9" x14ac:dyDescent="0.2">
      <c r="A26292">
        <v>26277</v>
      </c>
      <c r="B26292">
        <v>37213</v>
      </c>
      <c r="C26292">
        <v>46755</v>
      </c>
      <c r="D26292">
        <f t="shared" si="410"/>
        <v>46755</v>
      </c>
      <c r="E26292">
        <v>24</v>
      </c>
      <c r="F26292" t="s">
        <v>24884</v>
      </c>
      <c r="G26292">
        <v>45</v>
      </c>
      <c r="H26292" t="s">
        <v>8</v>
      </c>
      <c r="I26292">
        <v>0</v>
      </c>
    </row>
    <row r="26293" spans="1:9" x14ac:dyDescent="0.2">
      <c r="A26293">
        <v>26278</v>
      </c>
      <c r="B26293">
        <v>37214</v>
      </c>
      <c r="C26293">
        <v>35216</v>
      </c>
      <c r="D26293">
        <f t="shared" si="410"/>
        <v>35216</v>
      </c>
      <c r="E26293">
        <v>1</v>
      </c>
      <c r="F26293" t="s">
        <v>24885</v>
      </c>
      <c r="G26293">
        <v>45</v>
      </c>
      <c r="H26293" t="s">
        <v>8</v>
      </c>
      <c r="I26293">
        <v>0</v>
      </c>
    </row>
    <row r="26294" spans="1:9" x14ac:dyDescent="0.2">
      <c r="A26294">
        <v>26279</v>
      </c>
      <c r="B26294">
        <v>37215</v>
      </c>
      <c r="C26294">
        <v>32156</v>
      </c>
      <c r="D26294">
        <f t="shared" si="410"/>
        <v>32156</v>
      </c>
      <c r="E26294">
        <v>105</v>
      </c>
      <c r="F26294" t="s">
        <v>24886</v>
      </c>
      <c r="G26294">
        <v>98</v>
      </c>
      <c r="H26294" t="s">
        <v>12</v>
      </c>
      <c r="I26294">
        <v>0</v>
      </c>
    </row>
    <row r="26295" spans="1:9" x14ac:dyDescent="0.2">
      <c r="A26295">
        <v>26280</v>
      </c>
      <c r="B26295">
        <v>37216</v>
      </c>
      <c r="C26295">
        <v>42356</v>
      </c>
      <c r="D26295">
        <f t="shared" si="410"/>
        <v>42356</v>
      </c>
      <c r="E26295">
        <v>2</v>
      </c>
      <c r="F26295" t="s">
        <v>24887</v>
      </c>
      <c r="G26295">
        <v>88</v>
      </c>
      <c r="H26295" t="s">
        <v>10</v>
      </c>
      <c r="I26295">
        <v>0</v>
      </c>
    </row>
    <row r="26296" spans="1:9" x14ac:dyDescent="0.2">
      <c r="A26296">
        <v>26281</v>
      </c>
      <c r="B26296">
        <v>37217</v>
      </c>
      <c r="C26296">
        <v>18260</v>
      </c>
      <c r="D26296">
        <f t="shared" si="410"/>
        <v>18260</v>
      </c>
      <c r="E26296">
        <v>1</v>
      </c>
      <c r="F26296" t="s">
        <v>24888</v>
      </c>
      <c r="G26296">
        <v>41</v>
      </c>
      <c r="H26296" t="s">
        <v>32</v>
      </c>
      <c r="I26296">
        <v>0</v>
      </c>
    </row>
    <row r="26297" spans="1:9" x14ac:dyDescent="0.2">
      <c r="A26297">
        <v>26282</v>
      </c>
      <c r="B26297">
        <v>37218</v>
      </c>
      <c r="C26297">
        <v>24082</v>
      </c>
      <c r="D26297">
        <f t="shared" si="410"/>
        <v>24082</v>
      </c>
      <c r="E26297">
        <v>2</v>
      </c>
      <c r="F26297" t="s">
        <v>24889</v>
      </c>
      <c r="G26297">
        <v>116</v>
      </c>
      <c r="H26297" t="s">
        <v>14</v>
      </c>
      <c r="I26297">
        <v>0</v>
      </c>
    </row>
    <row r="26298" spans="1:9" x14ac:dyDescent="0.2">
      <c r="A26298">
        <v>26283</v>
      </c>
      <c r="B26298">
        <v>37220</v>
      </c>
      <c r="C26298">
        <v>37220</v>
      </c>
      <c r="D26298">
        <f t="shared" si="410"/>
        <v>37220</v>
      </c>
      <c r="E26298">
        <v>265</v>
      </c>
      <c r="F26298" t="s">
        <v>24890</v>
      </c>
      <c r="G26298">
        <v>88</v>
      </c>
      <c r="H26298" t="s">
        <v>10</v>
      </c>
      <c r="I26298">
        <v>0</v>
      </c>
    </row>
    <row r="26299" spans="1:9" x14ac:dyDescent="0.2">
      <c r="A26299">
        <v>26284</v>
      </c>
      <c r="B26299">
        <v>37221</v>
      </c>
      <c r="C26299">
        <v>12304</v>
      </c>
      <c r="D26299">
        <f t="shared" si="410"/>
        <v>12304</v>
      </c>
      <c r="E26299">
        <v>2</v>
      </c>
      <c r="F26299" t="s">
        <v>24891</v>
      </c>
      <c r="G26299">
        <v>26</v>
      </c>
      <c r="H26299" t="s">
        <v>12</v>
      </c>
      <c r="I26299">
        <v>0</v>
      </c>
    </row>
    <row r="26300" spans="1:9" x14ac:dyDescent="0.2">
      <c r="A26300">
        <v>26285</v>
      </c>
      <c r="B26300">
        <v>37222</v>
      </c>
      <c r="C26300">
        <v>11023</v>
      </c>
      <c r="D26300">
        <f t="shared" si="410"/>
        <v>11023</v>
      </c>
      <c r="E26300">
        <v>1</v>
      </c>
      <c r="F26300" t="s">
        <v>24892</v>
      </c>
      <c r="G26300">
        <v>29</v>
      </c>
      <c r="H26300" t="s">
        <v>10</v>
      </c>
      <c r="I26300">
        <v>0</v>
      </c>
    </row>
    <row r="26301" spans="1:9" x14ac:dyDescent="0.2">
      <c r="A26301">
        <v>26286</v>
      </c>
      <c r="B26301">
        <v>37224</v>
      </c>
      <c r="D26301">
        <f t="shared" si="410"/>
        <v>37224</v>
      </c>
      <c r="I26301">
        <v>0</v>
      </c>
    </row>
    <row r="26302" spans="1:9" x14ac:dyDescent="0.2">
      <c r="A26302">
        <v>26287</v>
      </c>
      <c r="B26302">
        <v>37226</v>
      </c>
      <c r="C26302">
        <v>2238</v>
      </c>
      <c r="D26302">
        <f t="shared" si="410"/>
        <v>2238</v>
      </c>
      <c r="E26302">
        <v>1</v>
      </c>
      <c r="F26302" t="s">
        <v>24893</v>
      </c>
      <c r="G26302">
        <v>47</v>
      </c>
      <c r="H26302" t="s">
        <v>34</v>
      </c>
      <c r="I26302">
        <v>0</v>
      </c>
    </row>
    <row r="26303" spans="1:9" x14ac:dyDescent="0.2">
      <c r="A26303">
        <v>26288</v>
      </c>
      <c r="B26303">
        <v>37227</v>
      </c>
      <c r="C26303">
        <v>7140</v>
      </c>
      <c r="D26303">
        <f t="shared" si="410"/>
        <v>7140</v>
      </c>
      <c r="E26303">
        <v>1</v>
      </c>
      <c r="F26303" t="s">
        <v>24894</v>
      </c>
      <c r="G26303">
        <v>73</v>
      </c>
      <c r="H26303" t="s">
        <v>34</v>
      </c>
      <c r="I26303">
        <v>0</v>
      </c>
    </row>
    <row r="26304" spans="1:9" x14ac:dyDescent="0.2">
      <c r="A26304">
        <v>26289</v>
      </c>
      <c r="B26304">
        <v>37228</v>
      </c>
      <c r="C26304">
        <v>38127</v>
      </c>
      <c r="D26304">
        <f t="shared" si="410"/>
        <v>38127</v>
      </c>
      <c r="E26304">
        <v>2</v>
      </c>
      <c r="F26304" t="s">
        <v>24895</v>
      </c>
      <c r="G26304">
        <v>120</v>
      </c>
      <c r="H26304" t="s">
        <v>17</v>
      </c>
      <c r="I26304">
        <v>0</v>
      </c>
    </row>
    <row r="26305" spans="1:9" x14ac:dyDescent="0.2">
      <c r="A26305">
        <v>26290</v>
      </c>
      <c r="B26305">
        <v>37229</v>
      </c>
      <c r="C26305">
        <v>37229</v>
      </c>
      <c r="D26305">
        <f t="shared" si="410"/>
        <v>37229</v>
      </c>
      <c r="E26305">
        <v>87</v>
      </c>
      <c r="F26305" t="s">
        <v>24896</v>
      </c>
      <c r="G26305">
        <v>54</v>
      </c>
      <c r="H26305" t="s">
        <v>21</v>
      </c>
      <c r="I26305">
        <v>0</v>
      </c>
    </row>
    <row r="26306" spans="1:9" x14ac:dyDescent="0.2">
      <c r="A26306">
        <v>26291</v>
      </c>
      <c r="B26306">
        <v>37231</v>
      </c>
      <c r="C26306">
        <v>10755</v>
      </c>
      <c r="D26306">
        <f t="shared" si="410"/>
        <v>10755</v>
      </c>
      <c r="E26306">
        <v>2</v>
      </c>
      <c r="F26306" t="s">
        <v>24897</v>
      </c>
      <c r="G26306">
        <v>119</v>
      </c>
      <c r="H26306" t="s">
        <v>14</v>
      </c>
      <c r="I26306">
        <v>0</v>
      </c>
    </row>
    <row r="26307" spans="1:9" x14ac:dyDescent="0.2">
      <c r="A26307">
        <v>26292</v>
      </c>
      <c r="B26307">
        <v>37232</v>
      </c>
      <c r="C26307">
        <v>42796</v>
      </c>
      <c r="D26307">
        <f t="shared" si="410"/>
        <v>42796</v>
      </c>
      <c r="E26307">
        <v>2</v>
      </c>
      <c r="F26307" t="s">
        <v>24898</v>
      </c>
      <c r="G26307">
        <v>42</v>
      </c>
      <c r="H26307" t="s">
        <v>14</v>
      </c>
      <c r="I26307">
        <v>0</v>
      </c>
    </row>
    <row r="26308" spans="1:9" x14ac:dyDescent="0.2">
      <c r="A26308">
        <v>26293</v>
      </c>
      <c r="B26308">
        <v>37233</v>
      </c>
      <c r="C26308">
        <v>3796</v>
      </c>
      <c r="D26308">
        <f t="shared" si="410"/>
        <v>3796</v>
      </c>
      <c r="E26308">
        <v>5</v>
      </c>
      <c r="F26308" t="s">
        <v>24899</v>
      </c>
      <c r="G26308">
        <v>38</v>
      </c>
      <c r="H26308" t="s">
        <v>14</v>
      </c>
      <c r="I26308">
        <v>0</v>
      </c>
    </row>
    <row r="26309" spans="1:9" x14ac:dyDescent="0.2">
      <c r="A26309">
        <v>26294</v>
      </c>
      <c r="B26309">
        <v>37234</v>
      </c>
      <c r="C26309">
        <v>38200</v>
      </c>
      <c r="D26309">
        <f t="shared" si="410"/>
        <v>38200</v>
      </c>
      <c r="E26309">
        <v>4</v>
      </c>
      <c r="F26309" t="s">
        <v>24900</v>
      </c>
      <c r="G26309">
        <v>31</v>
      </c>
      <c r="H26309" t="s">
        <v>12</v>
      </c>
      <c r="I26309">
        <v>0</v>
      </c>
    </row>
    <row r="26310" spans="1:9" x14ac:dyDescent="0.2">
      <c r="A26310">
        <v>26295</v>
      </c>
      <c r="B26310">
        <v>37235</v>
      </c>
      <c r="C26310">
        <v>20955</v>
      </c>
      <c r="D26310">
        <f t="shared" si="410"/>
        <v>20955</v>
      </c>
      <c r="E26310">
        <v>1</v>
      </c>
      <c r="F26310" t="s">
        <v>24901</v>
      </c>
      <c r="G26310">
        <v>121</v>
      </c>
      <c r="H26310" t="s">
        <v>36</v>
      </c>
      <c r="I26310">
        <v>0</v>
      </c>
    </row>
    <row r="26311" spans="1:9" x14ac:dyDescent="0.2">
      <c r="A26311">
        <v>26296</v>
      </c>
      <c r="B26311">
        <v>37238</v>
      </c>
      <c r="C26311">
        <v>29345</v>
      </c>
      <c r="D26311">
        <f t="shared" si="410"/>
        <v>29345</v>
      </c>
      <c r="E26311">
        <v>14</v>
      </c>
      <c r="F26311" t="s">
        <v>24902</v>
      </c>
      <c r="G26311">
        <v>54</v>
      </c>
      <c r="H26311" t="s">
        <v>21</v>
      </c>
      <c r="I26311">
        <v>0</v>
      </c>
    </row>
    <row r="26312" spans="1:9" x14ac:dyDescent="0.2">
      <c r="A26312">
        <v>26297</v>
      </c>
      <c r="B26312">
        <v>37239</v>
      </c>
      <c r="C26312">
        <v>22164</v>
      </c>
      <c r="D26312">
        <f t="shared" si="410"/>
        <v>22164</v>
      </c>
      <c r="E26312">
        <v>1</v>
      </c>
      <c r="F26312" t="s">
        <v>24903</v>
      </c>
      <c r="G26312">
        <v>45</v>
      </c>
      <c r="H26312" t="s">
        <v>8</v>
      </c>
      <c r="I26312">
        <v>0</v>
      </c>
    </row>
    <row r="26313" spans="1:9" x14ac:dyDescent="0.2">
      <c r="A26313">
        <v>26298</v>
      </c>
      <c r="B26313">
        <v>37241</v>
      </c>
      <c r="C26313">
        <v>37241</v>
      </c>
      <c r="D26313">
        <f t="shared" si="410"/>
        <v>37241</v>
      </c>
      <c r="E26313">
        <v>15</v>
      </c>
      <c r="F26313" t="s">
        <v>24904</v>
      </c>
      <c r="G26313">
        <v>33</v>
      </c>
      <c r="H26313" t="s">
        <v>55</v>
      </c>
      <c r="I26313">
        <v>0</v>
      </c>
    </row>
    <row r="26314" spans="1:9" x14ac:dyDescent="0.2">
      <c r="A26314">
        <v>26299</v>
      </c>
      <c r="B26314">
        <v>37242</v>
      </c>
      <c r="D26314">
        <f t="shared" si="410"/>
        <v>37242</v>
      </c>
      <c r="E26314">
        <v>1</v>
      </c>
      <c r="F26314" t="s">
        <v>24905</v>
      </c>
      <c r="G26314">
        <v>45</v>
      </c>
      <c r="H26314" t="s">
        <v>8</v>
      </c>
      <c r="I26314">
        <v>0</v>
      </c>
    </row>
    <row r="26315" spans="1:9" x14ac:dyDescent="0.2">
      <c r="A26315">
        <v>26300</v>
      </c>
      <c r="B26315">
        <v>37243</v>
      </c>
      <c r="C26315">
        <v>37243</v>
      </c>
      <c r="D26315">
        <f t="shared" si="410"/>
        <v>37243</v>
      </c>
      <c r="E26315">
        <v>1</v>
      </c>
      <c r="F26315" t="s">
        <v>24906</v>
      </c>
      <c r="G26315">
        <v>20</v>
      </c>
      <c r="H26315" t="s">
        <v>34</v>
      </c>
      <c r="I26315">
        <v>0</v>
      </c>
    </row>
    <row r="26316" spans="1:9" x14ac:dyDescent="0.2">
      <c r="A26316">
        <v>26301</v>
      </c>
      <c r="B26316">
        <v>37244</v>
      </c>
      <c r="C26316">
        <v>42913</v>
      </c>
      <c r="D26316">
        <f t="shared" si="410"/>
        <v>42913</v>
      </c>
      <c r="E26316">
        <v>1</v>
      </c>
      <c r="F26316" t="s">
        <v>24907</v>
      </c>
      <c r="G26316">
        <v>123</v>
      </c>
      <c r="H26316" t="s">
        <v>50</v>
      </c>
      <c r="I26316">
        <v>0</v>
      </c>
    </row>
    <row r="26317" spans="1:9" x14ac:dyDescent="0.2">
      <c r="A26317">
        <v>26302</v>
      </c>
      <c r="B26317">
        <v>37245</v>
      </c>
      <c r="D26317">
        <f t="shared" si="410"/>
        <v>37245</v>
      </c>
      <c r="E26317">
        <v>1</v>
      </c>
      <c r="F26317" t="s">
        <v>24908</v>
      </c>
      <c r="G26317">
        <v>9</v>
      </c>
      <c r="H26317" t="s">
        <v>27</v>
      </c>
      <c r="I26317">
        <v>0</v>
      </c>
    </row>
    <row r="26318" spans="1:9" x14ac:dyDescent="0.2">
      <c r="A26318">
        <v>26303</v>
      </c>
      <c r="B26318">
        <v>37246</v>
      </c>
      <c r="C26318">
        <v>19503</v>
      </c>
      <c r="D26318">
        <f t="shared" si="410"/>
        <v>19503</v>
      </c>
      <c r="E26318">
        <v>1</v>
      </c>
      <c r="F26318" t="s">
        <v>24909</v>
      </c>
      <c r="G26318">
        <v>66</v>
      </c>
      <c r="H26318" t="s">
        <v>55</v>
      </c>
      <c r="I26318">
        <v>0</v>
      </c>
    </row>
    <row r="26319" spans="1:9" x14ac:dyDescent="0.2">
      <c r="A26319">
        <v>26304</v>
      </c>
      <c r="B26319">
        <v>37247</v>
      </c>
      <c r="C26319">
        <v>37247</v>
      </c>
      <c r="D26319">
        <f t="shared" si="410"/>
        <v>37247</v>
      </c>
      <c r="E26319">
        <v>26</v>
      </c>
      <c r="F26319" t="s">
        <v>24910</v>
      </c>
      <c r="G26319">
        <v>105</v>
      </c>
      <c r="H26319" t="s">
        <v>10</v>
      </c>
      <c r="I26319">
        <v>0</v>
      </c>
    </row>
    <row r="26320" spans="1:9" x14ac:dyDescent="0.2">
      <c r="A26320">
        <v>26305</v>
      </c>
      <c r="B26320">
        <v>37248</v>
      </c>
      <c r="C26320">
        <v>38772</v>
      </c>
      <c r="D26320">
        <f t="shared" ref="D26320:D26383" si="411">IF(C26320&lt;&gt;0,C26320,B26320)</f>
        <v>38772</v>
      </c>
      <c r="E26320">
        <v>1</v>
      </c>
      <c r="F26320" t="s">
        <v>24911</v>
      </c>
      <c r="G26320">
        <v>21</v>
      </c>
      <c r="H26320" t="s">
        <v>17</v>
      </c>
      <c r="I26320">
        <v>0</v>
      </c>
    </row>
    <row r="26321" spans="1:9" x14ac:dyDescent="0.2">
      <c r="A26321">
        <v>26306</v>
      </c>
      <c r="B26321">
        <v>37249</v>
      </c>
      <c r="C26321">
        <v>17866</v>
      </c>
      <c r="D26321">
        <f t="shared" si="411"/>
        <v>17866</v>
      </c>
      <c r="E26321">
        <v>2</v>
      </c>
      <c r="F26321" t="s">
        <v>24912</v>
      </c>
      <c r="G26321">
        <v>55</v>
      </c>
      <c r="H26321" t="s">
        <v>34</v>
      </c>
      <c r="I26321">
        <v>0</v>
      </c>
    </row>
    <row r="26322" spans="1:9" x14ac:dyDescent="0.2">
      <c r="A26322">
        <v>26307</v>
      </c>
      <c r="B26322">
        <v>37250</v>
      </c>
      <c r="C26322">
        <v>28123</v>
      </c>
      <c r="D26322">
        <f t="shared" si="411"/>
        <v>28123</v>
      </c>
      <c r="E26322">
        <v>119</v>
      </c>
      <c r="F26322" t="s">
        <v>24913</v>
      </c>
      <c r="G26322">
        <v>116</v>
      </c>
      <c r="H26322" t="s">
        <v>14</v>
      </c>
      <c r="I26322">
        <v>0</v>
      </c>
    </row>
    <row r="26323" spans="1:9" x14ac:dyDescent="0.2">
      <c r="A26323">
        <v>26308</v>
      </c>
      <c r="B26323">
        <v>37255</v>
      </c>
      <c r="C26323">
        <v>34496</v>
      </c>
      <c r="D26323">
        <f t="shared" si="411"/>
        <v>34496</v>
      </c>
      <c r="E26323">
        <v>6</v>
      </c>
      <c r="F26323" t="s">
        <v>24914</v>
      </c>
      <c r="G26323">
        <v>9</v>
      </c>
      <c r="H26323" t="s">
        <v>27</v>
      </c>
      <c r="I26323">
        <v>0</v>
      </c>
    </row>
    <row r="26324" spans="1:9" x14ac:dyDescent="0.2">
      <c r="A26324">
        <v>26309</v>
      </c>
      <c r="B26324">
        <v>37256</v>
      </c>
      <c r="C26324">
        <v>44911</v>
      </c>
      <c r="D26324">
        <f t="shared" si="411"/>
        <v>44911</v>
      </c>
      <c r="E26324">
        <v>1</v>
      </c>
      <c r="F26324" t="s">
        <v>24915</v>
      </c>
      <c r="G26324">
        <v>85</v>
      </c>
      <c r="H26324" t="s">
        <v>21</v>
      </c>
      <c r="I26324">
        <v>0</v>
      </c>
    </row>
    <row r="26325" spans="1:9" x14ac:dyDescent="0.2">
      <c r="A26325">
        <v>26310</v>
      </c>
      <c r="B26325">
        <v>37257</v>
      </c>
      <c r="C26325">
        <v>37257</v>
      </c>
      <c r="D26325">
        <f t="shared" si="411"/>
        <v>37257</v>
      </c>
      <c r="E26325">
        <v>55</v>
      </c>
      <c r="F26325" t="s">
        <v>24916</v>
      </c>
      <c r="G26325">
        <v>117</v>
      </c>
      <c r="H26325" t="s">
        <v>8</v>
      </c>
      <c r="I26325">
        <v>0</v>
      </c>
    </row>
    <row r="26326" spans="1:9" x14ac:dyDescent="0.2">
      <c r="A26326">
        <v>26311</v>
      </c>
      <c r="B26326">
        <v>37258</v>
      </c>
      <c r="C26326">
        <v>47979</v>
      </c>
      <c r="D26326">
        <f t="shared" si="411"/>
        <v>47979</v>
      </c>
      <c r="E26326">
        <v>2</v>
      </c>
      <c r="F26326" t="s">
        <v>24917</v>
      </c>
      <c r="G26326">
        <v>1</v>
      </c>
      <c r="H26326" t="s">
        <v>58</v>
      </c>
      <c r="I26326">
        <v>0</v>
      </c>
    </row>
    <row r="26327" spans="1:9" x14ac:dyDescent="0.2">
      <c r="A26327">
        <v>26312</v>
      </c>
      <c r="B26327">
        <v>37259</v>
      </c>
      <c r="C26327">
        <v>10121</v>
      </c>
      <c r="D26327">
        <f t="shared" si="411"/>
        <v>10121</v>
      </c>
      <c r="E26327">
        <v>2</v>
      </c>
      <c r="F26327" t="s">
        <v>24918</v>
      </c>
      <c r="G26327">
        <v>15</v>
      </c>
      <c r="H26327" t="s">
        <v>29</v>
      </c>
      <c r="I26327">
        <v>0</v>
      </c>
    </row>
    <row r="26328" spans="1:9" x14ac:dyDescent="0.2">
      <c r="A26328">
        <v>26313</v>
      </c>
      <c r="B26328">
        <v>37260</v>
      </c>
      <c r="C26328">
        <v>2198</v>
      </c>
      <c r="D26328">
        <f t="shared" si="411"/>
        <v>2198</v>
      </c>
      <c r="E26328">
        <v>1</v>
      </c>
      <c r="F26328" t="s">
        <v>24919</v>
      </c>
      <c r="G26328">
        <v>100</v>
      </c>
      <c r="H26328" t="s">
        <v>236</v>
      </c>
      <c r="I26328">
        <v>0</v>
      </c>
    </row>
    <row r="26329" spans="1:9" x14ac:dyDescent="0.2">
      <c r="A26329">
        <v>26314</v>
      </c>
      <c r="B26329">
        <v>37262</v>
      </c>
      <c r="C26329">
        <v>31640</v>
      </c>
      <c r="D26329">
        <f t="shared" si="411"/>
        <v>31640</v>
      </c>
      <c r="E26329">
        <v>27</v>
      </c>
      <c r="F26329" t="s">
        <v>24920</v>
      </c>
      <c r="G26329">
        <v>121</v>
      </c>
      <c r="H26329" t="s">
        <v>36</v>
      </c>
      <c r="I26329">
        <v>0</v>
      </c>
    </row>
    <row r="26330" spans="1:9" x14ac:dyDescent="0.2">
      <c r="A26330">
        <v>26315</v>
      </c>
      <c r="B26330">
        <v>37263</v>
      </c>
      <c r="D26330">
        <f t="shared" si="411"/>
        <v>37263</v>
      </c>
      <c r="I26330">
        <v>0</v>
      </c>
    </row>
    <row r="26331" spans="1:9" x14ac:dyDescent="0.2">
      <c r="A26331">
        <v>26316</v>
      </c>
      <c r="B26331">
        <v>37264</v>
      </c>
      <c r="D26331">
        <f t="shared" si="411"/>
        <v>37264</v>
      </c>
      <c r="E26331">
        <v>3</v>
      </c>
      <c r="F26331" t="s">
        <v>24921</v>
      </c>
      <c r="G26331">
        <v>131</v>
      </c>
      <c r="H26331" t="s">
        <v>27</v>
      </c>
      <c r="I26331">
        <v>0</v>
      </c>
    </row>
    <row r="26332" spans="1:9" x14ac:dyDescent="0.2">
      <c r="A26332">
        <v>26317</v>
      </c>
      <c r="B26332">
        <v>37265</v>
      </c>
      <c r="C26332">
        <v>16396</v>
      </c>
      <c r="D26332">
        <f t="shared" si="411"/>
        <v>16396</v>
      </c>
      <c r="E26332">
        <v>9</v>
      </c>
      <c r="F26332" t="s">
        <v>24922</v>
      </c>
      <c r="G26332">
        <v>21</v>
      </c>
      <c r="H26332" t="s">
        <v>17</v>
      </c>
      <c r="I26332">
        <v>0</v>
      </c>
    </row>
    <row r="26333" spans="1:9" x14ac:dyDescent="0.2">
      <c r="A26333">
        <v>26318</v>
      </c>
      <c r="B26333">
        <v>37266</v>
      </c>
      <c r="C26333">
        <v>42511</v>
      </c>
      <c r="D26333">
        <f t="shared" si="411"/>
        <v>42511</v>
      </c>
      <c r="E26333">
        <v>5</v>
      </c>
      <c r="F26333" t="s">
        <v>24923</v>
      </c>
      <c r="G26333">
        <v>129</v>
      </c>
      <c r="H26333" t="s">
        <v>14</v>
      </c>
      <c r="I26333">
        <v>0</v>
      </c>
    </row>
    <row r="26334" spans="1:9" x14ac:dyDescent="0.2">
      <c r="A26334">
        <v>26319</v>
      </c>
      <c r="B26334">
        <v>37268</v>
      </c>
      <c r="C26334">
        <v>2636</v>
      </c>
      <c r="D26334">
        <f t="shared" si="411"/>
        <v>2636</v>
      </c>
      <c r="E26334">
        <v>2</v>
      </c>
      <c r="F26334" t="s">
        <v>24924</v>
      </c>
      <c r="G26334">
        <v>70</v>
      </c>
      <c r="H26334" t="s">
        <v>34</v>
      </c>
      <c r="I26334">
        <v>0</v>
      </c>
    </row>
    <row r="26335" spans="1:9" x14ac:dyDescent="0.2">
      <c r="A26335">
        <v>26320</v>
      </c>
      <c r="B26335">
        <v>37270</v>
      </c>
      <c r="C26335">
        <v>12206</v>
      </c>
      <c r="D26335">
        <f t="shared" si="411"/>
        <v>12206</v>
      </c>
      <c r="E26335">
        <v>2</v>
      </c>
      <c r="F26335" t="s">
        <v>24925</v>
      </c>
      <c r="G26335">
        <v>9</v>
      </c>
      <c r="H26335" t="s">
        <v>27</v>
      </c>
      <c r="I26335">
        <v>0</v>
      </c>
    </row>
    <row r="26336" spans="1:9" x14ac:dyDescent="0.2">
      <c r="A26336">
        <v>26321</v>
      </c>
      <c r="B26336">
        <v>37274</v>
      </c>
      <c r="C26336">
        <v>8138</v>
      </c>
      <c r="D26336">
        <f t="shared" si="411"/>
        <v>8138</v>
      </c>
      <c r="E26336">
        <v>7</v>
      </c>
      <c r="F26336" t="s">
        <v>24926</v>
      </c>
      <c r="G26336">
        <v>67</v>
      </c>
      <c r="H26336" t="s">
        <v>58</v>
      </c>
      <c r="I26336">
        <v>0</v>
      </c>
    </row>
    <row r="26337" spans="1:9" x14ac:dyDescent="0.2">
      <c r="A26337">
        <v>26322</v>
      </c>
      <c r="B26337">
        <v>37276</v>
      </c>
      <c r="C26337">
        <v>37276</v>
      </c>
      <c r="D26337">
        <f t="shared" si="411"/>
        <v>37276</v>
      </c>
      <c r="E26337">
        <v>111</v>
      </c>
      <c r="F26337" t="s">
        <v>24927</v>
      </c>
      <c r="G26337">
        <v>45</v>
      </c>
      <c r="H26337" t="s">
        <v>8</v>
      </c>
      <c r="I26337">
        <v>0</v>
      </c>
    </row>
    <row r="26338" spans="1:9" x14ac:dyDescent="0.2">
      <c r="A26338">
        <v>26323</v>
      </c>
      <c r="B26338">
        <v>37277</v>
      </c>
      <c r="C26338">
        <v>4697</v>
      </c>
      <c r="D26338">
        <f t="shared" si="411"/>
        <v>4697</v>
      </c>
      <c r="E26338">
        <v>1</v>
      </c>
      <c r="F26338" t="s">
        <v>24928</v>
      </c>
      <c r="G26338">
        <v>52</v>
      </c>
      <c r="H26338" t="s">
        <v>14</v>
      </c>
      <c r="I26338">
        <v>0</v>
      </c>
    </row>
    <row r="26339" spans="1:9" x14ac:dyDescent="0.2">
      <c r="A26339">
        <v>26324</v>
      </c>
      <c r="B26339">
        <v>37278</v>
      </c>
      <c r="C26339">
        <v>41836</v>
      </c>
      <c r="D26339">
        <f t="shared" si="411"/>
        <v>41836</v>
      </c>
      <c r="E26339">
        <v>1</v>
      </c>
      <c r="F26339" t="s">
        <v>24929</v>
      </c>
      <c r="G26339">
        <v>78</v>
      </c>
      <c r="H26339" t="s">
        <v>8</v>
      </c>
      <c r="I26339">
        <v>0</v>
      </c>
    </row>
    <row r="26340" spans="1:9" x14ac:dyDescent="0.2">
      <c r="A26340">
        <v>26325</v>
      </c>
      <c r="B26340">
        <v>37282</v>
      </c>
      <c r="C26340">
        <v>1824</v>
      </c>
      <c r="D26340">
        <f t="shared" si="411"/>
        <v>1824</v>
      </c>
      <c r="E26340">
        <v>1</v>
      </c>
      <c r="F26340" t="s">
        <v>24930</v>
      </c>
      <c r="G26340">
        <v>37</v>
      </c>
      <c r="H26340" t="s">
        <v>14</v>
      </c>
      <c r="I26340">
        <v>0</v>
      </c>
    </row>
    <row r="26341" spans="1:9" x14ac:dyDescent="0.2">
      <c r="A26341">
        <v>26326</v>
      </c>
      <c r="B26341">
        <v>37283</v>
      </c>
      <c r="C26341">
        <v>17021</v>
      </c>
      <c r="D26341">
        <f t="shared" si="411"/>
        <v>17021</v>
      </c>
      <c r="E26341">
        <v>1</v>
      </c>
      <c r="F26341" t="s">
        <v>24931</v>
      </c>
      <c r="G26341">
        <v>34</v>
      </c>
      <c r="H26341" t="s">
        <v>14</v>
      </c>
      <c r="I26341">
        <v>0</v>
      </c>
    </row>
    <row r="26342" spans="1:9" x14ac:dyDescent="0.2">
      <c r="A26342">
        <v>26327</v>
      </c>
      <c r="B26342">
        <v>37284</v>
      </c>
      <c r="C26342">
        <v>22920</v>
      </c>
      <c r="D26342">
        <f t="shared" si="411"/>
        <v>22920</v>
      </c>
      <c r="E26342">
        <v>7</v>
      </c>
      <c r="F26342" t="s">
        <v>24932</v>
      </c>
      <c r="G26342">
        <v>117</v>
      </c>
      <c r="H26342" t="s">
        <v>8</v>
      </c>
      <c r="I26342">
        <v>0</v>
      </c>
    </row>
    <row r="26343" spans="1:9" x14ac:dyDescent="0.2">
      <c r="A26343">
        <v>26328</v>
      </c>
      <c r="B26343">
        <v>37285</v>
      </c>
      <c r="C26343">
        <v>9502</v>
      </c>
      <c r="D26343">
        <f t="shared" si="411"/>
        <v>9502</v>
      </c>
      <c r="E26343">
        <v>2</v>
      </c>
      <c r="F26343" t="s">
        <v>24933</v>
      </c>
      <c r="G26343">
        <v>11</v>
      </c>
      <c r="H26343" t="s">
        <v>34</v>
      </c>
      <c r="I26343">
        <v>0</v>
      </c>
    </row>
    <row r="26344" spans="1:9" x14ac:dyDescent="0.2">
      <c r="A26344">
        <v>26329</v>
      </c>
      <c r="B26344">
        <v>37286</v>
      </c>
      <c r="D26344">
        <f t="shared" si="411"/>
        <v>37286</v>
      </c>
      <c r="E26344">
        <v>9</v>
      </c>
      <c r="F26344" t="s">
        <v>24934</v>
      </c>
      <c r="G26344">
        <v>4</v>
      </c>
      <c r="H26344" t="s">
        <v>27</v>
      </c>
      <c r="I26344">
        <v>0</v>
      </c>
    </row>
    <row r="26345" spans="1:9" x14ac:dyDescent="0.2">
      <c r="A26345">
        <v>26330</v>
      </c>
      <c r="B26345">
        <v>37287</v>
      </c>
      <c r="C26345">
        <v>42075</v>
      </c>
      <c r="D26345">
        <f t="shared" si="411"/>
        <v>42075</v>
      </c>
      <c r="E26345">
        <v>2</v>
      </c>
      <c r="F26345" t="s">
        <v>24935</v>
      </c>
      <c r="G26345">
        <v>114</v>
      </c>
      <c r="H26345" t="s">
        <v>21</v>
      </c>
      <c r="I26345">
        <v>0</v>
      </c>
    </row>
    <row r="26346" spans="1:9" x14ac:dyDescent="0.2">
      <c r="A26346">
        <v>26331</v>
      </c>
      <c r="B26346">
        <v>37288</v>
      </c>
      <c r="C26346">
        <v>24964</v>
      </c>
      <c r="D26346">
        <f t="shared" si="411"/>
        <v>24964</v>
      </c>
      <c r="E26346">
        <v>141</v>
      </c>
      <c r="F26346" t="s">
        <v>24936</v>
      </c>
      <c r="G26346">
        <v>83</v>
      </c>
      <c r="H26346" t="s">
        <v>50</v>
      </c>
      <c r="I26346">
        <v>0</v>
      </c>
    </row>
    <row r="26347" spans="1:9" x14ac:dyDescent="0.2">
      <c r="A26347">
        <v>26332</v>
      </c>
      <c r="B26347">
        <v>37289</v>
      </c>
      <c r="C26347">
        <v>20380</v>
      </c>
      <c r="D26347">
        <f t="shared" si="411"/>
        <v>20380</v>
      </c>
      <c r="E26347">
        <v>9</v>
      </c>
      <c r="F26347" t="s">
        <v>24937</v>
      </c>
      <c r="G26347">
        <v>92</v>
      </c>
      <c r="H26347" t="s">
        <v>23</v>
      </c>
      <c r="I26347">
        <v>0</v>
      </c>
    </row>
    <row r="26348" spans="1:9" x14ac:dyDescent="0.2">
      <c r="A26348">
        <v>26333</v>
      </c>
      <c r="B26348">
        <v>37291</v>
      </c>
      <c r="C26348">
        <v>2458</v>
      </c>
      <c r="D26348">
        <f t="shared" si="411"/>
        <v>2458</v>
      </c>
      <c r="E26348">
        <v>7</v>
      </c>
      <c r="F26348" t="s">
        <v>24938</v>
      </c>
      <c r="G26348">
        <v>46</v>
      </c>
      <c r="H26348" t="s">
        <v>8</v>
      </c>
      <c r="I26348">
        <v>0</v>
      </c>
    </row>
    <row r="26349" spans="1:9" x14ac:dyDescent="0.2">
      <c r="A26349">
        <v>26334</v>
      </c>
      <c r="B26349">
        <v>37292</v>
      </c>
      <c r="C26349">
        <v>38704</v>
      </c>
      <c r="D26349">
        <f t="shared" si="411"/>
        <v>38704</v>
      </c>
      <c r="E26349">
        <v>3</v>
      </c>
      <c r="F26349" t="s">
        <v>24939</v>
      </c>
      <c r="G26349">
        <v>45</v>
      </c>
      <c r="H26349" t="s">
        <v>8</v>
      </c>
      <c r="I26349">
        <v>0</v>
      </c>
    </row>
    <row r="26350" spans="1:9" x14ac:dyDescent="0.2">
      <c r="A26350">
        <v>26335</v>
      </c>
      <c r="B26350">
        <v>37294</v>
      </c>
      <c r="C26350">
        <v>43460</v>
      </c>
      <c r="D26350">
        <f t="shared" si="411"/>
        <v>43460</v>
      </c>
      <c r="E26350">
        <v>2</v>
      </c>
      <c r="F26350" t="s">
        <v>24940</v>
      </c>
      <c r="G26350">
        <v>123</v>
      </c>
      <c r="H26350" t="s">
        <v>50</v>
      </c>
      <c r="I26350">
        <v>0</v>
      </c>
    </row>
    <row r="26351" spans="1:9" x14ac:dyDescent="0.2">
      <c r="A26351">
        <v>26336</v>
      </c>
      <c r="B26351">
        <v>37295</v>
      </c>
      <c r="C26351">
        <v>27027</v>
      </c>
      <c r="D26351">
        <f t="shared" si="411"/>
        <v>27027</v>
      </c>
      <c r="E26351">
        <v>1</v>
      </c>
      <c r="F26351" t="s">
        <v>24941</v>
      </c>
      <c r="G26351">
        <v>121</v>
      </c>
      <c r="H26351" t="s">
        <v>36</v>
      </c>
      <c r="I26351">
        <v>0</v>
      </c>
    </row>
    <row r="26352" spans="1:9" x14ac:dyDescent="0.2">
      <c r="A26352">
        <v>26337</v>
      </c>
      <c r="B26352">
        <v>37296</v>
      </c>
      <c r="C26352">
        <v>8735</v>
      </c>
      <c r="D26352">
        <f t="shared" si="411"/>
        <v>8735</v>
      </c>
      <c r="E26352">
        <v>1</v>
      </c>
      <c r="F26352" t="s">
        <v>24942</v>
      </c>
      <c r="G26352">
        <v>59</v>
      </c>
      <c r="H26352" t="s">
        <v>38</v>
      </c>
      <c r="I26352">
        <v>0</v>
      </c>
    </row>
    <row r="26353" spans="1:9" x14ac:dyDescent="0.2">
      <c r="A26353">
        <v>26338</v>
      </c>
      <c r="B26353">
        <v>37297</v>
      </c>
      <c r="C26353">
        <v>31596</v>
      </c>
      <c r="D26353">
        <f t="shared" si="411"/>
        <v>31596</v>
      </c>
      <c r="E26353">
        <v>4</v>
      </c>
      <c r="F26353" t="s">
        <v>24943</v>
      </c>
      <c r="G26353">
        <v>4</v>
      </c>
      <c r="H26353" t="s">
        <v>27</v>
      </c>
      <c r="I26353">
        <v>0</v>
      </c>
    </row>
    <row r="26354" spans="1:9" x14ac:dyDescent="0.2">
      <c r="A26354">
        <v>26339</v>
      </c>
      <c r="B26354">
        <v>37299</v>
      </c>
      <c r="C26354">
        <v>30327</v>
      </c>
      <c r="D26354">
        <f t="shared" si="411"/>
        <v>30327</v>
      </c>
      <c r="E26354">
        <v>2</v>
      </c>
      <c r="F26354" t="s">
        <v>24944</v>
      </c>
      <c r="G26354">
        <v>103</v>
      </c>
      <c r="H26354" t="s">
        <v>8</v>
      </c>
      <c r="I26354">
        <v>0</v>
      </c>
    </row>
    <row r="26355" spans="1:9" x14ac:dyDescent="0.2">
      <c r="A26355">
        <v>26340</v>
      </c>
      <c r="B26355">
        <v>37300</v>
      </c>
      <c r="C26355">
        <v>25134</v>
      </c>
      <c r="D26355">
        <f t="shared" si="411"/>
        <v>25134</v>
      </c>
      <c r="E26355">
        <v>1</v>
      </c>
      <c r="F26355" t="s">
        <v>24945</v>
      </c>
      <c r="G26355">
        <v>100</v>
      </c>
      <c r="H26355" t="s">
        <v>236</v>
      </c>
      <c r="I26355">
        <v>0</v>
      </c>
    </row>
    <row r="26356" spans="1:9" x14ac:dyDescent="0.2">
      <c r="A26356">
        <v>26341</v>
      </c>
      <c r="B26356">
        <v>37301</v>
      </c>
      <c r="C26356">
        <v>4428</v>
      </c>
      <c r="D26356">
        <f t="shared" si="411"/>
        <v>4428</v>
      </c>
      <c r="E26356">
        <v>3</v>
      </c>
      <c r="F26356" t="s">
        <v>24946</v>
      </c>
      <c r="G26356">
        <v>79</v>
      </c>
      <c r="H26356" t="s">
        <v>14</v>
      </c>
      <c r="I26356">
        <v>0</v>
      </c>
    </row>
    <row r="26357" spans="1:9" x14ac:dyDescent="0.2">
      <c r="A26357">
        <v>26342</v>
      </c>
      <c r="B26357">
        <v>37302</v>
      </c>
      <c r="C26357">
        <v>449</v>
      </c>
      <c r="D26357">
        <f t="shared" si="411"/>
        <v>449</v>
      </c>
      <c r="E26357">
        <v>3</v>
      </c>
      <c r="F26357" t="s">
        <v>24947</v>
      </c>
      <c r="G26357">
        <v>61</v>
      </c>
      <c r="H26357" t="s">
        <v>8</v>
      </c>
      <c r="I26357">
        <v>0</v>
      </c>
    </row>
    <row r="26358" spans="1:9" x14ac:dyDescent="0.2">
      <c r="A26358">
        <v>26343</v>
      </c>
      <c r="B26358">
        <v>37304</v>
      </c>
      <c r="C26358">
        <v>4938</v>
      </c>
      <c r="D26358">
        <f t="shared" si="411"/>
        <v>4938</v>
      </c>
      <c r="E26358">
        <v>1</v>
      </c>
      <c r="F26358" t="s">
        <v>24948</v>
      </c>
      <c r="G26358">
        <v>23</v>
      </c>
      <c r="H26358" t="s">
        <v>8</v>
      </c>
      <c r="I26358">
        <v>0</v>
      </c>
    </row>
    <row r="26359" spans="1:9" x14ac:dyDescent="0.2">
      <c r="A26359">
        <v>26344</v>
      </c>
      <c r="B26359">
        <v>37305</v>
      </c>
      <c r="C26359">
        <v>3247</v>
      </c>
      <c r="D26359">
        <f t="shared" si="411"/>
        <v>3247</v>
      </c>
      <c r="E26359">
        <v>1</v>
      </c>
      <c r="F26359" t="s">
        <v>24949</v>
      </c>
      <c r="G26359">
        <v>69</v>
      </c>
      <c r="H26359" t="s">
        <v>38</v>
      </c>
      <c r="I26359">
        <v>0</v>
      </c>
    </row>
    <row r="26360" spans="1:9" x14ac:dyDescent="0.2">
      <c r="A26360">
        <v>26345</v>
      </c>
      <c r="B26360">
        <v>37306</v>
      </c>
      <c r="C26360">
        <v>41213</v>
      </c>
      <c r="D26360">
        <f t="shared" si="411"/>
        <v>41213</v>
      </c>
      <c r="E26360">
        <v>2</v>
      </c>
      <c r="F26360" t="s">
        <v>24950</v>
      </c>
      <c r="G26360">
        <v>112</v>
      </c>
      <c r="H26360" t="s">
        <v>86</v>
      </c>
      <c r="I26360">
        <v>0</v>
      </c>
    </row>
    <row r="26361" spans="1:9" x14ac:dyDescent="0.2">
      <c r="A26361">
        <v>26346</v>
      </c>
      <c r="B26361">
        <v>37307</v>
      </c>
      <c r="D26361">
        <f t="shared" si="411"/>
        <v>37307</v>
      </c>
      <c r="E26361">
        <v>18</v>
      </c>
      <c r="F26361" t="s">
        <v>24951</v>
      </c>
      <c r="G26361">
        <v>100</v>
      </c>
      <c r="H26361" t="s">
        <v>236</v>
      </c>
      <c r="I26361">
        <v>0</v>
      </c>
    </row>
    <row r="26362" spans="1:9" x14ac:dyDescent="0.2">
      <c r="A26362">
        <v>26347</v>
      </c>
      <c r="B26362">
        <v>37309</v>
      </c>
      <c r="D26362">
        <f t="shared" si="411"/>
        <v>37309</v>
      </c>
      <c r="I26362">
        <v>0</v>
      </c>
    </row>
    <row r="26363" spans="1:9" x14ac:dyDescent="0.2">
      <c r="A26363">
        <v>26348</v>
      </c>
      <c r="B26363">
        <v>37310</v>
      </c>
      <c r="C26363">
        <v>33574</v>
      </c>
      <c r="D26363">
        <f t="shared" si="411"/>
        <v>33574</v>
      </c>
      <c r="E26363">
        <v>1</v>
      </c>
      <c r="F26363" t="s">
        <v>24952</v>
      </c>
      <c r="G26363">
        <v>127</v>
      </c>
      <c r="H26363" t="s">
        <v>34</v>
      </c>
      <c r="I26363">
        <v>0</v>
      </c>
    </row>
    <row r="26364" spans="1:9" x14ac:dyDescent="0.2">
      <c r="A26364">
        <v>26349</v>
      </c>
      <c r="B26364">
        <v>37311</v>
      </c>
      <c r="C26364">
        <v>24489</v>
      </c>
      <c r="D26364">
        <f t="shared" si="411"/>
        <v>24489</v>
      </c>
      <c r="E26364">
        <v>10</v>
      </c>
      <c r="F26364" t="s">
        <v>24953</v>
      </c>
      <c r="G26364">
        <v>116</v>
      </c>
      <c r="H26364" t="s">
        <v>14</v>
      </c>
      <c r="I26364">
        <v>0</v>
      </c>
    </row>
    <row r="26365" spans="1:9" x14ac:dyDescent="0.2">
      <c r="A26365">
        <v>26350</v>
      </c>
      <c r="B26365">
        <v>37315</v>
      </c>
      <c r="D26365">
        <f t="shared" si="411"/>
        <v>37315</v>
      </c>
      <c r="I26365">
        <v>0</v>
      </c>
    </row>
    <row r="26366" spans="1:9" x14ac:dyDescent="0.2">
      <c r="A26366">
        <v>26351</v>
      </c>
      <c r="B26366">
        <v>37316</v>
      </c>
      <c r="D26366">
        <f t="shared" si="411"/>
        <v>37316</v>
      </c>
      <c r="I26366">
        <v>0</v>
      </c>
    </row>
    <row r="26367" spans="1:9" x14ac:dyDescent="0.2">
      <c r="A26367">
        <v>26352</v>
      </c>
      <c r="B26367">
        <v>37317</v>
      </c>
      <c r="C26367">
        <v>37317</v>
      </c>
      <c r="D26367">
        <f t="shared" si="411"/>
        <v>37317</v>
      </c>
      <c r="E26367">
        <v>88</v>
      </c>
      <c r="F26367" t="s">
        <v>24954</v>
      </c>
      <c r="G26367">
        <v>31</v>
      </c>
      <c r="H26367" t="s">
        <v>12</v>
      </c>
      <c r="I26367">
        <v>0</v>
      </c>
    </row>
    <row r="26368" spans="1:9" x14ac:dyDescent="0.2">
      <c r="A26368">
        <v>26353</v>
      </c>
      <c r="B26368">
        <v>37318</v>
      </c>
      <c r="C26368">
        <v>49215</v>
      </c>
      <c r="D26368">
        <f t="shared" si="411"/>
        <v>49215</v>
      </c>
      <c r="E26368">
        <v>1</v>
      </c>
      <c r="F26368" t="s">
        <v>24955</v>
      </c>
      <c r="G26368">
        <v>92</v>
      </c>
      <c r="H26368" t="s">
        <v>23</v>
      </c>
      <c r="I26368">
        <v>0</v>
      </c>
    </row>
    <row r="26369" spans="1:9" x14ac:dyDescent="0.2">
      <c r="A26369">
        <v>26354</v>
      </c>
      <c r="B26369">
        <v>37319</v>
      </c>
      <c r="D26369">
        <f t="shared" si="411"/>
        <v>37319</v>
      </c>
      <c r="I26369">
        <v>0</v>
      </c>
    </row>
    <row r="26370" spans="1:9" x14ac:dyDescent="0.2">
      <c r="A26370">
        <v>26355</v>
      </c>
      <c r="B26370">
        <v>37320</v>
      </c>
      <c r="C26370">
        <v>27575</v>
      </c>
      <c r="D26370">
        <f t="shared" si="411"/>
        <v>27575</v>
      </c>
      <c r="E26370">
        <v>1</v>
      </c>
      <c r="F26370" t="s">
        <v>24956</v>
      </c>
      <c r="G26370">
        <v>45</v>
      </c>
      <c r="H26370" t="s">
        <v>8</v>
      </c>
      <c r="I26370">
        <v>0</v>
      </c>
    </row>
    <row r="26371" spans="1:9" x14ac:dyDescent="0.2">
      <c r="A26371">
        <v>26356</v>
      </c>
      <c r="B26371">
        <v>37322</v>
      </c>
      <c r="C26371">
        <v>39578</v>
      </c>
      <c r="D26371">
        <f t="shared" si="411"/>
        <v>39578</v>
      </c>
      <c r="E26371">
        <v>12</v>
      </c>
      <c r="F26371" t="s">
        <v>24957</v>
      </c>
      <c r="G26371">
        <v>92</v>
      </c>
      <c r="H26371" t="s">
        <v>23</v>
      </c>
      <c r="I26371">
        <v>0</v>
      </c>
    </row>
    <row r="26372" spans="1:9" x14ac:dyDescent="0.2">
      <c r="A26372">
        <v>26357</v>
      </c>
      <c r="B26372">
        <v>37324</v>
      </c>
      <c r="C26372">
        <v>31268</v>
      </c>
      <c r="D26372">
        <f t="shared" si="411"/>
        <v>31268</v>
      </c>
      <c r="E26372">
        <v>1</v>
      </c>
      <c r="F26372" t="s">
        <v>24958</v>
      </c>
      <c r="G26372">
        <v>85</v>
      </c>
      <c r="H26372" t="s">
        <v>21</v>
      </c>
      <c r="I26372">
        <v>0</v>
      </c>
    </row>
    <row r="26373" spans="1:9" x14ac:dyDescent="0.2">
      <c r="A26373">
        <v>26358</v>
      </c>
      <c r="B26373">
        <v>37329</v>
      </c>
      <c r="C26373">
        <v>29700</v>
      </c>
      <c r="D26373">
        <f t="shared" si="411"/>
        <v>29700</v>
      </c>
      <c r="E26373">
        <v>1</v>
      </c>
      <c r="F26373" t="s">
        <v>24959</v>
      </c>
      <c r="G26373">
        <v>20</v>
      </c>
      <c r="H26373" t="s">
        <v>34</v>
      </c>
      <c r="I26373">
        <v>0</v>
      </c>
    </row>
    <row r="26374" spans="1:9" x14ac:dyDescent="0.2">
      <c r="A26374">
        <v>26359</v>
      </c>
      <c r="B26374">
        <v>37330</v>
      </c>
      <c r="C26374">
        <v>27243</v>
      </c>
      <c r="D26374">
        <f t="shared" si="411"/>
        <v>27243</v>
      </c>
      <c r="E26374">
        <v>7</v>
      </c>
      <c r="F26374" t="s">
        <v>24960</v>
      </c>
      <c r="G26374">
        <v>17</v>
      </c>
      <c r="H26374" t="s">
        <v>10</v>
      </c>
      <c r="I26374">
        <v>0</v>
      </c>
    </row>
    <row r="26375" spans="1:9" x14ac:dyDescent="0.2">
      <c r="A26375">
        <v>26360</v>
      </c>
      <c r="B26375">
        <v>37331</v>
      </c>
      <c r="D26375">
        <f t="shared" si="411"/>
        <v>37331</v>
      </c>
      <c r="I26375">
        <v>0</v>
      </c>
    </row>
    <row r="26376" spans="1:9" x14ac:dyDescent="0.2">
      <c r="A26376">
        <v>26361</v>
      </c>
      <c r="B26376">
        <v>37332</v>
      </c>
      <c r="C26376">
        <v>432</v>
      </c>
      <c r="D26376">
        <f t="shared" si="411"/>
        <v>432</v>
      </c>
      <c r="E26376">
        <v>12</v>
      </c>
      <c r="F26376" t="s">
        <v>24961</v>
      </c>
      <c r="G26376">
        <v>91</v>
      </c>
      <c r="H26376" t="s">
        <v>17</v>
      </c>
      <c r="I26376">
        <v>0</v>
      </c>
    </row>
    <row r="26377" spans="1:9" x14ac:dyDescent="0.2">
      <c r="A26377">
        <v>26362</v>
      </c>
      <c r="B26377">
        <v>37334</v>
      </c>
      <c r="D26377">
        <f t="shared" si="411"/>
        <v>37334</v>
      </c>
      <c r="E26377">
        <v>5</v>
      </c>
      <c r="F26377" t="s">
        <v>24962</v>
      </c>
      <c r="G26377">
        <v>31</v>
      </c>
      <c r="H26377" t="s">
        <v>12</v>
      </c>
      <c r="I26377">
        <v>0</v>
      </c>
    </row>
    <row r="26378" spans="1:9" x14ac:dyDescent="0.2">
      <c r="A26378">
        <v>26363</v>
      </c>
      <c r="B26378">
        <v>37335</v>
      </c>
      <c r="C26378">
        <v>37335</v>
      </c>
      <c r="D26378">
        <f t="shared" si="411"/>
        <v>37335</v>
      </c>
      <c r="E26378">
        <v>64</v>
      </c>
      <c r="F26378" t="s">
        <v>24963</v>
      </c>
      <c r="G26378">
        <v>128</v>
      </c>
      <c r="H26378" t="s">
        <v>86</v>
      </c>
      <c r="I26378">
        <v>0</v>
      </c>
    </row>
    <row r="26379" spans="1:9" x14ac:dyDescent="0.2">
      <c r="A26379">
        <v>26364</v>
      </c>
      <c r="B26379">
        <v>37336</v>
      </c>
      <c r="C26379">
        <v>14126</v>
      </c>
      <c r="D26379">
        <f t="shared" si="411"/>
        <v>14126</v>
      </c>
      <c r="E26379">
        <v>3</v>
      </c>
      <c r="F26379" t="s">
        <v>24964</v>
      </c>
      <c r="G26379">
        <v>38</v>
      </c>
      <c r="H26379" t="s">
        <v>14</v>
      </c>
      <c r="I26379">
        <v>0</v>
      </c>
    </row>
    <row r="26380" spans="1:9" x14ac:dyDescent="0.2">
      <c r="A26380">
        <v>26365</v>
      </c>
      <c r="B26380">
        <v>37347</v>
      </c>
      <c r="C26380">
        <v>37347</v>
      </c>
      <c r="D26380">
        <f t="shared" si="411"/>
        <v>37347</v>
      </c>
      <c r="E26380">
        <v>6</v>
      </c>
      <c r="F26380" t="s">
        <v>24965</v>
      </c>
      <c r="G26380">
        <v>98</v>
      </c>
      <c r="H26380" t="s">
        <v>12</v>
      </c>
      <c r="I26380">
        <v>0</v>
      </c>
    </row>
    <row r="26381" spans="1:9" x14ac:dyDescent="0.2">
      <c r="A26381">
        <v>26366</v>
      </c>
      <c r="B26381">
        <v>37349</v>
      </c>
      <c r="C26381">
        <v>37349</v>
      </c>
      <c r="D26381">
        <f t="shared" si="411"/>
        <v>37349</v>
      </c>
      <c r="E26381">
        <v>20</v>
      </c>
      <c r="F26381" t="s">
        <v>24966</v>
      </c>
      <c r="G26381">
        <v>45</v>
      </c>
      <c r="H26381" t="s">
        <v>8</v>
      </c>
      <c r="I26381">
        <v>0</v>
      </c>
    </row>
    <row r="26382" spans="1:9" x14ac:dyDescent="0.2">
      <c r="A26382">
        <v>26367</v>
      </c>
      <c r="B26382">
        <v>37350</v>
      </c>
      <c r="C26382">
        <v>37350</v>
      </c>
      <c r="D26382">
        <f t="shared" si="411"/>
        <v>37350</v>
      </c>
      <c r="E26382">
        <v>3</v>
      </c>
      <c r="F26382" t="s">
        <v>24967</v>
      </c>
      <c r="G26382">
        <v>101</v>
      </c>
      <c r="H26382" t="s">
        <v>21</v>
      </c>
      <c r="I26382">
        <v>0</v>
      </c>
    </row>
    <row r="26383" spans="1:9" x14ac:dyDescent="0.2">
      <c r="A26383">
        <v>26368</v>
      </c>
      <c r="B26383">
        <v>37351</v>
      </c>
      <c r="C26383">
        <v>36837</v>
      </c>
      <c r="D26383">
        <f t="shared" si="411"/>
        <v>36837</v>
      </c>
      <c r="E26383">
        <v>4</v>
      </c>
      <c r="F26383" t="s">
        <v>24968</v>
      </c>
      <c r="G26383">
        <v>133</v>
      </c>
      <c r="H26383" t="s">
        <v>34</v>
      </c>
      <c r="I26383">
        <v>0</v>
      </c>
    </row>
    <row r="26384" spans="1:9" x14ac:dyDescent="0.2">
      <c r="A26384">
        <v>26369</v>
      </c>
      <c r="B26384">
        <v>37352</v>
      </c>
      <c r="C26384">
        <v>40342</v>
      </c>
      <c r="D26384">
        <f t="shared" ref="D26384:D26447" si="412">IF(C26384&lt;&gt;0,C26384,B26384)</f>
        <v>40342</v>
      </c>
      <c r="E26384">
        <v>4</v>
      </c>
      <c r="F26384" t="s">
        <v>24969</v>
      </c>
      <c r="G26384">
        <v>76</v>
      </c>
      <c r="H26384" t="s">
        <v>55</v>
      </c>
      <c r="I26384">
        <v>0</v>
      </c>
    </row>
    <row r="26385" spans="1:9" x14ac:dyDescent="0.2">
      <c r="A26385">
        <v>26370</v>
      </c>
      <c r="B26385">
        <v>37353</v>
      </c>
      <c r="C26385">
        <v>37353</v>
      </c>
      <c r="D26385">
        <f t="shared" si="412"/>
        <v>37353</v>
      </c>
      <c r="E26385">
        <v>1</v>
      </c>
      <c r="F26385" t="s">
        <v>24970</v>
      </c>
      <c r="G26385">
        <v>66</v>
      </c>
      <c r="H26385" t="s">
        <v>55</v>
      </c>
      <c r="I26385">
        <v>0</v>
      </c>
    </row>
    <row r="26386" spans="1:9" x14ac:dyDescent="0.2">
      <c r="A26386">
        <v>26371</v>
      </c>
      <c r="B26386">
        <v>37354</v>
      </c>
      <c r="C26386">
        <v>29553</v>
      </c>
      <c r="D26386">
        <f t="shared" si="412"/>
        <v>29553</v>
      </c>
      <c r="E26386">
        <v>63</v>
      </c>
      <c r="F26386" t="s">
        <v>24971</v>
      </c>
      <c r="G26386">
        <v>128</v>
      </c>
      <c r="H26386" t="s">
        <v>86</v>
      </c>
      <c r="I26386">
        <v>0</v>
      </c>
    </row>
    <row r="26387" spans="1:9" x14ac:dyDescent="0.2">
      <c r="A26387">
        <v>26372</v>
      </c>
      <c r="B26387">
        <v>37355</v>
      </c>
      <c r="C26387">
        <v>37355</v>
      </c>
      <c r="D26387">
        <f t="shared" si="412"/>
        <v>37355</v>
      </c>
      <c r="E26387">
        <v>37</v>
      </c>
      <c r="F26387" t="s">
        <v>24972</v>
      </c>
      <c r="G26387">
        <v>19</v>
      </c>
      <c r="H26387" t="s">
        <v>10</v>
      </c>
      <c r="I26387">
        <v>0</v>
      </c>
    </row>
    <row r="26388" spans="1:9" x14ac:dyDescent="0.2">
      <c r="A26388">
        <v>26373</v>
      </c>
      <c r="B26388">
        <v>37357</v>
      </c>
      <c r="C26388">
        <v>204</v>
      </c>
      <c r="D26388">
        <f t="shared" si="412"/>
        <v>204</v>
      </c>
      <c r="E26388">
        <v>63</v>
      </c>
      <c r="F26388" t="s">
        <v>24973</v>
      </c>
      <c r="G26388">
        <v>75</v>
      </c>
      <c r="H26388" t="s">
        <v>21</v>
      </c>
      <c r="I26388">
        <v>0</v>
      </c>
    </row>
    <row r="26389" spans="1:9" x14ac:dyDescent="0.2">
      <c r="A26389">
        <v>26374</v>
      </c>
      <c r="B26389">
        <v>37358</v>
      </c>
      <c r="C26389">
        <v>10899</v>
      </c>
      <c r="D26389">
        <f t="shared" si="412"/>
        <v>10899</v>
      </c>
      <c r="E26389">
        <v>3</v>
      </c>
      <c r="F26389" t="s">
        <v>24974</v>
      </c>
      <c r="G26389">
        <v>113</v>
      </c>
      <c r="H26389" t="s">
        <v>14</v>
      </c>
      <c r="I26389">
        <v>0</v>
      </c>
    </row>
    <row r="26390" spans="1:9" x14ac:dyDescent="0.2">
      <c r="A26390">
        <v>26375</v>
      </c>
      <c r="B26390">
        <v>37359</v>
      </c>
      <c r="C26390">
        <v>37359</v>
      </c>
      <c r="D26390">
        <f t="shared" si="412"/>
        <v>37359</v>
      </c>
      <c r="E26390">
        <v>15</v>
      </c>
      <c r="F26390" t="s">
        <v>24975</v>
      </c>
      <c r="G26390">
        <v>20</v>
      </c>
      <c r="H26390" t="s">
        <v>34</v>
      </c>
      <c r="I26390">
        <v>0</v>
      </c>
    </row>
    <row r="26391" spans="1:9" x14ac:dyDescent="0.2">
      <c r="A26391">
        <v>26376</v>
      </c>
      <c r="B26391">
        <v>37360</v>
      </c>
      <c r="D26391">
        <f t="shared" si="412"/>
        <v>37360</v>
      </c>
      <c r="I26391">
        <v>0</v>
      </c>
    </row>
    <row r="26392" spans="1:9" x14ac:dyDescent="0.2">
      <c r="A26392">
        <v>26377</v>
      </c>
      <c r="B26392">
        <v>37361</v>
      </c>
      <c r="C26392">
        <v>48417</v>
      </c>
      <c r="D26392">
        <f t="shared" si="412"/>
        <v>48417</v>
      </c>
      <c r="E26392">
        <v>2</v>
      </c>
      <c r="F26392" t="s">
        <v>24976</v>
      </c>
      <c r="G26392">
        <v>37</v>
      </c>
      <c r="H26392" t="s">
        <v>14</v>
      </c>
      <c r="I26392">
        <v>0</v>
      </c>
    </row>
    <row r="26393" spans="1:9" x14ac:dyDescent="0.2">
      <c r="A26393">
        <v>26378</v>
      </c>
      <c r="B26393">
        <v>37363</v>
      </c>
      <c r="D26393">
        <f t="shared" si="412"/>
        <v>37363</v>
      </c>
      <c r="E26393">
        <v>1</v>
      </c>
      <c r="F26393" t="s">
        <v>24977</v>
      </c>
      <c r="G26393">
        <v>40</v>
      </c>
      <c r="H26393" t="s">
        <v>32</v>
      </c>
      <c r="I26393">
        <v>0</v>
      </c>
    </row>
    <row r="26394" spans="1:9" x14ac:dyDescent="0.2">
      <c r="A26394">
        <v>26379</v>
      </c>
      <c r="B26394">
        <v>37364</v>
      </c>
      <c r="C26394">
        <v>35199</v>
      </c>
      <c r="D26394">
        <f t="shared" si="412"/>
        <v>35199</v>
      </c>
      <c r="E26394">
        <v>6</v>
      </c>
      <c r="F26394" t="s">
        <v>24978</v>
      </c>
      <c r="G26394">
        <v>98</v>
      </c>
      <c r="H26394" t="s">
        <v>12</v>
      </c>
      <c r="I26394">
        <v>0</v>
      </c>
    </row>
    <row r="26395" spans="1:9" x14ac:dyDescent="0.2">
      <c r="A26395">
        <v>26380</v>
      </c>
      <c r="B26395">
        <v>37365</v>
      </c>
      <c r="D26395">
        <f t="shared" si="412"/>
        <v>37365</v>
      </c>
      <c r="I26395">
        <v>0</v>
      </c>
    </row>
    <row r="26396" spans="1:9" x14ac:dyDescent="0.2">
      <c r="A26396">
        <v>26381</v>
      </c>
      <c r="B26396">
        <v>37366</v>
      </c>
      <c r="C26396">
        <v>37366</v>
      </c>
      <c r="D26396">
        <f t="shared" si="412"/>
        <v>37366</v>
      </c>
      <c r="E26396">
        <v>5</v>
      </c>
      <c r="F26396" t="s">
        <v>24979</v>
      </c>
      <c r="G26396">
        <v>106</v>
      </c>
      <c r="H26396" t="s">
        <v>29</v>
      </c>
      <c r="I26396">
        <v>0</v>
      </c>
    </row>
    <row r="26397" spans="1:9" x14ac:dyDescent="0.2">
      <c r="A26397">
        <v>26382</v>
      </c>
      <c r="B26397">
        <v>37367</v>
      </c>
      <c r="D26397">
        <f t="shared" si="412"/>
        <v>37367</v>
      </c>
      <c r="I26397">
        <v>0</v>
      </c>
    </row>
    <row r="26398" spans="1:9" x14ac:dyDescent="0.2">
      <c r="A26398">
        <v>26383</v>
      </c>
      <c r="B26398">
        <v>37368</v>
      </c>
      <c r="C26398">
        <v>16869</v>
      </c>
      <c r="D26398">
        <f t="shared" si="412"/>
        <v>16869</v>
      </c>
      <c r="E26398">
        <v>2</v>
      </c>
      <c r="F26398" t="s">
        <v>24980</v>
      </c>
      <c r="G26398">
        <v>74</v>
      </c>
      <c r="H26398" t="s">
        <v>21</v>
      </c>
      <c r="I26398">
        <v>0</v>
      </c>
    </row>
    <row r="26399" spans="1:9" x14ac:dyDescent="0.2">
      <c r="A26399">
        <v>26384</v>
      </c>
      <c r="B26399">
        <v>37369</v>
      </c>
      <c r="D26399">
        <f t="shared" si="412"/>
        <v>37369</v>
      </c>
      <c r="E26399">
        <v>1</v>
      </c>
      <c r="F26399" t="s">
        <v>24981</v>
      </c>
      <c r="G26399">
        <v>92</v>
      </c>
      <c r="H26399" t="s">
        <v>23</v>
      </c>
      <c r="I26399">
        <v>0</v>
      </c>
    </row>
    <row r="26400" spans="1:9" x14ac:dyDescent="0.2">
      <c r="A26400">
        <v>26385</v>
      </c>
      <c r="B26400">
        <v>37371</v>
      </c>
      <c r="C26400">
        <v>24382</v>
      </c>
      <c r="D26400">
        <f t="shared" si="412"/>
        <v>24382</v>
      </c>
      <c r="E26400">
        <v>10</v>
      </c>
      <c r="F26400" t="s">
        <v>24982</v>
      </c>
      <c r="G26400">
        <v>89</v>
      </c>
      <c r="H26400" t="s">
        <v>10</v>
      </c>
      <c r="I26400">
        <v>0</v>
      </c>
    </row>
    <row r="26401" spans="1:9" x14ac:dyDescent="0.2">
      <c r="A26401">
        <v>26386</v>
      </c>
      <c r="B26401">
        <v>37372</v>
      </c>
      <c r="C26401">
        <v>17021</v>
      </c>
      <c r="D26401">
        <f t="shared" si="412"/>
        <v>17021</v>
      </c>
      <c r="E26401">
        <v>2</v>
      </c>
      <c r="F26401" t="s">
        <v>24983</v>
      </c>
      <c r="G26401">
        <v>34</v>
      </c>
      <c r="H26401" t="s">
        <v>14</v>
      </c>
      <c r="I26401">
        <v>0</v>
      </c>
    </row>
    <row r="26402" spans="1:9" x14ac:dyDescent="0.2">
      <c r="A26402">
        <v>26387</v>
      </c>
      <c r="B26402">
        <v>37374</v>
      </c>
      <c r="C26402">
        <v>43772</v>
      </c>
      <c r="D26402">
        <f t="shared" si="412"/>
        <v>43772</v>
      </c>
      <c r="E26402">
        <v>38</v>
      </c>
      <c r="F26402" t="s">
        <v>24984</v>
      </c>
      <c r="G26402">
        <v>83</v>
      </c>
      <c r="H26402" t="s">
        <v>50</v>
      </c>
      <c r="I26402">
        <v>0</v>
      </c>
    </row>
    <row r="26403" spans="1:9" x14ac:dyDescent="0.2">
      <c r="A26403">
        <v>26388</v>
      </c>
      <c r="B26403">
        <v>37376</v>
      </c>
      <c r="C26403">
        <v>39953</v>
      </c>
      <c r="D26403">
        <f t="shared" si="412"/>
        <v>39953</v>
      </c>
      <c r="E26403">
        <v>4</v>
      </c>
      <c r="F26403" t="s">
        <v>24985</v>
      </c>
      <c r="G26403">
        <v>105</v>
      </c>
      <c r="H26403" t="s">
        <v>10</v>
      </c>
      <c r="I26403">
        <v>0</v>
      </c>
    </row>
    <row r="26404" spans="1:9" x14ac:dyDescent="0.2">
      <c r="A26404">
        <v>26389</v>
      </c>
      <c r="B26404">
        <v>37377</v>
      </c>
      <c r="C26404">
        <v>19915</v>
      </c>
      <c r="D26404">
        <f t="shared" si="412"/>
        <v>19915</v>
      </c>
      <c r="E26404">
        <v>11</v>
      </c>
      <c r="F26404" t="s">
        <v>24986</v>
      </c>
      <c r="G26404">
        <v>99</v>
      </c>
      <c r="H26404" t="s">
        <v>38</v>
      </c>
      <c r="I26404">
        <v>0</v>
      </c>
    </row>
    <row r="26405" spans="1:9" x14ac:dyDescent="0.2">
      <c r="A26405">
        <v>26390</v>
      </c>
      <c r="B26405">
        <v>37378</v>
      </c>
      <c r="C26405">
        <v>39764</v>
      </c>
      <c r="D26405">
        <f t="shared" si="412"/>
        <v>39764</v>
      </c>
      <c r="E26405">
        <v>1</v>
      </c>
      <c r="F26405" t="s">
        <v>24987</v>
      </c>
      <c r="G26405">
        <v>22</v>
      </c>
      <c r="H26405" t="s">
        <v>34</v>
      </c>
      <c r="I26405">
        <v>0</v>
      </c>
    </row>
    <row r="26406" spans="1:9" x14ac:dyDescent="0.2">
      <c r="A26406">
        <v>26391</v>
      </c>
      <c r="B26406">
        <v>37379</v>
      </c>
      <c r="C26406">
        <v>21689</v>
      </c>
      <c r="D26406">
        <f t="shared" si="412"/>
        <v>21689</v>
      </c>
      <c r="E26406">
        <v>1</v>
      </c>
      <c r="F26406" t="s">
        <v>24988</v>
      </c>
      <c r="G26406">
        <v>4</v>
      </c>
      <c r="H26406" t="s">
        <v>27</v>
      </c>
      <c r="I26406">
        <v>0</v>
      </c>
    </row>
    <row r="26407" spans="1:9" x14ac:dyDescent="0.2">
      <c r="A26407">
        <v>26392</v>
      </c>
      <c r="B26407">
        <v>37380</v>
      </c>
      <c r="D26407">
        <f t="shared" si="412"/>
        <v>37380</v>
      </c>
      <c r="I26407">
        <v>0</v>
      </c>
    </row>
    <row r="26408" spans="1:9" x14ac:dyDescent="0.2">
      <c r="A26408">
        <v>26393</v>
      </c>
      <c r="B26408">
        <v>37381</v>
      </c>
      <c r="C26408">
        <v>44548</v>
      </c>
      <c r="D26408">
        <f t="shared" si="412"/>
        <v>44548</v>
      </c>
      <c r="E26408">
        <v>1</v>
      </c>
      <c r="F26408" t="s">
        <v>24989</v>
      </c>
      <c r="G26408">
        <v>107</v>
      </c>
      <c r="H26408" t="s">
        <v>8</v>
      </c>
      <c r="I26408">
        <v>0</v>
      </c>
    </row>
    <row r="26409" spans="1:9" x14ac:dyDescent="0.2">
      <c r="A26409">
        <v>26394</v>
      </c>
      <c r="B26409">
        <v>37382</v>
      </c>
      <c r="C26409">
        <v>36315</v>
      </c>
      <c r="D26409">
        <f t="shared" si="412"/>
        <v>36315</v>
      </c>
      <c r="E26409">
        <v>1</v>
      </c>
      <c r="F26409" t="s">
        <v>24990</v>
      </c>
      <c r="G26409">
        <v>69</v>
      </c>
      <c r="H26409" t="s">
        <v>38</v>
      </c>
      <c r="I26409">
        <v>0</v>
      </c>
    </row>
    <row r="26410" spans="1:9" x14ac:dyDescent="0.2">
      <c r="A26410">
        <v>26395</v>
      </c>
      <c r="B26410">
        <v>37384</v>
      </c>
      <c r="C26410">
        <v>47385</v>
      </c>
      <c r="D26410">
        <f t="shared" si="412"/>
        <v>47385</v>
      </c>
      <c r="E26410">
        <v>2</v>
      </c>
      <c r="F26410" t="s">
        <v>24991</v>
      </c>
      <c r="G26410">
        <v>104</v>
      </c>
      <c r="H26410" t="s">
        <v>10</v>
      </c>
      <c r="I26410">
        <v>0</v>
      </c>
    </row>
    <row r="26411" spans="1:9" x14ac:dyDescent="0.2">
      <c r="A26411">
        <v>26396</v>
      </c>
      <c r="B26411">
        <v>37385</v>
      </c>
      <c r="C26411">
        <v>28985</v>
      </c>
      <c r="D26411">
        <f t="shared" si="412"/>
        <v>28985</v>
      </c>
      <c r="E26411">
        <v>17</v>
      </c>
      <c r="F26411" t="s">
        <v>24992</v>
      </c>
      <c r="G26411">
        <v>83</v>
      </c>
      <c r="H26411" t="s">
        <v>50</v>
      </c>
      <c r="I26411">
        <v>0</v>
      </c>
    </row>
    <row r="26412" spans="1:9" x14ac:dyDescent="0.2">
      <c r="A26412">
        <v>26397</v>
      </c>
      <c r="B26412">
        <v>37387</v>
      </c>
      <c r="C26412">
        <v>45064</v>
      </c>
      <c r="D26412">
        <f t="shared" si="412"/>
        <v>45064</v>
      </c>
      <c r="E26412">
        <v>1</v>
      </c>
      <c r="F26412" t="s">
        <v>24993</v>
      </c>
      <c r="G26412">
        <v>112</v>
      </c>
      <c r="H26412" t="s">
        <v>86</v>
      </c>
      <c r="I26412">
        <v>0</v>
      </c>
    </row>
    <row r="26413" spans="1:9" x14ac:dyDescent="0.2">
      <c r="A26413">
        <v>26398</v>
      </c>
      <c r="B26413">
        <v>37388</v>
      </c>
      <c r="C26413">
        <v>46584</v>
      </c>
      <c r="D26413">
        <f t="shared" si="412"/>
        <v>46584</v>
      </c>
      <c r="E26413">
        <v>39</v>
      </c>
      <c r="F26413" t="s">
        <v>24994</v>
      </c>
      <c r="G26413">
        <v>120</v>
      </c>
      <c r="H26413" t="s">
        <v>17</v>
      </c>
      <c r="I26413">
        <v>0</v>
      </c>
    </row>
    <row r="26414" spans="1:9" x14ac:dyDescent="0.2">
      <c r="A26414">
        <v>26399</v>
      </c>
      <c r="B26414">
        <v>37389</v>
      </c>
      <c r="C26414">
        <v>32115</v>
      </c>
      <c r="D26414">
        <f t="shared" si="412"/>
        <v>32115</v>
      </c>
      <c r="E26414">
        <v>3</v>
      </c>
      <c r="F26414" t="s">
        <v>24995</v>
      </c>
      <c r="G26414">
        <v>6</v>
      </c>
      <c r="H26414" t="s">
        <v>89</v>
      </c>
      <c r="I26414">
        <v>0</v>
      </c>
    </row>
    <row r="26415" spans="1:9" x14ac:dyDescent="0.2">
      <c r="A26415">
        <v>26400</v>
      </c>
      <c r="B26415">
        <v>37391</v>
      </c>
      <c r="C26415">
        <v>36284</v>
      </c>
      <c r="D26415">
        <f t="shared" si="412"/>
        <v>36284</v>
      </c>
      <c r="E26415">
        <v>2</v>
      </c>
      <c r="F26415" t="s">
        <v>24996</v>
      </c>
      <c r="G26415">
        <v>65</v>
      </c>
      <c r="H26415" t="s">
        <v>34</v>
      </c>
      <c r="I26415">
        <v>0</v>
      </c>
    </row>
    <row r="26416" spans="1:9" x14ac:dyDescent="0.2">
      <c r="A26416">
        <v>26401</v>
      </c>
      <c r="B26416">
        <v>37392</v>
      </c>
      <c r="C26416">
        <v>17582</v>
      </c>
      <c r="D26416">
        <f t="shared" si="412"/>
        <v>17582</v>
      </c>
      <c r="E26416">
        <v>1</v>
      </c>
      <c r="F26416" t="s">
        <v>24997</v>
      </c>
      <c r="G26416">
        <v>47</v>
      </c>
      <c r="H26416" t="s">
        <v>34</v>
      </c>
      <c r="I26416">
        <v>0</v>
      </c>
    </row>
    <row r="26417" spans="1:9" x14ac:dyDescent="0.2">
      <c r="A26417">
        <v>26402</v>
      </c>
      <c r="B26417">
        <v>37393</v>
      </c>
      <c r="D26417">
        <f t="shared" si="412"/>
        <v>37393</v>
      </c>
      <c r="I26417">
        <v>0</v>
      </c>
    </row>
    <row r="26418" spans="1:9" x14ac:dyDescent="0.2">
      <c r="A26418">
        <v>26403</v>
      </c>
      <c r="B26418">
        <v>37394</v>
      </c>
      <c r="C26418">
        <v>2022</v>
      </c>
      <c r="D26418">
        <f t="shared" si="412"/>
        <v>2022</v>
      </c>
      <c r="E26418">
        <v>1</v>
      </c>
      <c r="F26418" t="s">
        <v>24998</v>
      </c>
      <c r="G26418">
        <v>134</v>
      </c>
      <c r="H26418" t="s">
        <v>61</v>
      </c>
      <c r="I26418">
        <v>0</v>
      </c>
    </row>
    <row r="26419" spans="1:9" x14ac:dyDescent="0.2">
      <c r="A26419">
        <v>26404</v>
      </c>
      <c r="B26419">
        <v>37395</v>
      </c>
      <c r="C26419">
        <v>18634</v>
      </c>
      <c r="D26419">
        <f t="shared" si="412"/>
        <v>18634</v>
      </c>
      <c r="E26419">
        <v>2</v>
      </c>
      <c r="F26419" t="s">
        <v>24999</v>
      </c>
      <c r="G26419">
        <v>104</v>
      </c>
      <c r="H26419" t="s">
        <v>10</v>
      </c>
      <c r="I26419">
        <v>0</v>
      </c>
    </row>
    <row r="26420" spans="1:9" x14ac:dyDescent="0.2">
      <c r="A26420">
        <v>26405</v>
      </c>
      <c r="B26420">
        <v>37396</v>
      </c>
      <c r="C26420">
        <v>36342</v>
      </c>
      <c r="D26420">
        <f t="shared" si="412"/>
        <v>36342</v>
      </c>
      <c r="E26420">
        <v>3</v>
      </c>
      <c r="F26420" t="s">
        <v>25000</v>
      </c>
      <c r="G26420">
        <v>93</v>
      </c>
      <c r="H26420" t="s">
        <v>86</v>
      </c>
      <c r="I26420">
        <v>0</v>
      </c>
    </row>
    <row r="26421" spans="1:9" x14ac:dyDescent="0.2">
      <c r="A26421">
        <v>26406</v>
      </c>
      <c r="B26421">
        <v>37398</v>
      </c>
      <c r="C26421">
        <v>26665</v>
      </c>
      <c r="D26421">
        <f t="shared" si="412"/>
        <v>26665</v>
      </c>
      <c r="E26421">
        <v>1</v>
      </c>
      <c r="F26421" t="s">
        <v>25001</v>
      </c>
      <c r="G26421">
        <v>128</v>
      </c>
      <c r="H26421" t="s">
        <v>86</v>
      </c>
      <c r="I26421">
        <v>0</v>
      </c>
    </row>
    <row r="26422" spans="1:9" x14ac:dyDescent="0.2">
      <c r="A26422">
        <v>26407</v>
      </c>
      <c r="B26422">
        <v>37400</v>
      </c>
      <c r="C26422">
        <v>16387</v>
      </c>
      <c r="D26422">
        <f t="shared" si="412"/>
        <v>16387</v>
      </c>
      <c r="E26422">
        <v>12</v>
      </c>
      <c r="F26422" t="s">
        <v>25002</v>
      </c>
      <c r="G26422">
        <v>98</v>
      </c>
      <c r="H26422" t="s">
        <v>12</v>
      </c>
      <c r="I26422">
        <v>0</v>
      </c>
    </row>
    <row r="26423" spans="1:9" x14ac:dyDescent="0.2">
      <c r="A26423">
        <v>26408</v>
      </c>
      <c r="B26423">
        <v>37401</v>
      </c>
      <c r="C26423">
        <v>11511</v>
      </c>
      <c r="D26423">
        <f t="shared" si="412"/>
        <v>11511</v>
      </c>
      <c r="E26423">
        <v>1</v>
      </c>
      <c r="F26423" t="s">
        <v>25003</v>
      </c>
      <c r="G26423">
        <v>6</v>
      </c>
      <c r="H26423" t="s">
        <v>89</v>
      </c>
      <c r="I26423">
        <v>0</v>
      </c>
    </row>
    <row r="26424" spans="1:9" x14ac:dyDescent="0.2">
      <c r="A26424">
        <v>26409</v>
      </c>
      <c r="B26424">
        <v>37402</v>
      </c>
      <c r="C26424">
        <v>5067</v>
      </c>
      <c r="D26424">
        <f t="shared" si="412"/>
        <v>5067</v>
      </c>
      <c r="E26424">
        <v>8</v>
      </c>
      <c r="F26424" t="s">
        <v>25004</v>
      </c>
      <c r="G26424">
        <v>29</v>
      </c>
      <c r="H26424" t="s">
        <v>10</v>
      </c>
      <c r="I26424">
        <v>0</v>
      </c>
    </row>
    <row r="26425" spans="1:9" x14ac:dyDescent="0.2">
      <c r="A26425">
        <v>26410</v>
      </c>
      <c r="B26425">
        <v>37403</v>
      </c>
      <c r="C26425">
        <v>38796</v>
      </c>
      <c r="D26425">
        <f t="shared" si="412"/>
        <v>38796</v>
      </c>
      <c r="E26425">
        <v>1</v>
      </c>
      <c r="F26425" t="s">
        <v>25005</v>
      </c>
      <c r="G26425">
        <v>117</v>
      </c>
      <c r="H26425" t="s">
        <v>8</v>
      </c>
      <c r="I26425">
        <v>0</v>
      </c>
    </row>
    <row r="26426" spans="1:9" x14ac:dyDescent="0.2">
      <c r="A26426">
        <v>26411</v>
      </c>
      <c r="B26426">
        <v>37405</v>
      </c>
      <c r="C26426">
        <v>43409</v>
      </c>
      <c r="D26426">
        <f t="shared" si="412"/>
        <v>43409</v>
      </c>
      <c r="E26426">
        <v>1</v>
      </c>
      <c r="F26426" t="s">
        <v>25006</v>
      </c>
      <c r="G26426">
        <v>121</v>
      </c>
      <c r="H26426" t="s">
        <v>36</v>
      </c>
      <c r="I26426">
        <v>0</v>
      </c>
    </row>
    <row r="26427" spans="1:9" x14ac:dyDescent="0.2">
      <c r="A26427">
        <v>26412</v>
      </c>
      <c r="B26427">
        <v>37407</v>
      </c>
      <c r="C26427">
        <v>37407</v>
      </c>
      <c r="D26427">
        <f t="shared" si="412"/>
        <v>37407</v>
      </c>
      <c r="E26427">
        <v>2</v>
      </c>
      <c r="F26427" t="s">
        <v>25007</v>
      </c>
      <c r="G26427">
        <v>38</v>
      </c>
      <c r="H26427" t="s">
        <v>14</v>
      </c>
      <c r="I26427">
        <v>0</v>
      </c>
    </row>
    <row r="26428" spans="1:9" x14ac:dyDescent="0.2">
      <c r="A26428">
        <v>26413</v>
      </c>
      <c r="B26428">
        <v>37409</v>
      </c>
      <c r="C26428">
        <v>14536</v>
      </c>
      <c r="D26428">
        <f t="shared" si="412"/>
        <v>14536</v>
      </c>
      <c r="E26428">
        <v>4</v>
      </c>
      <c r="F26428" t="s">
        <v>25008</v>
      </c>
      <c r="G26428">
        <v>69</v>
      </c>
      <c r="H26428" t="s">
        <v>38</v>
      </c>
      <c r="I26428">
        <v>0</v>
      </c>
    </row>
    <row r="26429" spans="1:9" x14ac:dyDescent="0.2">
      <c r="A26429">
        <v>26414</v>
      </c>
      <c r="B26429">
        <v>37410</v>
      </c>
      <c r="C26429">
        <v>46730</v>
      </c>
      <c r="D26429">
        <f t="shared" si="412"/>
        <v>46730</v>
      </c>
      <c r="E26429">
        <v>4</v>
      </c>
      <c r="F26429" t="s">
        <v>25009</v>
      </c>
      <c r="G26429">
        <v>37</v>
      </c>
      <c r="H26429" t="s">
        <v>14</v>
      </c>
      <c r="I26429">
        <v>0</v>
      </c>
    </row>
    <row r="26430" spans="1:9" x14ac:dyDescent="0.2">
      <c r="A26430">
        <v>26415</v>
      </c>
      <c r="B26430">
        <v>37411</v>
      </c>
      <c r="C26430">
        <v>6656</v>
      </c>
      <c r="D26430">
        <f t="shared" si="412"/>
        <v>6656</v>
      </c>
      <c r="E26430">
        <v>5</v>
      </c>
      <c r="F26430" t="s">
        <v>25010</v>
      </c>
      <c r="G26430">
        <v>112</v>
      </c>
      <c r="H26430" t="s">
        <v>86</v>
      </c>
      <c r="I26430">
        <v>0</v>
      </c>
    </row>
    <row r="26431" spans="1:9" x14ac:dyDescent="0.2">
      <c r="A26431">
        <v>26416</v>
      </c>
      <c r="B26431">
        <v>37412</v>
      </c>
      <c r="C26431">
        <v>33494</v>
      </c>
      <c r="D26431">
        <f t="shared" si="412"/>
        <v>33494</v>
      </c>
      <c r="E26431">
        <v>1</v>
      </c>
      <c r="F26431" t="s">
        <v>25011</v>
      </c>
      <c r="G26431">
        <v>11</v>
      </c>
      <c r="H26431" t="s">
        <v>34</v>
      </c>
      <c r="I26431">
        <v>0</v>
      </c>
    </row>
    <row r="26432" spans="1:9" x14ac:dyDescent="0.2">
      <c r="A26432">
        <v>26417</v>
      </c>
      <c r="B26432">
        <v>37413</v>
      </c>
      <c r="C26432">
        <v>19183</v>
      </c>
      <c r="D26432">
        <f t="shared" si="412"/>
        <v>19183</v>
      </c>
      <c r="E26432">
        <v>1</v>
      </c>
      <c r="F26432" t="s">
        <v>25012</v>
      </c>
      <c r="G26432">
        <v>123</v>
      </c>
      <c r="H26432" t="s">
        <v>50</v>
      </c>
      <c r="I26432">
        <v>0</v>
      </c>
    </row>
    <row r="26433" spans="1:9" x14ac:dyDescent="0.2">
      <c r="A26433">
        <v>26418</v>
      </c>
      <c r="B26433">
        <v>37414</v>
      </c>
      <c r="C26433">
        <v>29189</v>
      </c>
      <c r="D26433">
        <f t="shared" si="412"/>
        <v>29189</v>
      </c>
      <c r="E26433">
        <v>4</v>
      </c>
      <c r="F26433" t="s">
        <v>25013</v>
      </c>
      <c r="G26433">
        <v>112</v>
      </c>
      <c r="H26433" t="s">
        <v>86</v>
      </c>
      <c r="I26433">
        <v>0</v>
      </c>
    </row>
    <row r="26434" spans="1:9" x14ac:dyDescent="0.2">
      <c r="A26434">
        <v>26419</v>
      </c>
      <c r="B26434">
        <v>37415</v>
      </c>
      <c r="C26434">
        <v>37415</v>
      </c>
      <c r="D26434">
        <f t="shared" si="412"/>
        <v>37415</v>
      </c>
      <c r="E26434">
        <v>2</v>
      </c>
      <c r="F26434" t="s">
        <v>25014</v>
      </c>
      <c r="G26434">
        <v>22</v>
      </c>
      <c r="H26434" t="s">
        <v>34</v>
      </c>
      <c r="I26434">
        <v>0</v>
      </c>
    </row>
    <row r="26435" spans="1:9" x14ac:dyDescent="0.2">
      <c r="A26435">
        <v>26420</v>
      </c>
      <c r="B26435">
        <v>37416</v>
      </c>
      <c r="C26435">
        <v>39002</v>
      </c>
      <c r="D26435">
        <f t="shared" si="412"/>
        <v>39002</v>
      </c>
      <c r="E26435">
        <v>1</v>
      </c>
      <c r="F26435" t="s">
        <v>25015</v>
      </c>
      <c r="G26435">
        <v>98</v>
      </c>
      <c r="H26435" t="s">
        <v>12</v>
      </c>
      <c r="I26435">
        <v>0</v>
      </c>
    </row>
    <row r="26436" spans="1:9" x14ac:dyDescent="0.2">
      <c r="A26436">
        <v>26421</v>
      </c>
      <c r="B26436">
        <v>37417</v>
      </c>
      <c r="C26436">
        <v>45447</v>
      </c>
      <c r="D26436">
        <f t="shared" si="412"/>
        <v>45447</v>
      </c>
      <c r="E26436">
        <v>95</v>
      </c>
      <c r="F26436" t="s">
        <v>25016</v>
      </c>
      <c r="G26436">
        <v>107</v>
      </c>
      <c r="H26436" t="s">
        <v>8</v>
      </c>
      <c r="I26436">
        <v>0</v>
      </c>
    </row>
    <row r="26437" spans="1:9" x14ac:dyDescent="0.2">
      <c r="A26437">
        <v>26422</v>
      </c>
      <c r="B26437">
        <v>37418</v>
      </c>
      <c r="C26437">
        <v>37418</v>
      </c>
      <c r="D26437">
        <f t="shared" si="412"/>
        <v>37418</v>
      </c>
      <c r="E26437">
        <v>10</v>
      </c>
      <c r="F26437" t="s">
        <v>25017</v>
      </c>
      <c r="G26437">
        <v>3</v>
      </c>
      <c r="H26437" t="s">
        <v>8</v>
      </c>
      <c r="I26437">
        <v>0</v>
      </c>
    </row>
    <row r="26438" spans="1:9" x14ac:dyDescent="0.2">
      <c r="A26438">
        <v>26423</v>
      </c>
      <c r="B26438">
        <v>37419</v>
      </c>
      <c r="C26438">
        <v>3561</v>
      </c>
      <c r="D26438">
        <f t="shared" si="412"/>
        <v>3561</v>
      </c>
      <c r="E26438">
        <v>1</v>
      </c>
      <c r="F26438" t="s">
        <v>25018</v>
      </c>
      <c r="G26438">
        <v>95</v>
      </c>
      <c r="H26438" t="s">
        <v>38</v>
      </c>
      <c r="I26438">
        <v>0</v>
      </c>
    </row>
    <row r="26439" spans="1:9" x14ac:dyDescent="0.2">
      <c r="A26439">
        <v>26424</v>
      </c>
      <c r="B26439">
        <v>37421</v>
      </c>
      <c r="C26439">
        <v>5610</v>
      </c>
      <c r="D26439">
        <f t="shared" si="412"/>
        <v>5610</v>
      </c>
      <c r="E26439">
        <v>1</v>
      </c>
      <c r="F26439" t="s">
        <v>25019</v>
      </c>
      <c r="G26439">
        <v>40</v>
      </c>
      <c r="H26439" t="s">
        <v>32</v>
      </c>
      <c r="I26439">
        <v>0</v>
      </c>
    </row>
    <row r="26440" spans="1:9" x14ac:dyDescent="0.2">
      <c r="A26440">
        <v>26425</v>
      </c>
      <c r="B26440">
        <v>37422</v>
      </c>
      <c r="D26440">
        <f t="shared" si="412"/>
        <v>37422</v>
      </c>
      <c r="I26440">
        <v>0</v>
      </c>
    </row>
    <row r="26441" spans="1:9" x14ac:dyDescent="0.2">
      <c r="A26441">
        <v>26426</v>
      </c>
      <c r="B26441">
        <v>37424</v>
      </c>
      <c r="C26441">
        <v>24028</v>
      </c>
      <c r="D26441">
        <f t="shared" si="412"/>
        <v>24028</v>
      </c>
      <c r="E26441">
        <v>1</v>
      </c>
      <c r="F26441" t="s">
        <v>25020</v>
      </c>
      <c r="G26441">
        <v>100</v>
      </c>
      <c r="H26441" t="s">
        <v>236</v>
      </c>
      <c r="I26441">
        <v>0</v>
      </c>
    </row>
    <row r="26442" spans="1:9" x14ac:dyDescent="0.2">
      <c r="A26442">
        <v>26427</v>
      </c>
      <c r="B26442">
        <v>37425</v>
      </c>
      <c r="C26442">
        <v>39814</v>
      </c>
      <c r="D26442">
        <f t="shared" si="412"/>
        <v>39814</v>
      </c>
      <c r="E26442">
        <v>1</v>
      </c>
      <c r="F26442" t="s">
        <v>25021</v>
      </c>
      <c r="G26442">
        <v>38</v>
      </c>
      <c r="H26442" t="s">
        <v>14</v>
      </c>
      <c r="I26442">
        <v>0</v>
      </c>
    </row>
    <row r="26443" spans="1:9" x14ac:dyDescent="0.2">
      <c r="A26443">
        <v>26428</v>
      </c>
      <c r="B26443">
        <v>37426</v>
      </c>
      <c r="C26443">
        <v>44113</v>
      </c>
      <c r="D26443">
        <f t="shared" si="412"/>
        <v>44113</v>
      </c>
      <c r="E26443">
        <v>1</v>
      </c>
      <c r="F26443" t="s">
        <v>25022</v>
      </c>
      <c r="G26443">
        <v>48</v>
      </c>
      <c r="H26443" t="s">
        <v>36</v>
      </c>
      <c r="I26443">
        <v>0</v>
      </c>
    </row>
    <row r="26444" spans="1:9" x14ac:dyDescent="0.2">
      <c r="A26444">
        <v>26429</v>
      </c>
      <c r="B26444">
        <v>37427</v>
      </c>
      <c r="D26444">
        <f t="shared" si="412"/>
        <v>37427</v>
      </c>
      <c r="I26444">
        <v>0</v>
      </c>
    </row>
    <row r="26445" spans="1:9" x14ac:dyDescent="0.2">
      <c r="A26445">
        <v>26430</v>
      </c>
      <c r="B26445">
        <v>37428</v>
      </c>
      <c r="C26445">
        <v>5620</v>
      </c>
      <c r="D26445">
        <f t="shared" si="412"/>
        <v>5620</v>
      </c>
      <c r="E26445">
        <v>2</v>
      </c>
      <c r="F26445" t="s">
        <v>25023</v>
      </c>
      <c r="G26445">
        <v>54</v>
      </c>
      <c r="H26445" t="s">
        <v>21</v>
      </c>
      <c r="I26445">
        <v>0</v>
      </c>
    </row>
    <row r="26446" spans="1:9" x14ac:dyDescent="0.2">
      <c r="A26446">
        <v>26431</v>
      </c>
      <c r="B26446">
        <v>37429</v>
      </c>
      <c r="D26446">
        <f t="shared" si="412"/>
        <v>37429</v>
      </c>
      <c r="I26446">
        <v>0</v>
      </c>
    </row>
    <row r="26447" spans="1:9" x14ac:dyDescent="0.2">
      <c r="A26447">
        <v>26432</v>
      </c>
      <c r="B26447">
        <v>37431</v>
      </c>
      <c r="C26447">
        <v>27288</v>
      </c>
      <c r="D26447">
        <f t="shared" si="412"/>
        <v>27288</v>
      </c>
      <c r="E26447">
        <v>11</v>
      </c>
      <c r="F26447" t="s">
        <v>25024</v>
      </c>
      <c r="G26447">
        <v>105</v>
      </c>
      <c r="H26447" t="s">
        <v>10</v>
      </c>
      <c r="I26447">
        <v>0</v>
      </c>
    </row>
    <row r="26448" spans="1:9" x14ac:dyDescent="0.2">
      <c r="A26448">
        <v>26433</v>
      </c>
      <c r="B26448">
        <v>37432</v>
      </c>
      <c r="D26448">
        <f t="shared" ref="D26448:D26511" si="413">IF(C26448&lt;&gt;0,C26448,B26448)</f>
        <v>37432</v>
      </c>
      <c r="I26448">
        <v>0</v>
      </c>
    </row>
    <row r="26449" spans="1:9" x14ac:dyDescent="0.2">
      <c r="A26449">
        <v>26434</v>
      </c>
      <c r="B26449">
        <v>37433</v>
      </c>
      <c r="D26449">
        <f t="shared" si="413"/>
        <v>37433</v>
      </c>
      <c r="I26449">
        <v>0</v>
      </c>
    </row>
    <row r="26450" spans="1:9" x14ac:dyDescent="0.2">
      <c r="A26450">
        <v>26435</v>
      </c>
      <c r="B26450">
        <v>37434</v>
      </c>
      <c r="C26450">
        <v>41745</v>
      </c>
      <c r="D26450">
        <f t="shared" si="413"/>
        <v>41745</v>
      </c>
      <c r="E26450">
        <v>5</v>
      </c>
      <c r="F26450" t="s">
        <v>25025</v>
      </c>
      <c r="G26450">
        <v>19</v>
      </c>
      <c r="H26450" t="s">
        <v>10</v>
      </c>
      <c r="I26450">
        <v>0</v>
      </c>
    </row>
    <row r="26451" spans="1:9" x14ac:dyDescent="0.2">
      <c r="A26451">
        <v>26436</v>
      </c>
      <c r="B26451">
        <v>37436</v>
      </c>
      <c r="C26451">
        <v>37436</v>
      </c>
      <c r="D26451">
        <f t="shared" si="413"/>
        <v>37436</v>
      </c>
      <c r="E26451">
        <v>28</v>
      </c>
      <c r="F26451" t="s">
        <v>25026</v>
      </c>
      <c r="G26451">
        <v>45</v>
      </c>
      <c r="H26451" t="s">
        <v>8</v>
      </c>
      <c r="I26451">
        <v>0</v>
      </c>
    </row>
    <row r="26452" spans="1:9" x14ac:dyDescent="0.2">
      <c r="A26452">
        <v>26437</v>
      </c>
      <c r="B26452">
        <v>37437</v>
      </c>
      <c r="C26452">
        <v>13056</v>
      </c>
      <c r="D26452">
        <f t="shared" si="413"/>
        <v>13056</v>
      </c>
      <c r="E26452">
        <v>1</v>
      </c>
      <c r="F26452" t="s">
        <v>25027</v>
      </c>
      <c r="G26452">
        <v>87</v>
      </c>
      <c r="H26452" t="s">
        <v>21</v>
      </c>
      <c r="I26452">
        <v>0</v>
      </c>
    </row>
    <row r="26453" spans="1:9" x14ac:dyDescent="0.2">
      <c r="A26453">
        <v>26438</v>
      </c>
      <c r="B26453">
        <v>37439</v>
      </c>
      <c r="C26453">
        <v>116</v>
      </c>
      <c r="D26453">
        <f t="shared" si="413"/>
        <v>116</v>
      </c>
      <c r="E26453">
        <v>1</v>
      </c>
      <c r="F26453" t="s">
        <v>25028</v>
      </c>
      <c r="G26453">
        <v>93</v>
      </c>
      <c r="H26453" t="s">
        <v>86</v>
      </c>
      <c r="I26453">
        <v>0</v>
      </c>
    </row>
    <row r="26454" spans="1:9" x14ac:dyDescent="0.2">
      <c r="A26454">
        <v>26439</v>
      </c>
      <c r="B26454">
        <v>37440</v>
      </c>
      <c r="C26454">
        <v>20767</v>
      </c>
      <c r="D26454">
        <f t="shared" si="413"/>
        <v>20767</v>
      </c>
      <c r="E26454">
        <v>2</v>
      </c>
      <c r="F26454" t="s">
        <v>25029</v>
      </c>
      <c r="G26454">
        <v>94</v>
      </c>
      <c r="H26454" t="s">
        <v>12</v>
      </c>
      <c r="I26454">
        <v>0</v>
      </c>
    </row>
    <row r="26455" spans="1:9" x14ac:dyDescent="0.2">
      <c r="A26455">
        <v>26440</v>
      </c>
      <c r="B26455">
        <v>37442</v>
      </c>
      <c r="C26455">
        <v>44799</v>
      </c>
      <c r="D26455">
        <f t="shared" si="413"/>
        <v>44799</v>
      </c>
      <c r="E26455">
        <v>10</v>
      </c>
      <c r="F26455" t="s">
        <v>25030</v>
      </c>
      <c r="G26455">
        <v>86</v>
      </c>
      <c r="H26455" t="s">
        <v>17</v>
      </c>
      <c r="I26455">
        <v>0</v>
      </c>
    </row>
    <row r="26456" spans="1:9" x14ac:dyDescent="0.2">
      <c r="A26456">
        <v>26441</v>
      </c>
      <c r="B26456">
        <v>37443</v>
      </c>
      <c r="C26456">
        <v>21051</v>
      </c>
      <c r="D26456">
        <f t="shared" si="413"/>
        <v>21051</v>
      </c>
      <c r="E26456">
        <v>1</v>
      </c>
      <c r="F26456" t="s">
        <v>25031</v>
      </c>
      <c r="G26456">
        <v>67</v>
      </c>
      <c r="H26456" t="s">
        <v>58</v>
      </c>
      <c r="I26456">
        <v>0</v>
      </c>
    </row>
    <row r="26457" spans="1:9" x14ac:dyDescent="0.2">
      <c r="A26457">
        <v>26442</v>
      </c>
      <c r="B26457">
        <v>37444</v>
      </c>
      <c r="C26457">
        <v>22418</v>
      </c>
      <c r="D26457">
        <f t="shared" si="413"/>
        <v>22418</v>
      </c>
      <c r="E26457">
        <v>2</v>
      </c>
      <c r="F26457" t="s">
        <v>25032</v>
      </c>
      <c r="G26457">
        <v>15</v>
      </c>
      <c r="H26457" t="s">
        <v>29</v>
      </c>
      <c r="I26457">
        <v>0</v>
      </c>
    </row>
    <row r="26458" spans="1:9" x14ac:dyDescent="0.2">
      <c r="A26458">
        <v>26443</v>
      </c>
      <c r="B26458">
        <v>37445</v>
      </c>
      <c r="C26458">
        <v>37445</v>
      </c>
      <c r="D26458">
        <f t="shared" si="413"/>
        <v>37445</v>
      </c>
      <c r="E26458">
        <v>2</v>
      </c>
      <c r="F26458" t="s">
        <v>25033</v>
      </c>
      <c r="G26458">
        <v>70</v>
      </c>
      <c r="H26458" t="s">
        <v>34</v>
      </c>
      <c r="I26458">
        <v>0</v>
      </c>
    </row>
    <row r="26459" spans="1:9" x14ac:dyDescent="0.2">
      <c r="A26459">
        <v>26444</v>
      </c>
      <c r="B26459">
        <v>37447</v>
      </c>
      <c r="C26459">
        <v>15269</v>
      </c>
      <c r="D26459">
        <f t="shared" si="413"/>
        <v>15269</v>
      </c>
      <c r="E26459">
        <v>1</v>
      </c>
      <c r="F26459" t="s">
        <v>25034</v>
      </c>
      <c r="G26459">
        <v>21</v>
      </c>
      <c r="H26459" t="s">
        <v>17</v>
      </c>
      <c r="I26459">
        <v>0</v>
      </c>
    </row>
    <row r="26460" spans="1:9" x14ac:dyDescent="0.2">
      <c r="A26460">
        <v>26445</v>
      </c>
      <c r="B26460">
        <v>37449</v>
      </c>
      <c r="C26460">
        <v>37449</v>
      </c>
      <c r="D26460">
        <f t="shared" si="413"/>
        <v>37449</v>
      </c>
      <c r="E26460">
        <v>62</v>
      </c>
      <c r="F26460" t="s">
        <v>25035</v>
      </c>
      <c r="G26460">
        <v>21</v>
      </c>
      <c r="H26460" t="s">
        <v>17</v>
      </c>
      <c r="I26460">
        <v>0</v>
      </c>
    </row>
    <row r="26461" spans="1:9" x14ac:dyDescent="0.2">
      <c r="A26461">
        <v>26446</v>
      </c>
      <c r="B26461">
        <v>37450</v>
      </c>
      <c r="C26461">
        <v>10089</v>
      </c>
      <c r="D26461">
        <f t="shared" si="413"/>
        <v>10089</v>
      </c>
      <c r="E26461">
        <v>1</v>
      </c>
      <c r="F26461" t="s">
        <v>25036</v>
      </c>
      <c r="G26461">
        <v>13</v>
      </c>
      <c r="H26461" t="s">
        <v>58</v>
      </c>
      <c r="I26461">
        <v>0</v>
      </c>
    </row>
    <row r="26462" spans="1:9" x14ac:dyDescent="0.2">
      <c r="A26462">
        <v>26447</v>
      </c>
      <c r="B26462">
        <v>37452</v>
      </c>
      <c r="C26462">
        <v>37452</v>
      </c>
      <c r="D26462">
        <f t="shared" si="413"/>
        <v>37452</v>
      </c>
      <c r="E26462">
        <v>5</v>
      </c>
      <c r="F26462" t="s">
        <v>25037</v>
      </c>
      <c r="G26462">
        <v>38</v>
      </c>
      <c r="H26462" t="s">
        <v>14</v>
      </c>
      <c r="I26462">
        <v>0</v>
      </c>
    </row>
    <row r="26463" spans="1:9" x14ac:dyDescent="0.2">
      <c r="A26463">
        <v>26448</v>
      </c>
      <c r="B26463">
        <v>37453</v>
      </c>
      <c r="C26463">
        <v>40742</v>
      </c>
      <c r="D26463">
        <f t="shared" si="413"/>
        <v>40742</v>
      </c>
      <c r="E26463">
        <v>10</v>
      </c>
      <c r="F26463" t="s">
        <v>25038</v>
      </c>
      <c r="G26463">
        <v>26</v>
      </c>
      <c r="H26463" t="s">
        <v>12</v>
      </c>
      <c r="I26463">
        <v>0</v>
      </c>
    </row>
    <row r="26464" spans="1:9" x14ac:dyDescent="0.2">
      <c r="A26464">
        <v>26449</v>
      </c>
      <c r="B26464">
        <v>37454</v>
      </c>
      <c r="C26464">
        <v>24231</v>
      </c>
      <c r="D26464">
        <f t="shared" si="413"/>
        <v>24231</v>
      </c>
      <c r="E26464">
        <v>3</v>
      </c>
      <c r="F26464" t="s">
        <v>25039</v>
      </c>
      <c r="G26464">
        <v>37</v>
      </c>
      <c r="H26464" t="s">
        <v>14</v>
      </c>
      <c r="I26464">
        <v>0</v>
      </c>
    </row>
    <row r="26465" spans="1:9" x14ac:dyDescent="0.2">
      <c r="A26465">
        <v>26450</v>
      </c>
      <c r="B26465">
        <v>37455</v>
      </c>
      <c r="C26465">
        <v>37455</v>
      </c>
      <c r="D26465">
        <f t="shared" si="413"/>
        <v>37455</v>
      </c>
      <c r="E26465">
        <v>23</v>
      </c>
      <c r="F26465" t="s">
        <v>25040</v>
      </c>
      <c r="G26465">
        <v>13</v>
      </c>
      <c r="H26465" t="s">
        <v>58</v>
      </c>
      <c r="I26465">
        <v>0</v>
      </c>
    </row>
    <row r="26466" spans="1:9" x14ac:dyDescent="0.2">
      <c r="A26466">
        <v>26451</v>
      </c>
      <c r="B26466">
        <v>37457</v>
      </c>
      <c r="C26466">
        <v>19296</v>
      </c>
      <c r="D26466">
        <f t="shared" si="413"/>
        <v>19296</v>
      </c>
      <c r="E26466">
        <v>1</v>
      </c>
      <c r="F26466" t="s">
        <v>25041</v>
      </c>
      <c r="G26466">
        <v>104</v>
      </c>
      <c r="H26466" t="s">
        <v>10</v>
      </c>
      <c r="I26466">
        <v>0</v>
      </c>
    </row>
    <row r="26467" spans="1:9" x14ac:dyDescent="0.2">
      <c r="A26467">
        <v>26452</v>
      </c>
      <c r="B26467">
        <v>37458</v>
      </c>
      <c r="C26467">
        <v>43371</v>
      </c>
      <c r="D26467">
        <f t="shared" si="413"/>
        <v>43371</v>
      </c>
      <c r="E26467">
        <v>36</v>
      </c>
      <c r="F26467" t="s">
        <v>25042</v>
      </c>
      <c r="G26467">
        <v>104</v>
      </c>
      <c r="H26467" t="s">
        <v>10</v>
      </c>
      <c r="I26467">
        <v>0</v>
      </c>
    </row>
    <row r="26468" spans="1:9" x14ac:dyDescent="0.2">
      <c r="A26468">
        <v>26453</v>
      </c>
      <c r="B26468">
        <v>37460</v>
      </c>
      <c r="C26468">
        <v>37460</v>
      </c>
      <c r="D26468">
        <f t="shared" si="413"/>
        <v>37460</v>
      </c>
      <c r="E26468">
        <v>42</v>
      </c>
      <c r="F26468" t="s">
        <v>25043</v>
      </c>
      <c r="G26468">
        <v>37</v>
      </c>
      <c r="H26468" t="s">
        <v>14</v>
      </c>
      <c r="I26468">
        <v>0</v>
      </c>
    </row>
    <row r="26469" spans="1:9" x14ac:dyDescent="0.2">
      <c r="A26469">
        <v>26454</v>
      </c>
      <c r="B26469">
        <v>37461</v>
      </c>
      <c r="C26469">
        <v>34451</v>
      </c>
      <c r="D26469">
        <f t="shared" si="413"/>
        <v>34451</v>
      </c>
      <c r="E26469">
        <v>3</v>
      </c>
      <c r="F26469" t="s">
        <v>25044</v>
      </c>
      <c r="G26469">
        <v>9</v>
      </c>
      <c r="H26469" t="s">
        <v>27</v>
      </c>
      <c r="I26469">
        <v>0</v>
      </c>
    </row>
    <row r="26470" spans="1:9" x14ac:dyDescent="0.2">
      <c r="A26470">
        <v>26455</v>
      </c>
      <c r="B26470">
        <v>37462</v>
      </c>
      <c r="C26470">
        <v>37462</v>
      </c>
      <c r="D26470">
        <f t="shared" si="413"/>
        <v>37462</v>
      </c>
      <c r="E26470">
        <v>46</v>
      </c>
      <c r="F26470" t="s">
        <v>25045</v>
      </c>
      <c r="G26470">
        <v>131</v>
      </c>
      <c r="H26470" t="s">
        <v>27</v>
      </c>
      <c r="I26470">
        <v>0</v>
      </c>
    </row>
    <row r="26471" spans="1:9" x14ac:dyDescent="0.2">
      <c r="A26471">
        <v>26456</v>
      </c>
      <c r="B26471">
        <v>37463</v>
      </c>
      <c r="C26471">
        <v>38925</v>
      </c>
      <c r="D26471">
        <f t="shared" si="413"/>
        <v>38925</v>
      </c>
      <c r="E26471">
        <v>1</v>
      </c>
      <c r="F26471" t="s">
        <v>25046</v>
      </c>
      <c r="G26471">
        <v>95</v>
      </c>
      <c r="H26471" t="s">
        <v>38</v>
      </c>
      <c r="I26471">
        <v>0</v>
      </c>
    </row>
    <row r="26472" spans="1:9" x14ac:dyDescent="0.2">
      <c r="A26472">
        <v>26457</v>
      </c>
      <c r="B26472">
        <v>37464</v>
      </c>
      <c r="C26472">
        <v>37464</v>
      </c>
      <c r="D26472">
        <f t="shared" si="413"/>
        <v>37464</v>
      </c>
      <c r="E26472">
        <v>144</v>
      </c>
      <c r="F26472" t="s">
        <v>25047</v>
      </c>
      <c r="G26472">
        <v>130</v>
      </c>
      <c r="H26472" t="s">
        <v>36</v>
      </c>
      <c r="I26472">
        <v>0</v>
      </c>
    </row>
    <row r="26473" spans="1:9" x14ac:dyDescent="0.2">
      <c r="A26473">
        <v>26458</v>
      </c>
      <c r="B26473">
        <v>37465</v>
      </c>
      <c r="C26473">
        <v>18960</v>
      </c>
      <c r="D26473">
        <f t="shared" si="413"/>
        <v>18960</v>
      </c>
      <c r="E26473">
        <v>15</v>
      </c>
      <c r="F26473" t="s">
        <v>25048</v>
      </c>
      <c r="G26473">
        <v>37</v>
      </c>
      <c r="H26473" t="s">
        <v>14</v>
      </c>
      <c r="I26473">
        <v>0</v>
      </c>
    </row>
    <row r="26474" spans="1:9" x14ac:dyDescent="0.2">
      <c r="A26474">
        <v>26459</v>
      </c>
      <c r="B26474">
        <v>37466</v>
      </c>
      <c r="C26474">
        <v>35357</v>
      </c>
      <c r="D26474">
        <f t="shared" si="413"/>
        <v>35357</v>
      </c>
      <c r="E26474">
        <v>1</v>
      </c>
      <c r="F26474" t="s">
        <v>25049</v>
      </c>
      <c r="G26474">
        <v>62</v>
      </c>
      <c r="H26474" t="s">
        <v>61</v>
      </c>
      <c r="I26474">
        <v>0</v>
      </c>
    </row>
    <row r="26475" spans="1:9" x14ac:dyDescent="0.2">
      <c r="A26475">
        <v>26460</v>
      </c>
      <c r="B26475">
        <v>37467</v>
      </c>
      <c r="C26475">
        <v>38050</v>
      </c>
      <c r="D26475">
        <f t="shared" si="413"/>
        <v>38050</v>
      </c>
      <c r="E26475">
        <v>2</v>
      </c>
      <c r="F26475" t="s">
        <v>25050</v>
      </c>
      <c r="G26475">
        <v>34</v>
      </c>
      <c r="H26475" t="s">
        <v>14</v>
      </c>
      <c r="I26475">
        <v>0</v>
      </c>
    </row>
    <row r="26476" spans="1:9" x14ac:dyDescent="0.2">
      <c r="A26476">
        <v>26461</v>
      </c>
      <c r="B26476">
        <v>37468</v>
      </c>
      <c r="C26476">
        <v>42620</v>
      </c>
      <c r="D26476">
        <f t="shared" si="413"/>
        <v>42620</v>
      </c>
      <c r="E26476">
        <v>7</v>
      </c>
      <c r="F26476" t="s">
        <v>25051</v>
      </c>
      <c r="G26476">
        <v>97</v>
      </c>
      <c r="H26476" t="s">
        <v>10</v>
      </c>
      <c r="I26476">
        <v>0</v>
      </c>
    </row>
    <row r="26477" spans="1:9" x14ac:dyDescent="0.2">
      <c r="A26477">
        <v>26462</v>
      </c>
      <c r="B26477">
        <v>37471</v>
      </c>
      <c r="C26477">
        <v>11250</v>
      </c>
      <c r="D26477">
        <f t="shared" si="413"/>
        <v>11250</v>
      </c>
      <c r="E26477">
        <v>2</v>
      </c>
      <c r="F26477" t="s">
        <v>25052</v>
      </c>
      <c r="G26477">
        <v>51</v>
      </c>
      <c r="H26477" t="s">
        <v>10</v>
      </c>
      <c r="I26477">
        <v>0</v>
      </c>
    </row>
    <row r="26478" spans="1:9" x14ac:dyDescent="0.2">
      <c r="A26478">
        <v>26463</v>
      </c>
      <c r="B26478">
        <v>37472</v>
      </c>
      <c r="C26478">
        <v>8138</v>
      </c>
      <c r="D26478">
        <f t="shared" si="413"/>
        <v>8138</v>
      </c>
      <c r="E26478">
        <v>2</v>
      </c>
      <c r="F26478" t="s">
        <v>25053</v>
      </c>
      <c r="G26478">
        <v>67</v>
      </c>
      <c r="H26478" t="s">
        <v>58</v>
      </c>
      <c r="I26478">
        <v>0</v>
      </c>
    </row>
    <row r="26479" spans="1:9" x14ac:dyDescent="0.2">
      <c r="A26479">
        <v>26464</v>
      </c>
      <c r="B26479">
        <v>37473</v>
      </c>
      <c r="C26479">
        <v>49027</v>
      </c>
      <c r="D26479">
        <f t="shared" si="413"/>
        <v>49027</v>
      </c>
      <c r="E26479">
        <v>2</v>
      </c>
      <c r="F26479" t="s">
        <v>25054</v>
      </c>
      <c r="G26479">
        <v>101</v>
      </c>
      <c r="H26479" t="s">
        <v>21</v>
      </c>
      <c r="I26479">
        <v>0</v>
      </c>
    </row>
    <row r="26480" spans="1:9" x14ac:dyDescent="0.2">
      <c r="A26480">
        <v>26465</v>
      </c>
      <c r="B26480">
        <v>37474</v>
      </c>
      <c r="C26480">
        <v>12494</v>
      </c>
      <c r="D26480">
        <f t="shared" si="413"/>
        <v>12494</v>
      </c>
      <c r="E26480">
        <v>1</v>
      </c>
      <c r="F26480" t="s">
        <v>25055</v>
      </c>
      <c r="G26480">
        <v>40</v>
      </c>
      <c r="H26480" t="s">
        <v>32</v>
      </c>
      <c r="I26480">
        <v>0</v>
      </c>
    </row>
    <row r="26481" spans="1:9" x14ac:dyDescent="0.2">
      <c r="A26481">
        <v>26466</v>
      </c>
      <c r="B26481">
        <v>37475</v>
      </c>
      <c r="C26481">
        <v>8824</v>
      </c>
      <c r="D26481">
        <f t="shared" si="413"/>
        <v>8824</v>
      </c>
      <c r="E26481">
        <v>2</v>
      </c>
      <c r="F26481" t="s">
        <v>25056</v>
      </c>
      <c r="G26481">
        <v>105</v>
      </c>
      <c r="H26481" t="s">
        <v>10</v>
      </c>
      <c r="I26481">
        <v>0</v>
      </c>
    </row>
    <row r="26482" spans="1:9" x14ac:dyDescent="0.2">
      <c r="A26482">
        <v>26467</v>
      </c>
      <c r="B26482">
        <v>37477</v>
      </c>
      <c r="D26482">
        <f t="shared" si="413"/>
        <v>37477</v>
      </c>
      <c r="E26482">
        <v>7</v>
      </c>
      <c r="F26482" t="s">
        <v>25057</v>
      </c>
      <c r="G26482">
        <v>66</v>
      </c>
      <c r="H26482" t="s">
        <v>55</v>
      </c>
      <c r="I26482">
        <v>0</v>
      </c>
    </row>
    <row r="26483" spans="1:9" x14ac:dyDescent="0.2">
      <c r="A26483">
        <v>26468</v>
      </c>
      <c r="B26483">
        <v>37478</v>
      </c>
      <c r="C26483">
        <v>33741</v>
      </c>
      <c r="D26483">
        <f t="shared" si="413"/>
        <v>33741</v>
      </c>
      <c r="E26483">
        <v>20</v>
      </c>
      <c r="F26483" t="s">
        <v>25058</v>
      </c>
      <c r="G26483">
        <v>43</v>
      </c>
      <c r="H26483" t="s">
        <v>86</v>
      </c>
      <c r="I26483">
        <v>0</v>
      </c>
    </row>
    <row r="26484" spans="1:9" x14ac:dyDescent="0.2">
      <c r="A26484">
        <v>26469</v>
      </c>
      <c r="B26484">
        <v>37479</v>
      </c>
      <c r="C26484">
        <v>9358</v>
      </c>
      <c r="D26484">
        <f t="shared" si="413"/>
        <v>9358</v>
      </c>
      <c r="E26484">
        <v>2</v>
      </c>
      <c r="F26484" t="s">
        <v>25059</v>
      </c>
      <c r="G26484">
        <v>75</v>
      </c>
      <c r="H26484" t="s">
        <v>21</v>
      </c>
      <c r="I26484">
        <v>0</v>
      </c>
    </row>
    <row r="26485" spans="1:9" x14ac:dyDescent="0.2">
      <c r="A26485">
        <v>26470</v>
      </c>
      <c r="B26485">
        <v>37481</v>
      </c>
      <c r="C26485">
        <v>1204</v>
      </c>
      <c r="D26485">
        <f t="shared" si="413"/>
        <v>1204</v>
      </c>
      <c r="E26485">
        <v>3</v>
      </c>
      <c r="F26485" t="s">
        <v>25060</v>
      </c>
      <c r="G26485">
        <v>127</v>
      </c>
      <c r="H26485" t="s">
        <v>34</v>
      </c>
      <c r="I26485">
        <v>0</v>
      </c>
    </row>
    <row r="26486" spans="1:9" x14ac:dyDescent="0.2">
      <c r="A26486">
        <v>26471</v>
      </c>
      <c r="B26486">
        <v>37482</v>
      </c>
      <c r="C26486">
        <v>22666</v>
      </c>
      <c r="D26486">
        <f t="shared" si="413"/>
        <v>22666</v>
      </c>
      <c r="E26486">
        <v>1</v>
      </c>
      <c r="F26486" t="s">
        <v>25061</v>
      </c>
      <c r="G26486">
        <v>25</v>
      </c>
      <c r="H26486" t="s">
        <v>34</v>
      </c>
      <c r="I26486">
        <v>0</v>
      </c>
    </row>
    <row r="26487" spans="1:9" x14ac:dyDescent="0.2">
      <c r="A26487">
        <v>26472</v>
      </c>
      <c r="B26487">
        <v>37483</v>
      </c>
      <c r="C26487">
        <v>47345</v>
      </c>
      <c r="D26487">
        <f t="shared" si="413"/>
        <v>47345</v>
      </c>
      <c r="E26487">
        <v>3</v>
      </c>
      <c r="F26487" t="s">
        <v>25062</v>
      </c>
      <c r="G26487">
        <v>29</v>
      </c>
      <c r="H26487" t="s">
        <v>10</v>
      </c>
      <c r="I26487">
        <v>0</v>
      </c>
    </row>
    <row r="26488" spans="1:9" x14ac:dyDescent="0.2">
      <c r="A26488">
        <v>26473</v>
      </c>
      <c r="B26488">
        <v>37484</v>
      </c>
      <c r="C26488">
        <v>28331</v>
      </c>
      <c r="D26488">
        <f t="shared" si="413"/>
        <v>28331</v>
      </c>
      <c r="E26488">
        <v>1</v>
      </c>
      <c r="F26488" t="s">
        <v>25063</v>
      </c>
      <c r="G26488">
        <v>40</v>
      </c>
      <c r="H26488" t="s">
        <v>32</v>
      </c>
      <c r="I26488">
        <v>0</v>
      </c>
    </row>
    <row r="26489" spans="1:9" x14ac:dyDescent="0.2">
      <c r="A26489">
        <v>26474</v>
      </c>
      <c r="B26489">
        <v>37485</v>
      </c>
      <c r="C26489">
        <v>32717</v>
      </c>
      <c r="D26489">
        <f t="shared" si="413"/>
        <v>32717</v>
      </c>
      <c r="E26489">
        <v>5</v>
      </c>
      <c r="F26489" t="s">
        <v>25064</v>
      </c>
      <c r="G26489">
        <v>59</v>
      </c>
      <c r="H26489" t="s">
        <v>38</v>
      </c>
      <c r="I26489">
        <v>0</v>
      </c>
    </row>
    <row r="26490" spans="1:9" x14ac:dyDescent="0.2">
      <c r="A26490">
        <v>26475</v>
      </c>
      <c r="B26490">
        <v>37486</v>
      </c>
      <c r="C26490">
        <v>5550</v>
      </c>
      <c r="D26490">
        <f t="shared" si="413"/>
        <v>5550</v>
      </c>
      <c r="E26490">
        <v>14</v>
      </c>
      <c r="F26490" t="s">
        <v>25065</v>
      </c>
      <c r="G26490">
        <v>120</v>
      </c>
      <c r="H26490" t="s">
        <v>17</v>
      </c>
      <c r="I26490">
        <v>0</v>
      </c>
    </row>
    <row r="26491" spans="1:9" x14ac:dyDescent="0.2">
      <c r="A26491">
        <v>26476</v>
      </c>
      <c r="B26491">
        <v>37487</v>
      </c>
      <c r="C26491">
        <v>44292</v>
      </c>
      <c r="D26491">
        <f t="shared" si="413"/>
        <v>44292</v>
      </c>
      <c r="E26491">
        <v>6</v>
      </c>
      <c r="F26491" t="s">
        <v>25066</v>
      </c>
      <c r="G26491">
        <v>94</v>
      </c>
      <c r="H26491" t="s">
        <v>12</v>
      </c>
      <c r="I26491">
        <v>0</v>
      </c>
    </row>
    <row r="26492" spans="1:9" x14ac:dyDescent="0.2">
      <c r="A26492">
        <v>26477</v>
      </c>
      <c r="B26492">
        <v>37488</v>
      </c>
      <c r="C26492">
        <v>41213</v>
      </c>
      <c r="D26492">
        <f t="shared" si="413"/>
        <v>41213</v>
      </c>
      <c r="E26492">
        <v>4</v>
      </c>
      <c r="F26492" t="s">
        <v>25067</v>
      </c>
      <c r="G26492">
        <v>112</v>
      </c>
      <c r="H26492" t="s">
        <v>86</v>
      </c>
      <c r="I26492">
        <v>0</v>
      </c>
    </row>
    <row r="26493" spans="1:9" x14ac:dyDescent="0.2">
      <c r="A26493">
        <v>26478</v>
      </c>
      <c r="B26493">
        <v>37489</v>
      </c>
      <c r="C26493">
        <v>43086</v>
      </c>
      <c r="D26493">
        <f t="shared" si="413"/>
        <v>43086</v>
      </c>
      <c r="E26493">
        <v>31</v>
      </c>
      <c r="F26493" t="s">
        <v>25068</v>
      </c>
      <c r="G26493">
        <v>123</v>
      </c>
      <c r="H26493" t="s">
        <v>50</v>
      </c>
      <c r="I26493">
        <v>0</v>
      </c>
    </row>
    <row r="26494" spans="1:9" x14ac:dyDescent="0.2">
      <c r="A26494">
        <v>26479</v>
      </c>
      <c r="B26494">
        <v>37490</v>
      </c>
      <c r="C26494">
        <v>43920</v>
      </c>
      <c r="D26494">
        <f t="shared" si="413"/>
        <v>43920</v>
      </c>
      <c r="E26494">
        <v>8</v>
      </c>
      <c r="F26494" t="s">
        <v>25069</v>
      </c>
      <c r="G26494">
        <v>17</v>
      </c>
      <c r="H26494" t="s">
        <v>10</v>
      </c>
      <c r="I26494">
        <v>0</v>
      </c>
    </row>
    <row r="26495" spans="1:9" x14ac:dyDescent="0.2">
      <c r="A26495">
        <v>26480</v>
      </c>
      <c r="B26495">
        <v>37492</v>
      </c>
      <c r="C26495">
        <v>35051</v>
      </c>
      <c r="D26495">
        <f t="shared" si="413"/>
        <v>35051</v>
      </c>
      <c r="E26495">
        <v>1</v>
      </c>
      <c r="F26495" t="s">
        <v>25070</v>
      </c>
      <c r="G26495">
        <v>98</v>
      </c>
      <c r="H26495" t="s">
        <v>12</v>
      </c>
      <c r="I26495">
        <v>0</v>
      </c>
    </row>
    <row r="26496" spans="1:9" x14ac:dyDescent="0.2">
      <c r="A26496">
        <v>26481</v>
      </c>
      <c r="B26496">
        <v>37493</v>
      </c>
      <c r="C26496">
        <v>46572</v>
      </c>
      <c r="D26496">
        <f t="shared" si="413"/>
        <v>46572</v>
      </c>
      <c r="E26496">
        <v>2</v>
      </c>
      <c r="F26496" t="s">
        <v>25071</v>
      </c>
      <c r="G26496">
        <v>43</v>
      </c>
      <c r="H26496" t="s">
        <v>86</v>
      </c>
      <c r="I26496">
        <v>0</v>
      </c>
    </row>
    <row r="26497" spans="1:9" x14ac:dyDescent="0.2">
      <c r="A26497">
        <v>26482</v>
      </c>
      <c r="B26497">
        <v>37495</v>
      </c>
      <c r="D26497">
        <f t="shared" si="413"/>
        <v>37495</v>
      </c>
      <c r="E26497">
        <v>1</v>
      </c>
      <c r="F26497" t="s">
        <v>25072</v>
      </c>
      <c r="G26497">
        <v>95</v>
      </c>
      <c r="H26497" t="s">
        <v>38</v>
      </c>
      <c r="I26497">
        <v>0</v>
      </c>
    </row>
    <row r="26498" spans="1:9" x14ac:dyDescent="0.2">
      <c r="A26498">
        <v>26483</v>
      </c>
      <c r="B26498">
        <v>37496</v>
      </c>
      <c r="D26498">
        <f t="shared" si="413"/>
        <v>37496</v>
      </c>
      <c r="E26498">
        <v>96</v>
      </c>
      <c r="F26498" t="s">
        <v>25073</v>
      </c>
      <c r="G26498">
        <v>45</v>
      </c>
      <c r="H26498" t="s">
        <v>8</v>
      </c>
      <c r="I26498">
        <v>0</v>
      </c>
    </row>
    <row r="26499" spans="1:9" x14ac:dyDescent="0.2">
      <c r="A26499">
        <v>26484</v>
      </c>
      <c r="B26499">
        <v>37497</v>
      </c>
      <c r="D26499">
        <f t="shared" si="413"/>
        <v>37497</v>
      </c>
      <c r="E26499">
        <v>2</v>
      </c>
      <c r="F26499" t="s">
        <v>25074</v>
      </c>
      <c r="G26499">
        <v>64</v>
      </c>
      <c r="H26499" t="s">
        <v>12</v>
      </c>
      <c r="I26499">
        <v>0</v>
      </c>
    </row>
    <row r="26500" spans="1:9" x14ac:dyDescent="0.2">
      <c r="A26500">
        <v>26485</v>
      </c>
      <c r="B26500">
        <v>37499</v>
      </c>
      <c r="C26500">
        <v>25553</v>
      </c>
      <c r="D26500">
        <f t="shared" si="413"/>
        <v>25553</v>
      </c>
      <c r="E26500">
        <v>2</v>
      </c>
      <c r="F26500" t="s">
        <v>25075</v>
      </c>
      <c r="G26500">
        <v>66</v>
      </c>
      <c r="H26500" t="s">
        <v>55</v>
      </c>
      <c r="I26500">
        <v>0</v>
      </c>
    </row>
    <row r="26501" spans="1:9" x14ac:dyDescent="0.2">
      <c r="A26501">
        <v>26486</v>
      </c>
      <c r="B26501">
        <v>37500</v>
      </c>
      <c r="C26501">
        <v>37500</v>
      </c>
      <c r="D26501">
        <f t="shared" si="413"/>
        <v>37500</v>
      </c>
      <c r="E26501">
        <v>5</v>
      </c>
      <c r="F26501" t="s">
        <v>25076</v>
      </c>
      <c r="G26501">
        <v>81</v>
      </c>
      <c r="H26501" t="s">
        <v>38</v>
      </c>
      <c r="I26501">
        <v>0</v>
      </c>
    </row>
    <row r="26502" spans="1:9" x14ac:dyDescent="0.2">
      <c r="A26502">
        <v>26487</v>
      </c>
      <c r="B26502">
        <v>37502</v>
      </c>
      <c r="C26502">
        <v>27356</v>
      </c>
      <c r="D26502">
        <f t="shared" si="413"/>
        <v>27356</v>
      </c>
      <c r="E26502">
        <v>1</v>
      </c>
      <c r="F26502" t="s">
        <v>25077</v>
      </c>
      <c r="G26502">
        <v>67</v>
      </c>
      <c r="H26502" t="s">
        <v>58</v>
      </c>
      <c r="I26502">
        <v>0</v>
      </c>
    </row>
    <row r="26503" spans="1:9" x14ac:dyDescent="0.2">
      <c r="A26503">
        <v>26488</v>
      </c>
      <c r="B26503">
        <v>37503</v>
      </c>
      <c r="C26503">
        <v>47820</v>
      </c>
      <c r="D26503">
        <f t="shared" si="413"/>
        <v>47820</v>
      </c>
      <c r="E26503">
        <v>1</v>
      </c>
      <c r="F26503" t="s">
        <v>25078</v>
      </c>
      <c r="G26503">
        <v>79</v>
      </c>
      <c r="H26503" t="s">
        <v>14</v>
      </c>
      <c r="I26503">
        <v>0</v>
      </c>
    </row>
    <row r="26504" spans="1:9" x14ac:dyDescent="0.2">
      <c r="A26504">
        <v>26489</v>
      </c>
      <c r="B26504">
        <v>37504</v>
      </c>
      <c r="C26504">
        <v>42913</v>
      </c>
      <c r="D26504">
        <f t="shared" si="413"/>
        <v>42913</v>
      </c>
      <c r="E26504">
        <v>18</v>
      </c>
      <c r="F26504" t="s">
        <v>25079</v>
      </c>
      <c r="G26504">
        <v>123</v>
      </c>
      <c r="H26504" t="s">
        <v>50</v>
      </c>
      <c r="I26504">
        <v>0</v>
      </c>
    </row>
    <row r="26505" spans="1:9" x14ac:dyDescent="0.2">
      <c r="A26505">
        <v>26490</v>
      </c>
      <c r="B26505">
        <v>37505</v>
      </c>
      <c r="C26505">
        <v>34270</v>
      </c>
      <c r="D26505">
        <f t="shared" si="413"/>
        <v>34270</v>
      </c>
      <c r="E26505">
        <v>1</v>
      </c>
      <c r="F26505" t="s">
        <v>25080</v>
      </c>
      <c r="G26505">
        <v>31</v>
      </c>
      <c r="H26505" t="s">
        <v>12</v>
      </c>
      <c r="I26505">
        <v>0</v>
      </c>
    </row>
    <row r="26506" spans="1:9" x14ac:dyDescent="0.2">
      <c r="A26506">
        <v>26491</v>
      </c>
      <c r="B26506">
        <v>37506</v>
      </c>
      <c r="D26506">
        <f t="shared" si="413"/>
        <v>37506</v>
      </c>
      <c r="E26506">
        <v>7</v>
      </c>
      <c r="F26506" t="s">
        <v>25081</v>
      </c>
      <c r="G26506">
        <v>31</v>
      </c>
      <c r="H26506" t="s">
        <v>12</v>
      </c>
      <c r="I26506">
        <v>0</v>
      </c>
    </row>
    <row r="26507" spans="1:9" x14ac:dyDescent="0.2">
      <c r="A26507">
        <v>26492</v>
      </c>
      <c r="B26507">
        <v>37507</v>
      </c>
      <c r="C26507">
        <v>18077</v>
      </c>
      <c r="D26507">
        <f t="shared" si="413"/>
        <v>18077</v>
      </c>
      <c r="E26507">
        <v>4</v>
      </c>
      <c r="F26507" t="s">
        <v>25082</v>
      </c>
      <c r="G26507">
        <v>70</v>
      </c>
      <c r="H26507" t="s">
        <v>34</v>
      </c>
      <c r="I26507">
        <v>0</v>
      </c>
    </row>
    <row r="26508" spans="1:9" x14ac:dyDescent="0.2">
      <c r="A26508">
        <v>26493</v>
      </c>
      <c r="B26508">
        <v>37508</v>
      </c>
      <c r="C26508">
        <v>30962</v>
      </c>
      <c r="D26508">
        <f t="shared" si="413"/>
        <v>30962</v>
      </c>
      <c r="E26508">
        <v>43</v>
      </c>
      <c r="F26508" t="s">
        <v>25083</v>
      </c>
      <c r="G26508">
        <v>120</v>
      </c>
      <c r="H26508" t="s">
        <v>17</v>
      </c>
      <c r="I26508">
        <v>0</v>
      </c>
    </row>
    <row r="26509" spans="1:9" x14ac:dyDescent="0.2">
      <c r="A26509">
        <v>26494</v>
      </c>
      <c r="B26509">
        <v>37509</v>
      </c>
      <c r="C26509">
        <v>18567</v>
      </c>
      <c r="D26509">
        <f t="shared" si="413"/>
        <v>18567</v>
      </c>
      <c r="E26509">
        <v>23</v>
      </c>
      <c r="F26509" t="s">
        <v>25084</v>
      </c>
      <c r="G26509">
        <v>69</v>
      </c>
      <c r="H26509" t="s">
        <v>38</v>
      </c>
      <c r="I26509">
        <v>0</v>
      </c>
    </row>
    <row r="26510" spans="1:9" x14ac:dyDescent="0.2">
      <c r="A26510">
        <v>26495</v>
      </c>
      <c r="B26510">
        <v>37510</v>
      </c>
      <c r="C26510">
        <v>39891</v>
      </c>
      <c r="D26510">
        <f t="shared" si="413"/>
        <v>39891</v>
      </c>
      <c r="E26510">
        <v>1</v>
      </c>
      <c r="F26510" t="s">
        <v>25085</v>
      </c>
      <c r="G26510">
        <v>116</v>
      </c>
      <c r="H26510" t="s">
        <v>14</v>
      </c>
      <c r="I26510">
        <v>0</v>
      </c>
    </row>
    <row r="26511" spans="1:9" x14ac:dyDescent="0.2">
      <c r="A26511">
        <v>26496</v>
      </c>
      <c r="B26511">
        <v>37511</v>
      </c>
      <c r="C26511">
        <v>38374</v>
      </c>
      <c r="D26511">
        <f t="shared" si="413"/>
        <v>38374</v>
      </c>
      <c r="E26511">
        <v>40</v>
      </c>
      <c r="F26511" t="s">
        <v>25086</v>
      </c>
      <c r="G26511">
        <v>37</v>
      </c>
      <c r="H26511" t="s">
        <v>14</v>
      </c>
      <c r="I26511">
        <v>0</v>
      </c>
    </row>
    <row r="26512" spans="1:9" x14ac:dyDescent="0.2">
      <c r="A26512">
        <v>26497</v>
      </c>
      <c r="B26512">
        <v>37512</v>
      </c>
      <c r="C26512">
        <v>20738</v>
      </c>
      <c r="D26512">
        <f t="shared" ref="D26512:D26575" si="414">IF(C26512&lt;&gt;0,C26512,B26512)</f>
        <v>20738</v>
      </c>
      <c r="E26512">
        <v>1</v>
      </c>
      <c r="F26512" t="s">
        <v>25087</v>
      </c>
      <c r="G26512">
        <v>93</v>
      </c>
      <c r="H26512" t="s">
        <v>86</v>
      </c>
      <c r="I26512">
        <v>0</v>
      </c>
    </row>
    <row r="26513" spans="1:9" x14ac:dyDescent="0.2">
      <c r="A26513">
        <v>26498</v>
      </c>
      <c r="B26513">
        <v>37514</v>
      </c>
      <c r="C26513">
        <v>30901</v>
      </c>
      <c r="D26513">
        <f t="shared" si="414"/>
        <v>30901</v>
      </c>
      <c r="E26513">
        <v>3</v>
      </c>
      <c r="F26513" t="s">
        <v>25088</v>
      </c>
      <c r="G26513">
        <v>61</v>
      </c>
      <c r="H26513" t="s">
        <v>8</v>
      </c>
      <c r="I26513">
        <v>0</v>
      </c>
    </row>
    <row r="26514" spans="1:9" x14ac:dyDescent="0.2">
      <c r="A26514">
        <v>26499</v>
      </c>
      <c r="B26514">
        <v>37515</v>
      </c>
      <c r="C26514">
        <v>34128</v>
      </c>
      <c r="D26514">
        <f t="shared" si="414"/>
        <v>34128</v>
      </c>
      <c r="E26514">
        <v>1</v>
      </c>
      <c r="F26514" t="s">
        <v>25089</v>
      </c>
      <c r="G26514">
        <v>67</v>
      </c>
      <c r="H26514" t="s">
        <v>58</v>
      </c>
      <c r="I26514">
        <v>0</v>
      </c>
    </row>
    <row r="26515" spans="1:9" x14ac:dyDescent="0.2">
      <c r="A26515">
        <v>26500</v>
      </c>
      <c r="B26515">
        <v>37516</v>
      </c>
      <c r="C26515">
        <v>47099</v>
      </c>
      <c r="D26515">
        <f t="shared" si="414"/>
        <v>47099</v>
      </c>
      <c r="E26515">
        <v>1</v>
      </c>
      <c r="F26515" t="s">
        <v>25090</v>
      </c>
      <c r="G26515">
        <v>72</v>
      </c>
      <c r="H26515" t="s">
        <v>10</v>
      </c>
      <c r="I26515">
        <v>0</v>
      </c>
    </row>
    <row r="26516" spans="1:9" x14ac:dyDescent="0.2">
      <c r="A26516">
        <v>26501</v>
      </c>
      <c r="B26516">
        <v>37517</v>
      </c>
      <c r="C26516">
        <v>32338</v>
      </c>
      <c r="D26516">
        <f t="shared" si="414"/>
        <v>32338</v>
      </c>
      <c r="E26516">
        <v>3</v>
      </c>
      <c r="F26516" t="s">
        <v>25091</v>
      </c>
      <c r="G26516">
        <v>88</v>
      </c>
      <c r="H26516" t="s">
        <v>10</v>
      </c>
      <c r="I26516">
        <v>0</v>
      </c>
    </row>
    <row r="26517" spans="1:9" x14ac:dyDescent="0.2">
      <c r="A26517">
        <v>26502</v>
      </c>
      <c r="B26517">
        <v>37518</v>
      </c>
      <c r="C26517">
        <v>12260</v>
      </c>
      <c r="D26517">
        <f t="shared" si="414"/>
        <v>12260</v>
      </c>
      <c r="E26517">
        <v>10</v>
      </c>
      <c r="F26517" t="s">
        <v>25092</v>
      </c>
      <c r="G26517">
        <v>104</v>
      </c>
      <c r="H26517" t="s">
        <v>10</v>
      </c>
      <c r="I26517">
        <v>0</v>
      </c>
    </row>
    <row r="26518" spans="1:9" x14ac:dyDescent="0.2">
      <c r="A26518">
        <v>26503</v>
      </c>
      <c r="B26518">
        <v>37519</v>
      </c>
      <c r="C26518">
        <v>1840</v>
      </c>
      <c r="D26518">
        <f t="shared" si="414"/>
        <v>1840</v>
      </c>
      <c r="E26518">
        <v>1</v>
      </c>
      <c r="F26518" t="s">
        <v>25093</v>
      </c>
      <c r="G26518">
        <v>82</v>
      </c>
      <c r="H26518" t="s">
        <v>23</v>
      </c>
      <c r="I26518">
        <v>0</v>
      </c>
    </row>
    <row r="26519" spans="1:9" x14ac:dyDescent="0.2">
      <c r="A26519">
        <v>26504</v>
      </c>
      <c r="B26519">
        <v>37520</v>
      </c>
      <c r="C26519">
        <v>37520</v>
      </c>
      <c r="D26519">
        <f t="shared" si="414"/>
        <v>37520</v>
      </c>
      <c r="E26519">
        <v>27</v>
      </c>
      <c r="F26519" t="s">
        <v>25094</v>
      </c>
      <c r="G26519">
        <v>41</v>
      </c>
      <c r="H26519" t="s">
        <v>32</v>
      </c>
      <c r="I26519">
        <v>0</v>
      </c>
    </row>
    <row r="26520" spans="1:9" x14ac:dyDescent="0.2">
      <c r="A26520">
        <v>26505</v>
      </c>
      <c r="B26520">
        <v>37521</v>
      </c>
      <c r="C26520">
        <v>40620</v>
      </c>
      <c r="D26520">
        <f t="shared" si="414"/>
        <v>40620</v>
      </c>
      <c r="E26520">
        <v>3</v>
      </c>
      <c r="F26520" t="s">
        <v>25095</v>
      </c>
      <c r="G26520">
        <v>25</v>
      </c>
      <c r="H26520" t="s">
        <v>34</v>
      </c>
      <c r="I26520">
        <v>0</v>
      </c>
    </row>
    <row r="26521" spans="1:9" x14ac:dyDescent="0.2">
      <c r="A26521">
        <v>26506</v>
      </c>
      <c r="B26521">
        <v>37523</v>
      </c>
      <c r="C26521">
        <v>11540</v>
      </c>
      <c r="D26521">
        <f t="shared" si="414"/>
        <v>11540</v>
      </c>
      <c r="E26521">
        <v>4</v>
      </c>
      <c r="F26521" t="s">
        <v>25096</v>
      </c>
      <c r="G26521">
        <v>45</v>
      </c>
      <c r="H26521" t="s">
        <v>8</v>
      </c>
      <c r="I26521">
        <v>0</v>
      </c>
    </row>
    <row r="26522" spans="1:9" x14ac:dyDescent="0.2">
      <c r="A26522">
        <v>26507</v>
      </c>
      <c r="B26522">
        <v>37524</v>
      </c>
      <c r="C26522">
        <v>37524</v>
      </c>
      <c r="D26522">
        <f t="shared" si="414"/>
        <v>37524</v>
      </c>
      <c r="E26522">
        <v>286</v>
      </c>
      <c r="F26522" t="s">
        <v>25097</v>
      </c>
      <c r="G26522">
        <v>2</v>
      </c>
      <c r="H26522" t="s">
        <v>17</v>
      </c>
      <c r="I26522">
        <v>0</v>
      </c>
    </row>
    <row r="26523" spans="1:9" x14ac:dyDescent="0.2">
      <c r="A26523">
        <v>26508</v>
      </c>
      <c r="B26523">
        <v>37526</v>
      </c>
      <c r="D26523">
        <f t="shared" si="414"/>
        <v>37526</v>
      </c>
      <c r="I26523">
        <v>0</v>
      </c>
    </row>
    <row r="26524" spans="1:9" x14ac:dyDescent="0.2">
      <c r="A26524">
        <v>26509</v>
      </c>
      <c r="B26524">
        <v>37527</v>
      </c>
      <c r="C26524">
        <v>35320</v>
      </c>
      <c r="D26524">
        <f t="shared" si="414"/>
        <v>35320</v>
      </c>
      <c r="E26524">
        <v>4</v>
      </c>
      <c r="F26524" t="s">
        <v>25098</v>
      </c>
      <c r="G26524">
        <v>61</v>
      </c>
      <c r="H26524" t="s">
        <v>8</v>
      </c>
      <c r="I26524">
        <v>0</v>
      </c>
    </row>
    <row r="26525" spans="1:9" x14ac:dyDescent="0.2">
      <c r="A26525">
        <v>26510</v>
      </c>
      <c r="B26525">
        <v>37528</v>
      </c>
      <c r="C26525">
        <v>27966</v>
      </c>
      <c r="D26525">
        <f t="shared" si="414"/>
        <v>27966</v>
      </c>
      <c r="E26525">
        <v>13</v>
      </c>
      <c r="F26525" t="s">
        <v>25099</v>
      </c>
      <c r="G26525">
        <v>123</v>
      </c>
      <c r="H26525" t="s">
        <v>50</v>
      </c>
      <c r="I26525">
        <v>0</v>
      </c>
    </row>
    <row r="26526" spans="1:9" x14ac:dyDescent="0.2">
      <c r="A26526">
        <v>26511</v>
      </c>
      <c r="B26526">
        <v>37529</v>
      </c>
      <c r="C26526">
        <v>29734</v>
      </c>
      <c r="D26526">
        <f t="shared" si="414"/>
        <v>29734</v>
      </c>
      <c r="E26526">
        <v>1</v>
      </c>
      <c r="F26526" t="s">
        <v>25100</v>
      </c>
      <c r="G26526">
        <v>17</v>
      </c>
      <c r="H26526" t="s">
        <v>10</v>
      </c>
      <c r="I26526">
        <v>0</v>
      </c>
    </row>
    <row r="26527" spans="1:9" x14ac:dyDescent="0.2">
      <c r="A26527">
        <v>26512</v>
      </c>
      <c r="B26527">
        <v>37531</v>
      </c>
      <c r="C26527">
        <v>37531</v>
      </c>
      <c r="D26527">
        <f t="shared" si="414"/>
        <v>37531</v>
      </c>
      <c r="E26527">
        <v>11</v>
      </c>
      <c r="F26527" t="s">
        <v>25101</v>
      </c>
      <c r="G26527">
        <v>45</v>
      </c>
      <c r="H26527" t="s">
        <v>8</v>
      </c>
      <c r="I26527">
        <v>0</v>
      </c>
    </row>
    <row r="26528" spans="1:9" x14ac:dyDescent="0.2">
      <c r="A26528">
        <v>26513</v>
      </c>
      <c r="B26528">
        <v>37534</v>
      </c>
      <c r="C26528">
        <v>37912</v>
      </c>
      <c r="D26528">
        <f t="shared" si="414"/>
        <v>37912</v>
      </c>
      <c r="E26528">
        <v>2</v>
      </c>
      <c r="F26528" t="s">
        <v>25102</v>
      </c>
      <c r="G26528">
        <v>17</v>
      </c>
      <c r="H26528" t="s">
        <v>10</v>
      </c>
      <c r="I26528">
        <v>0</v>
      </c>
    </row>
    <row r="26529" spans="1:9" x14ac:dyDescent="0.2">
      <c r="A26529">
        <v>26514</v>
      </c>
      <c r="B26529">
        <v>37535</v>
      </c>
      <c r="D26529">
        <f t="shared" si="414"/>
        <v>37535</v>
      </c>
      <c r="I26529">
        <v>0</v>
      </c>
    </row>
    <row r="26530" spans="1:9" x14ac:dyDescent="0.2">
      <c r="A26530">
        <v>26515</v>
      </c>
      <c r="B26530">
        <v>37536</v>
      </c>
      <c r="C26530">
        <v>26201</v>
      </c>
      <c r="D26530">
        <f t="shared" si="414"/>
        <v>26201</v>
      </c>
      <c r="E26530">
        <v>7</v>
      </c>
      <c r="F26530" t="s">
        <v>25103</v>
      </c>
      <c r="G26530">
        <v>129</v>
      </c>
      <c r="H26530" t="s">
        <v>14</v>
      </c>
      <c r="I26530">
        <v>0</v>
      </c>
    </row>
    <row r="26531" spans="1:9" x14ac:dyDescent="0.2">
      <c r="A26531">
        <v>26516</v>
      </c>
      <c r="B26531">
        <v>37538</v>
      </c>
      <c r="C26531">
        <v>37538</v>
      </c>
      <c r="D26531">
        <f t="shared" si="414"/>
        <v>37538</v>
      </c>
      <c r="E26531">
        <v>55</v>
      </c>
      <c r="F26531" t="s">
        <v>25104</v>
      </c>
      <c r="G26531">
        <v>123</v>
      </c>
      <c r="H26531" t="s">
        <v>50</v>
      </c>
      <c r="I26531">
        <v>0</v>
      </c>
    </row>
    <row r="26532" spans="1:9" x14ac:dyDescent="0.2">
      <c r="A26532">
        <v>26517</v>
      </c>
      <c r="B26532">
        <v>37541</v>
      </c>
      <c r="C26532">
        <v>34117</v>
      </c>
      <c r="D26532">
        <f t="shared" si="414"/>
        <v>34117</v>
      </c>
      <c r="E26532">
        <v>1</v>
      </c>
      <c r="F26532" t="s">
        <v>25105</v>
      </c>
      <c r="G26532">
        <v>123</v>
      </c>
      <c r="H26532" t="s">
        <v>50</v>
      </c>
      <c r="I26532">
        <v>0</v>
      </c>
    </row>
    <row r="26533" spans="1:9" x14ac:dyDescent="0.2">
      <c r="A26533">
        <v>26518</v>
      </c>
      <c r="B26533">
        <v>37542</v>
      </c>
      <c r="C26533">
        <v>31683</v>
      </c>
      <c r="D26533">
        <f t="shared" si="414"/>
        <v>31683</v>
      </c>
      <c r="E26533">
        <v>6</v>
      </c>
      <c r="F26533" t="s">
        <v>25106</v>
      </c>
      <c r="G26533">
        <v>31</v>
      </c>
      <c r="H26533" t="s">
        <v>12</v>
      </c>
      <c r="I26533">
        <v>0</v>
      </c>
    </row>
    <row r="26534" spans="1:9" x14ac:dyDescent="0.2">
      <c r="A26534">
        <v>26519</v>
      </c>
      <c r="B26534">
        <v>37543</v>
      </c>
      <c r="C26534">
        <v>40154</v>
      </c>
      <c r="D26534">
        <f t="shared" si="414"/>
        <v>40154</v>
      </c>
      <c r="E26534">
        <v>11</v>
      </c>
      <c r="F26534" t="s">
        <v>25107</v>
      </c>
      <c r="G26534">
        <v>124</v>
      </c>
      <c r="H26534" t="s">
        <v>61</v>
      </c>
      <c r="I26534">
        <v>0</v>
      </c>
    </row>
    <row r="26535" spans="1:9" x14ac:dyDescent="0.2">
      <c r="A26535">
        <v>26520</v>
      </c>
      <c r="B26535">
        <v>37544</v>
      </c>
      <c r="C26535">
        <v>19473</v>
      </c>
      <c r="D26535">
        <f t="shared" si="414"/>
        <v>19473</v>
      </c>
      <c r="E26535">
        <v>1</v>
      </c>
      <c r="F26535" t="s">
        <v>25108</v>
      </c>
      <c r="G26535">
        <v>67</v>
      </c>
      <c r="H26535" t="s">
        <v>58</v>
      </c>
      <c r="I26535">
        <v>0</v>
      </c>
    </row>
    <row r="26536" spans="1:9" x14ac:dyDescent="0.2">
      <c r="A26536">
        <v>26521</v>
      </c>
      <c r="B26536">
        <v>37545</v>
      </c>
      <c r="C26536">
        <v>49652</v>
      </c>
      <c r="D26536">
        <f t="shared" si="414"/>
        <v>49652</v>
      </c>
      <c r="E26536">
        <v>2</v>
      </c>
      <c r="F26536" t="s">
        <v>25109</v>
      </c>
      <c r="G26536">
        <v>114</v>
      </c>
      <c r="H26536" t="s">
        <v>21</v>
      </c>
      <c r="I26536">
        <v>0</v>
      </c>
    </row>
    <row r="26537" spans="1:9" x14ac:dyDescent="0.2">
      <c r="A26537">
        <v>26522</v>
      </c>
      <c r="B26537">
        <v>37547</v>
      </c>
      <c r="C26537">
        <v>37547</v>
      </c>
      <c r="D26537">
        <f t="shared" si="414"/>
        <v>37547</v>
      </c>
      <c r="E26537">
        <v>2</v>
      </c>
      <c r="F26537" t="s">
        <v>25110</v>
      </c>
      <c r="G26537">
        <v>123</v>
      </c>
      <c r="H26537" t="s">
        <v>50</v>
      </c>
      <c r="I26537">
        <v>0</v>
      </c>
    </row>
    <row r="26538" spans="1:9" x14ac:dyDescent="0.2">
      <c r="A26538">
        <v>26523</v>
      </c>
      <c r="B26538">
        <v>37548</v>
      </c>
      <c r="C26538">
        <v>42964</v>
      </c>
      <c r="D26538">
        <f t="shared" si="414"/>
        <v>42964</v>
      </c>
      <c r="E26538">
        <v>2</v>
      </c>
      <c r="F26538" t="s">
        <v>25111</v>
      </c>
      <c r="G26538">
        <v>131</v>
      </c>
      <c r="H26538" t="s">
        <v>27</v>
      </c>
      <c r="I26538">
        <v>0</v>
      </c>
    </row>
    <row r="26539" spans="1:9" x14ac:dyDescent="0.2">
      <c r="A26539">
        <v>26524</v>
      </c>
      <c r="B26539">
        <v>37549</v>
      </c>
      <c r="C26539">
        <v>6519</v>
      </c>
      <c r="D26539">
        <f t="shared" si="414"/>
        <v>6519</v>
      </c>
      <c r="E26539">
        <v>3</v>
      </c>
      <c r="F26539" t="s">
        <v>25112</v>
      </c>
      <c r="G26539">
        <v>105</v>
      </c>
      <c r="H26539" t="s">
        <v>10</v>
      </c>
      <c r="I26539">
        <v>0</v>
      </c>
    </row>
    <row r="26540" spans="1:9" x14ac:dyDescent="0.2">
      <c r="A26540">
        <v>26525</v>
      </c>
      <c r="B26540">
        <v>37551</v>
      </c>
      <c r="C26540">
        <v>41055</v>
      </c>
      <c r="D26540">
        <f t="shared" si="414"/>
        <v>41055</v>
      </c>
      <c r="E26540">
        <v>2</v>
      </c>
      <c r="F26540" t="s">
        <v>25113</v>
      </c>
      <c r="G26540">
        <v>19</v>
      </c>
      <c r="H26540" t="s">
        <v>10</v>
      </c>
      <c r="I26540">
        <v>0</v>
      </c>
    </row>
    <row r="26541" spans="1:9" x14ac:dyDescent="0.2">
      <c r="A26541">
        <v>26526</v>
      </c>
      <c r="B26541">
        <v>37552</v>
      </c>
      <c r="C26541">
        <v>37552</v>
      </c>
      <c r="D26541">
        <f t="shared" si="414"/>
        <v>37552</v>
      </c>
      <c r="E26541">
        <v>123</v>
      </c>
      <c r="F26541" t="s">
        <v>25114</v>
      </c>
      <c r="G26541">
        <v>98</v>
      </c>
      <c r="H26541" t="s">
        <v>12</v>
      </c>
      <c r="I26541">
        <v>0</v>
      </c>
    </row>
    <row r="26542" spans="1:9" x14ac:dyDescent="0.2">
      <c r="A26542">
        <v>26527</v>
      </c>
      <c r="B26542">
        <v>37553</v>
      </c>
      <c r="C26542">
        <v>7521</v>
      </c>
      <c r="D26542">
        <f t="shared" si="414"/>
        <v>7521</v>
      </c>
      <c r="E26542">
        <v>21</v>
      </c>
      <c r="F26542" t="s">
        <v>25115</v>
      </c>
      <c r="G26542">
        <v>26</v>
      </c>
      <c r="H26542" t="s">
        <v>12</v>
      </c>
      <c r="I26542">
        <v>0</v>
      </c>
    </row>
    <row r="26543" spans="1:9" x14ac:dyDescent="0.2">
      <c r="A26543">
        <v>26528</v>
      </c>
      <c r="B26543">
        <v>37556</v>
      </c>
      <c r="C26543">
        <v>2913</v>
      </c>
      <c r="D26543">
        <f t="shared" si="414"/>
        <v>2913</v>
      </c>
      <c r="E26543">
        <v>1</v>
      </c>
      <c r="F26543" t="s">
        <v>25116</v>
      </c>
      <c r="G26543">
        <v>31</v>
      </c>
      <c r="H26543" t="s">
        <v>12</v>
      </c>
      <c r="I26543">
        <v>0</v>
      </c>
    </row>
    <row r="26544" spans="1:9" x14ac:dyDescent="0.2">
      <c r="A26544">
        <v>26529</v>
      </c>
      <c r="B26544">
        <v>37557</v>
      </c>
      <c r="C26544">
        <v>37557</v>
      </c>
      <c r="D26544">
        <f t="shared" si="414"/>
        <v>37557</v>
      </c>
      <c r="E26544">
        <v>9</v>
      </c>
      <c r="F26544" t="s">
        <v>25117</v>
      </c>
      <c r="G26544">
        <v>114</v>
      </c>
      <c r="H26544" t="s">
        <v>21</v>
      </c>
      <c r="I26544">
        <v>0</v>
      </c>
    </row>
    <row r="26545" spans="1:9" x14ac:dyDescent="0.2">
      <c r="A26545">
        <v>26530</v>
      </c>
      <c r="B26545">
        <v>37558</v>
      </c>
      <c r="C26545">
        <v>46815</v>
      </c>
      <c r="D26545">
        <f t="shared" si="414"/>
        <v>46815</v>
      </c>
      <c r="E26545">
        <v>3</v>
      </c>
      <c r="F26545" t="s">
        <v>25118</v>
      </c>
      <c r="G26545">
        <v>47</v>
      </c>
      <c r="H26545" t="s">
        <v>34</v>
      </c>
      <c r="I26545">
        <v>0</v>
      </c>
    </row>
    <row r="26546" spans="1:9" x14ac:dyDescent="0.2">
      <c r="A26546">
        <v>26531</v>
      </c>
      <c r="B26546">
        <v>37559</v>
      </c>
      <c r="C26546">
        <v>48784</v>
      </c>
      <c r="D26546">
        <f t="shared" si="414"/>
        <v>48784</v>
      </c>
      <c r="E26546">
        <v>1</v>
      </c>
      <c r="F26546" t="s">
        <v>25119</v>
      </c>
      <c r="G26546">
        <v>33</v>
      </c>
      <c r="H26546" t="s">
        <v>55</v>
      </c>
      <c r="I26546">
        <v>0</v>
      </c>
    </row>
    <row r="26547" spans="1:9" x14ac:dyDescent="0.2">
      <c r="A26547">
        <v>26532</v>
      </c>
      <c r="B26547">
        <v>37560</v>
      </c>
      <c r="C26547">
        <v>28476</v>
      </c>
      <c r="D26547">
        <f t="shared" si="414"/>
        <v>28476</v>
      </c>
      <c r="E26547">
        <v>5</v>
      </c>
      <c r="F26547" t="s">
        <v>25120</v>
      </c>
      <c r="G26547">
        <v>108</v>
      </c>
      <c r="H26547" t="s">
        <v>17</v>
      </c>
      <c r="I26547">
        <v>0</v>
      </c>
    </row>
    <row r="26548" spans="1:9" x14ac:dyDescent="0.2">
      <c r="A26548">
        <v>26533</v>
      </c>
      <c r="B26548">
        <v>37561</v>
      </c>
      <c r="C26548">
        <v>19473</v>
      </c>
      <c r="D26548">
        <f t="shared" si="414"/>
        <v>19473</v>
      </c>
      <c r="E26548">
        <v>2</v>
      </c>
      <c r="F26548" t="s">
        <v>25121</v>
      </c>
      <c r="G26548">
        <v>67</v>
      </c>
      <c r="H26548" t="s">
        <v>58</v>
      </c>
      <c r="I26548">
        <v>0</v>
      </c>
    </row>
    <row r="26549" spans="1:9" x14ac:dyDescent="0.2">
      <c r="A26549">
        <v>26534</v>
      </c>
      <c r="B26549">
        <v>37562</v>
      </c>
      <c r="C26549">
        <v>32115</v>
      </c>
      <c r="D26549">
        <f t="shared" si="414"/>
        <v>32115</v>
      </c>
      <c r="E26549">
        <v>4</v>
      </c>
      <c r="F26549" t="s">
        <v>25122</v>
      </c>
      <c r="G26549">
        <v>6</v>
      </c>
      <c r="H26549" t="s">
        <v>89</v>
      </c>
      <c r="I26549">
        <v>0</v>
      </c>
    </row>
    <row r="26550" spans="1:9" x14ac:dyDescent="0.2">
      <c r="A26550">
        <v>26535</v>
      </c>
      <c r="B26550">
        <v>37563</v>
      </c>
      <c r="C26550">
        <v>24058</v>
      </c>
      <c r="D26550">
        <f t="shared" si="414"/>
        <v>24058</v>
      </c>
      <c r="E26550">
        <v>3</v>
      </c>
      <c r="F26550" t="s">
        <v>25123</v>
      </c>
      <c r="G26550">
        <v>120</v>
      </c>
      <c r="H26550" t="s">
        <v>17</v>
      </c>
      <c r="I26550">
        <v>0</v>
      </c>
    </row>
    <row r="26551" spans="1:9" x14ac:dyDescent="0.2">
      <c r="A26551">
        <v>26536</v>
      </c>
      <c r="B26551">
        <v>37564</v>
      </c>
      <c r="C26551">
        <v>37564</v>
      </c>
      <c r="D26551">
        <f t="shared" si="414"/>
        <v>37564</v>
      </c>
      <c r="E26551">
        <v>16</v>
      </c>
      <c r="F26551" t="s">
        <v>25124</v>
      </c>
      <c r="G26551">
        <v>106</v>
      </c>
      <c r="H26551" t="s">
        <v>29</v>
      </c>
      <c r="I26551">
        <v>0</v>
      </c>
    </row>
    <row r="26552" spans="1:9" x14ac:dyDescent="0.2">
      <c r="A26552">
        <v>26537</v>
      </c>
      <c r="B26552">
        <v>37565</v>
      </c>
      <c r="C26552">
        <v>10528</v>
      </c>
      <c r="D26552">
        <f t="shared" si="414"/>
        <v>10528</v>
      </c>
      <c r="E26552">
        <v>9</v>
      </c>
      <c r="F26552" t="s">
        <v>25125</v>
      </c>
      <c r="G26552">
        <v>2</v>
      </c>
      <c r="H26552" t="s">
        <v>17</v>
      </c>
      <c r="I26552">
        <v>0</v>
      </c>
    </row>
    <row r="26553" spans="1:9" x14ac:dyDescent="0.2">
      <c r="A26553">
        <v>26538</v>
      </c>
      <c r="B26553">
        <v>37568</v>
      </c>
      <c r="D26553">
        <f t="shared" si="414"/>
        <v>37568</v>
      </c>
      <c r="I26553">
        <v>0</v>
      </c>
    </row>
    <row r="26554" spans="1:9" x14ac:dyDescent="0.2">
      <c r="A26554">
        <v>26539</v>
      </c>
      <c r="B26554">
        <v>37569</v>
      </c>
      <c r="C26554">
        <v>46029</v>
      </c>
      <c r="D26554">
        <f t="shared" si="414"/>
        <v>46029</v>
      </c>
      <c r="E26554">
        <v>1</v>
      </c>
      <c r="F26554" t="s">
        <v>25126</v>
      </c>
      <c r="G26554">
        <v>78</v>
      </c>
      <c r="H26554" t="s">
        <v>8</v>
      </c>
      <c r="I26554">
        <v>0</v>
      </c>
    </row>
    <row r="26555" spans="1:9" x14ac:dyDescent="0.2">
      <c r="A26555">
        <v>26540</v>
      </c>
      <c r="B26555">
        <v>37570</v>
      </c>
      <c r="C26555">
        <v>37570</v>
      </c>
      <c r="D26555">
        <f t="shared" si="414"/>
        <v>37570</v>
      </c>
      <c r="E26555">
        <v>22</v>
      </c>
      <c r="F26555" t="s">
        <v>25127</v>
      </c>
      <c r="G26555">
        <v>37</v>
      </c>
      <c r="H26555" t="s">
        <v>14</v>
      </c>
      <c r="I26555">
        <v>0</v>
      </c>
    </row>
    <row r="26556" spans="1:9" x14ac:dyDescent="0.2">
      <c r="A26556">
        <v>26541</v>
      </c>
      <c r="B26556">
        <v>37571</v>
      </c>
      <c r="C26556">
        <v>55</v>
      </c>
      <c r="D26556">
        <f t="shared" si="414"/>
        <v>55</v>
      </c>
      <c r="E26556">
        <v>2</v>
      </c>
      <c r="F26556" t="s">
        <v>25128</v>
      </c>
      <c r="G26556">
        <v>22</v>
      </c>
      <c r="H26556" t="s">
        <v>34</v>
      </c>
      <c r="I26556">
        <v>0</v>
      </c>
    </row>
    <row r="26557" spans="1:9" x14ac:dyDescent="0.2">
      <c r="A26557">
        <v>26542</v>
      </c>
      <c r="B26557">
        <v>37572</v>
      </c>
      <c r="D26557">
        <f t="shared" si="414"/>
        <v>37572</v>
      </c>
      <c r="I26557">
        <v>0</v>
      </c>
    </row>
    <row r="26558" spans="1:9" x14ac:dyDescent="0.2">
      <c r="A26558">
        <v>26543</v>
      </c>
      <c r="B26558">
        <v>37573</v>
      </c>
      <c r="C26558">
        <v>48171</v>
      </c>
      <c r="D26558">
        <f t="shared" si="414"/>
        <v>48171</v>
      </c>
      <c r="E26558">
        <v>6</v>
      </c>
      <c r="F26558" t="s">
        <v>25129</v>
      </c>
      <c r="G26558">
        <v>129</v>
      </c>
      <c r="H26558" t="s">
        <v>14</v>
      </c>
      <c r="I26558">
        <v>0</v>
      </c>
    </row>
    <row r="26559" spans="1:9" x14ac:dyDescent="0.2">
      <c r="A26559">
        <v>26544</v>
      </c>
      <c r="B26559">
        <v>37575</v>
      </c>
      <c r="C26559">
        <v>11995</v>
      </c>
      <c r="D26559">
        <f t="shared" si="414"/>
        <v>11995</v>
      </c>
      <c r="E26559">
        <v>1</v>
      </c>
      <c r="F26559" t="s">
        <v>25130</v>
      </c>
      <c r="G26559">
        <v>19</v>
      </c>
      <c r="H26559" t="s">
        <v>10</v>
      </c>
      <c r="I26559">
        <v>0</v>
      </c>
    </row>
    <row r="26560" spans="1:9" x14ac:dyDescent="0.2">
      <c r="A26560">
        <v>26545</v>
      </c>
      <c r="B26560">
        <v>37576</v>
      </c>
      <c r="C26560">
        <v>45149</v>
      </c>
      <c r="D26560">
        <f t="shared" si="414"/>
        <v>45149</v>
      </c>
      <c r="E26560">
        <v>15</v>
      </c>
      <c r="F26560" t="s">
        <v>25131</v>
      </c>
      <c r="G26560">
        <v>95</v>
      </c>
      <c r="H26560" t="s">
        <v>38</v>
      </c>
      <c r="I26560">
        <v>0</v>
      </c>
    </row>
    <row r="26561" spans="1:9" x14ac:dyDescent="0.2">
      <c r="A26561">
        <v>26546</v>
      </c>
      <c r="B26561">
        <v>37578</v>
      </c>
      <c r="C26561">
        <v>12864</v>
      </c>
      <c r="D26561">
        <f t="shared" si="414"/>
        <v>12864</v>
      </c>
      <c r="E26561">
        <v>1</v>
      </c>
      <c r="F26561" t="s">
        <v>25132</v>
      </c>
      <c r="G26561">
        <v>5</v>
      </c>
      <c r="H26561" t="s">
        <v>10</v>
      </c>
      <c r="I26561">
        <v>0</v>
      </c>
    </row>
    <row r="26562" spans="1:9" x14ac:dyDescent="0.2">
      <c r="A26562">
        <v>26547</v>
      </c>
      <c r="B26562">
        <v>37579</v>
      </c>
      <c r="C26562">
        <v>27451</v>
      </c>
      <c r="D26562">
        <f t="shared" si="414"/>
        <v>27451</v>
      </c>
      <c r="E26562">
        <v>3</v>
      </c>
      <c r="F26562" t="s">
        <v>25133</v>
      </c>
      <c r="G26562">
        <v>17</v>
      </c>
      <c r="H26562" t="s">
        <v>10</v>
      </c>
      <c r="I26562">
        <v>0</v>
      </c>
    </row>
    <row r="26563" spans="1:9" x14ac:dyDescent="0.2">
      <c r="A26563">
        <v>26548</v>
      </c>
      <c r="B26563">
        <v>37580</v>
      </c>
      <c r="C26563">
        <v>34496</v>
      </c>
      <c r="D26563">
        <f t="shared" si="414"/>
        <v>34496</v>
      </c>
      <c r="E26563">
        <v>1</v>
      </c>
      <c r="F26563" t="s">
        <v>25134</v>
      </c>
      <c r="G26563">
        <v>9</v>
      </c>
      <c r="H26563" t="s">
        <v>27</v>
      </c>
      <c r="I26563">
        <v>0</v>
      </c>
    </row>
    <row r="26564" spans="1:9" x14ac:dyDescent="0.2">
      <c r="A26564">
        <v>26549</v>
      </c>
      <c r="B26564">
        <v>37581</v>
      </c>
      <c r="C26564">
        <v>16297</v>
      </c>
      <c r="D26564">
        <f t="shared" si="414"/>
        <v>16297</v>
      </c>
      <c r="E26564">
        <v>1</v>
      </c>
      <c r="F26564" t="s">
        <v>25135</v>
      </c>
      <c r="G26564">
        <v>70</v>
      </c>
      <c r="H26564" t="s">
        <v>34</v>
      </c>
      <c r="I26564">
        <v>0</v>
      </c>
    </row>
    <row r="26565" spans="1:9" x14ac:dyDescent="0.2">
      <c r="A26565">
        <v>26550</v>
      </c>
      <c r="B26565">
        <v>37582</v>
      </c>
      <c r="C26565">
        <v>1099</v>
      </c>
      <c r="D26565">
        <f t="shared" si="414"/>
        <v>1099</v>
      </c>
      <c r="E26565">
        <v>1</v>
      </c>
      <c r="F26565" t="s">
        <v>25136</v>
      </c>
      <c r="G26565">
        <v>37</v>
      </c>
      <c r="H26565" t="s">
        <v>14</v>
      </c>
      <c r="I26565">
        <v>0</v>
      </c>
    </row>
    <row r="26566" spans="1:9" x14ac:dyDescent="0.2">
      <c r="A26566">
        <v>26551</v>
      </c>
      <c r="B26566">
        <v>37583</v>
      </c>
      <c r="D26566">
        <f t="shared" si="414"/>
        <v>37583</v>
      </c>
      <c r="I26566">
        <v>0</v>
      </c>
    </row>
    <row r="26567" spans="1:9" x14ac:dyDescent="0.2">
      <c r="A26567">
        <v>26552</v>
      </c>
      <c r="B26567">
        <v>37584</v>
      </c>
      <c r="C26567">
        <v>14383</v>
      </c>
      <c r="D26567">
        <f t="shared" si="414"/>
        <v>14383</v>
      </c>
      <c r="E26567">
        <v>1</v>
      </c>
      <c r="F26567" t="s">
        <v>25137</v>
      </c>
      <c r="G26567">
        <v>25</v>
      </c>
      <c r="H26567" t="s">
        <v>34</v>
      </c>
      <c r="I26567">
        <v>0</v>
      </c>
    </row>
    <row r="26568" spans="1:9" x14ac:dyDescent="0.2">
      <c r="A26568">
        <v>26553</v>
      </c>
      <c r="B26568">
        <v>37586</v>
      </c>
      <c r="C26568">
        <v>37586</v>
      </c>
      <c r="D26568">
        <f t="shared" si="414"/>
        <v>37586</v>
      </c>
      <c r="E26568">
        <v>11</v>
      </c>
      <c r="F26568" t="s">
        <v>25138</v>
      </c>
      <c r="G26568">
        <v>17</v>
      </c>
      <c r="H26568" t="s">
        <v>10</v>
      </c>
      <c r="I26568">
        <v>0</v>
      </c>
    </row>
    <row r="26569" spans="1:9" x14ac:dyDescent="0.2">
      <c r="A26569">
        <v>26554</v>
      </c>
      <c r="B26569">
        <v>37587</v>
      </c>
      <c r="C26569">
        <v>14206</v>
      </c>
      <c r="D26569">
        <f t="shared" si="414"/>
        <v>14206</v>
      </c>
      <c r="E26569">
        <v>1</v>
      </c>
      <c r="F26569" t="s">
        <v>25139</v>
      </c>
      <c r="G26569">
        <v>87</v>
      </c>
      <c r="H26569" t="s">
        <v>21</v>
      </c>
      <c r="I26569">
        <v>0</v>
      </c>
    </row>
    <row r="26570" spans="1:9" x14ac:dyDescent="0.2">
      <c r="A26570">
        <v>26555</v>
      </c>
      <c r="B26570">
        <v>37588</v>
      </c>
      <c r="C26570">
        <v>39215</v>
      </c>
      <c r="D26570">
        <f t="shared" si="414"/>
        <v>39215</v>
      </c>
      <c r="E26570">
        <v>3</v>
      </c>
      <c r="F26570" t="s">
        <v>25140</v>
      </c>
      <c r="G26570">
        <v>41</v>
      </c>
      <c r="H26570" t="s">
        <v>32</v>
      </c>
      <c r="I26570">
        <v>0</v>
      </c>
    </row>
    <row r="26571" spans="1:9" x14ac:dyDescent="0.2">
      <c r="A26571">
        <v>26556</v>
      </c>
      <c r="B26571">
        <v>37590</v>
      </c>
      <c r="C26571">
        <v>27294</v>
      </c>
      <c r="D26571">
        <f t="shared" si="414"/>
        <v>27294</v>
      </c>
      <c r="E26571">
        <v>11</v>
      </c>
      <c r="F26571" t="s">
        <v>25141</v>
      </c>
      <c r="G26571">
        <v>46</v>
      </c>
      <c r="H26571" t="s">
        <v>8</v>
      </c>
      <c r="I26571">
        <v>0</v>
      </c>
    </row>
    <row r="26572" spans="1:9" x14ac:dyDescent="0.2">
      <c r="A26572">
        <v>26557</v>
      </c>
      <c r="B26572">
        <v>37591</v>
      </c>
      <c r="C26572">
        <v>40532</v>
      </c>
      <c r="D26572">
        <f t="shared" si="414"/>
        <v>40532</v>
      </c>
      <c r="E26572">
        <v>2</v>
      </c>
      <c r="F26572" t="s">
        <v>25142</v>
      </c>
      <c r="G26572">
        <v>89</v>
      </c>
      <c r="H26572" t="s">
        <v>10</v>
      </c>
      <c r="I26572">
        <v>0</v>
      </c>
    </row>
    <row r="26573" spans="1:9" x14ac:dyDescent="0.2">
      <c r="A26573">
        <v>26558</v>
      </c>
      <c r="B26573">
        <v>37592</v>
      </c>
      <c r="C26573">
        <v>46149</v>
      </c>
      <c r="D26573">
        <f t="shared" si="414"/>
        <v>46149</v>
      </c>
      <c r="E26573">
        <v>8</v>
      </c>
      <c r="F26573" t="s">
        <v>25143</v>
      </c>
      <c r="G26573">
        <v>77</v>
      </c>
      <c r="H26573" t="s">
        <v>12</v>
      </c>
      <c r="I26573">
        <v>0</v>
      </c>
    </row>
    <row r="26574" spans="1:9" x14ac:dyDescent="0.2">
      <c r="A26574">
        <v>26559</v>
      </c>
      <c r="B26574">
        <v>37594</v>
      </c>
      <c r="C26574">
        <v>47912</v>
      </c>
      <c r="D26574">
        <f t="shared" si="414"/>
        <v>47912</v>
      </c>
      <c r="E26574">
        <v>49</v>
      </c>
      <c r="F26574" t="s">
        <v>25144</v>
      </c>
      <c r="G26574">
        <v>120</v>
      </c>
      <c r="H26574" t="s">
        <v>17</v>
      </c>
      <c r="I26574">
        <v>0</v>
      </c>
    </row>
    <row r="26575" spans="1:9" x14ac:dyDescent="0.2">
      <c r="A26575">
        <v>26560</v>
      </c>
      <c r="B26575">
        <v>37598</v>
      </c>
      <c r="C26575">
        <v>32734</v>
      </c>
      <c r="D26575">
        <f t="shared" si="414"/>
        <v>32734</v>
      </c>
      <c r="E26575">
        <v>1</v>
      </c>
      <c r="F26575" t="s">
        <v>25145</v>
      </c>
      <c r="G26575">
        <v>131</v>
      </c>
      <c r="H26575" t="s">
        <v>27</v>
      </c>
      <c r="I26575">
        <v>0</v>
      </c>
    </row>
    <row r="26576" spans="1:9" x14ac:dyDescent="0.2">
      <c r="A26576">
        <v>26561</v>
      </c>
      <c r="B26576">
        <v>37600</v>
      </c>
      <c r="C26576">
        <v>31487</v>
      </c>
      <c r="D26576">
        <f t="shared" ref="D26576:D26639" si="415">IF(C26576&lt;&gt;0,C26576,B26576)</f>
        <v>31487</v>
      </c>
      <c r="E26576">
        <v>5</v>
      </c>
      <c r="F26576" t="s">
        <v>25146</v>
      </c>
      <c r="G26576">
        <v>23</v>
      </c>
      <c r="H26576" t="s">
        <v>8</v>
      </c>
      <c r="I26576">
        <v>0</v>
      </c>
    </row>
    <row r="26577" spans="1:9" x14ac:dyDescent="0.2">
      <c r="A26577">
        <v>26562</v>
      </c>
      <c r="B26577">
        <v>37601</v>
      </c>
      <c r="C26577">
        <v>32022</v>
      </c>
      <c r="D26577">
        <f t="shared" si="415"/>
        <v>32022</v>
      </c>
      <c r="E26577">
        <v>2</v>
      </c>
      <c r="F26577" t="s">
        <v>25147</v>
      </c>
      <c r="G26577">
        <v>73</v>
      </c>
      <c r="H26577" t="s">
        <v>34</v>
      </c>
      <c r="I26577">
        <v>0</v>
      </c>
    </row>
    <row r="26578" spans="1:9" x14ac:dyDescent="0.2">
      <c r="A26578">
        <v>26563</v>
      </c>
      <c r="B26578">
        <v>37602</v>
      </c>
      <c r="C26578">
        <v>32740</v>
      </c>
      <c r="D26578">
        <f t="shared" si="415"/>
        <v>32740</v>
      </c>
      <c r="E26578">
        <v>17</v>
      </c>
      <c r="F26578" t="s">
        <v>25148</v>
      </c>
      <c r="G26578">
        <v>26</v>
      </c>
      <c r="H26578" t="s">
        <v>12</v>
      </c>
      <c r="I26578">
        <v>0</v>
      </c>
    </row>
    <row r="26579" spans="1:9" x14ac:dyDescent="0.2">
      <c r="A26579">
        <v>26564</v>
      </c>
      <c r="B26579">
        <v>37603</v>
      </c>
      <c r="C26579">
        <v>21497</v>
      </c>
      <c r="D26579">
        <f t="shared" si="415"/>
        <v>21497</v>
      </c>
      <c r="E26579">
        <v>4</v>
      </c>
      <c r="F26579" t="s">
        <v>25149</v>
      </c>
      <c r="G26579">
        <v>112</v>
      </c>
      <c r="H26579" t="s">
        <v>86</v>
      </c>
      <c r="I26579">
        <v>0</v>
      </c>
    </row>
    <row r="26580" spans="1:9" x14ac:dyDescent="0.2">
      <c r="A26580">
        <v>26565</v>
      </c>
      <c r="B26580">
        <v>37604</v>
      </c>
      <c r="C26580">
        <v>37604</v>
      </c>
      <c r="D26580">
        <f t="shared" si="415"/>
        <v>37604</v>
      </c>
      <c r="E26580">
        <v>4</v>
      </c>
      <c r="F26580" t="s">
        <v>25150</v>
      </c>
      <c r="G26580">
        <v>75</v>
      </c>
      <c r="H26580" t="s">
        <v>21</v>
      </c>
      <c r="I26580">
        <v>0</v>
      </c>
    </row>
    <row r="26581" spans="1:9" x14ac:dyDescent="0.2">
      <c r="A26581">
        <v>26566</v>
      </c>
      <c r="B26581">
        <v>37605</v>
      </c>
      <c r="C26581">
        <v>16042</v>
      </c>
      <c r="D26581">
        <f t="shared" si="415"/>
        <v>16042</v>
      </c>
      <c r="E26581">
        <v>1</v>
      </c>
      <c r="F26581" t="s">
        <v>25151</v>
      </c>
      <c r="G26581">
        <v>47</v>
      </c>
      <c r="H26581" t="s">
        <v>34</v>
      </c>
      <c r="I26581">
        <v>0</v>
      </c>
    </row>
    <row r="26582" spans="1:9" x14ac:dyDescent="0.2">
      <c r="A26582">
        <v>26567</v>
      </c>
      <c r="B26582">
        <v>37606</v>
      </c>
      <c r="C26582">
        <v>37606</v>
      </c>
      <c r="D26582">
        <f t="shared" si="415"/>
        <v>37606</v>
      </c>
      <c r="E26582">
        <v>33</v>
      </c>
      <c r="F26582" t="s">
        <v>25152</v>
      </c>
      <c r="G26582">
        <v>54</v>
      </c>
      <c r="H26582" t="s">
        <v>21</v>
      </c>
      <c r="I26582">
        <v>0</v>
      </c>
    </row>
    <row r="26583" spans="1:9" x14ac:dyDescent="0.2">
      <c r="A26583">
        <v>26568</v>
      </c>
      <c r="B26583">
        <v>37608</v>
      </c>
      <c r="C26583">
        <v>12351</v>
      </c>
      <c r="D26583">
        <f t="shared" si="415"/>
        <v>12351</v>
      </c>
      <c r="E26583">
        <v>1</v>
      </c>
      <c r="F26583" t="s">
        <v>25153</v>
      </c>
      <c r="G26583">
        <v>31</v>
      </c>
      <c r="H26583" t="s">
        <v>12</v>
      </c>
      <c r="I26583">
        <v>0</v>
      </c>
    </row>
    <row r="26584" spans="1:9" x14ac:dyDescent="0.2">
      <c r="A26584">
        <v>26569</v>
      </c>
      <c r="B26584">
        <v>37609</v>
      </c>
      <c r="C26584">
        <v>37609</v>
      </c>
      <c r="D26584">
        <f t="shared" si="415"/>
        <v>37609</v>
      </c>
      <c r="E26584">
        <v>15</v>
      </c>
      <c r="F26584" t="s">
        <v>25154</v>
      </c>
      <c r="G26584">
        <v>129</v>
      </c>
      <c r="H26584" t="s">
        <v>14</v>
      </c>
      <c r="I26584">
        <v>0</v>
      </c>
    </row>
    <row r="26585" spans="1:9" x14ac:dyDescent="0.2">
      <c r="A26585">
        <v>26570</v>
      </c>
      <c r="B26585">
        <v>37611</v>
      </c>
      <c r="C26585">
        <v>11865</v>
      </c>
      <c r="D26585">
        <f t="shared" si="415"/>
        <v>11865</v>
      </c>
      <c r="E26585">
        <v>21</v>
      </c>
      <c r="F26585" t="s">
        <v>25155</v>
      </c>
      <c r="G26585">
        <v>38</v>
      </c>
      <c r="H26585" t="s">
        <v>14</v>
      </c>
      <c r="I26585">
        <v>0</v>
      </c>
    </row>
    <row r="26586" spans="1:9" x14ac:dyDescent="0.2">
      <c r="A26586">
        <v>26571</v>
      </c>
      <c r="B26586">
        <v>37612</v>
      </c>
      <c r="C26586">
        <v>13251</v>
      </c>
      <c r="D26586">
        <f t="shared" si="415"/>
        <v>13251</v>
      </c>
      <c r="E26586">
        <v>2</v>
      </c>
      <c r="F26586" t="s">
        <v>25156</v>
      </c>
      <c r="G26586">
        <v>94</v>
      </c>
      <c r="H26586" t="s">
        <v>12</v>
      </c>
      <c r="I26586">
        <v>0</v>
      </c>
    </row>
    <row r="26587" spans="1:9" x14ac:dyDescent="0.2">
      <c r="A26587">
        <v>26572</v>
      </c>
      <c r="B26587">
        <v>37613</v>
      </c>
      <c r="C26587">
        <v>47792</v>
      </c>
      <c r="D26587">
        <f t="shared" si="415"/>
        <v>47792</v>
      </c>
      <c r="E26587">
        <v>1</v>
      </c>
      <c r="F26587" t="s">
        <v>25157</v>
      </c>
      <c r="G26587">
        <v>38</v>
      </c>
      <c r="H26587" t="s">
        <v>14</v>
      </c>
      <c r="I26587">
        <v>0</v>
      </c>
    </row>
    <row r="26588" spans="1:9" x14ac:dyDescent="0.2">
      <c r="A26588">
        <v>26573</v>
      </c>
      <c r="B26588">
        <v>37614</v>
      </c>
      <c r="C26588">
        <v>888</v>
      </c>
      <c r="D26588">
        <f t="shared" si="415"/>
        <v>888</v>
      </c>
      <c r="E26588">
        <v>2</v>
      </c>
      <c r="F26588" t="s">
        <v>25158</v>
      </c>
      <c r="G26588">
        <v>22</v>
      </c>
      <c r="H26588" t="s">
        <v>34</v>
      </c>
      <c r="I26588">
        <v>0</v>
      </c>
    </row>
    <row r="26589" spans="1:9" x14ac:dyDescent="0.2">
      <c r="A26589">
        <v>26574</v>
      </c>
      <c r="B26589">
        <v>37615</v>
      </c>
      <c r="C26589">
        <v>35461</v>
      </c>
      <c r="D26589">
        <f t="shared" si="415"/>
        <v>35461</v>
      </c>
      <c r="E26589">
        <v>2</v>
      </c>
      <c r="F26589" t="s">
        <v>25159</v>
      </c>
      <c r="G26589">
        <v>92</v>
      </c>
      <c r="H26589" t="s">
        <v>23</v>
      </c>
      <c r="I26589">
        <v>0</v>
      </c>
    </row>
    <row r="26590" spans="1:9" x14ac:dyDescent="0.2">
      <c r="A26590">
        <v>26575</v>
      </c>
      <c r="B26590">
        <v>37616</v>
      </c>
      <c r="C26590">
        <v>13909</v>
      </c>
      <c r="D26590">
        <f t="shared" si="415"/>
        <v>13909</v>
      </c>
      <c r="E26590">
        <v>2</v>
      </c>
      <c r="F26590" t="s">
        <v>25160</v>
      </c>
      <c r="G26590">
        <v>63</v>
      </c>
      <c r="H26590" t="s">
        <v>27</v>
      </c>
      <c r="I26590">
        <v>0</v>
      </c>
    </row>
    <row r="26591" spans="1:9" x14ac:dyDescent="0.2">
      <c r="A26591">
        <v>26576</v>
      </c>
      <c r="B26591">
        <v>37619</v>
      </c>
      <c r="C26591">
        <v>11488</v>
      </c>
      <c r="D26591">
        <f t="shared" si="415"/>
        <v>11488</v>
      </c>
      <c r="E26591">
        <v>13</v>
      </c>
      <c r="F26591" t="s">
        <v>25161</v>
      </c>
      <c r="G26591">
        <v>36</v>
      </c>
      <c r="H26591" t="s">
        <v>17</v>
      </c>
      <c r="I26591">
        <v>0</v>
      </c>
    </row>
    <row r="26592" spans="1:9" x14ac:dyDescent="0.2">
      <c r="A26592">
        <v>26577</v>
      </c>
      <c r="B26592">
        <v>37620</v>
      </c>
      <c r="C26592">
        <v>33543</v>
      </c>
      <c r="D26592">
        <f t="shared" si="415"/>
        <v>33543</v>
      </c>
      <c r="E26592">
        <v>3</v>
      </c>
      <c r="F26592" t="s">
        <v>25162</v>
      </c>
      <c r="G26592">
        <v>31</v>
      </c>
      <c r="H26592" t="s">
        <v>12</v>
      </c>
      <c r="I26592">
        <v>0</v>
      </c>
    </row>
    <row r="26593" spans="1:9" x14ac:dyDescent="0.2">
      <c r="A26593">
        <v>26578</v>
      </c>
      <c r="B26593">
        <v>37621</v>
      </c>
      <c r="D26593">
        <f t="shared" si="415"/>
        <v>37621</v>
      </c>
      <c r="E26593">
        <v>1</v>
      </c>
      <c r="F26593" t="s">
        <v>25163</v>
      </c>
      <c r="G26593">
        <v>75</v>
      </c>
      <c r="H26593" t="s">
        <v>21</v>
      </c>
      <c r="I26593">
        <v>0</v>
      </c>
    </row>
    <row r="26594" spans="1:9" x14ac:dyDescent="0.2">
      <c r="A26594">
        <v>26579</v>
      </c>
      <c r="B26594">
        <v>37622</v>
      </c>
      <c r="C26594">
        <v>39321</v>
      </c>
      <c r="D26594">
        <f t="shared" si="415"/>
        <v>39321</v>
      </c>
      <c r="E26594">
        <v>1</v>
      </c>
      <c r="F26594" t="s">
        <v>25164</v>
      </c>
      <c r="G26594">
        <v>90</v>
      </c>
      <c r="H26594" t="s">
        <v>12</v>
      </c>
      <c r="I26594">
        <v>0</v>
      </c>
    </row>
    <row r="26595" spans="1:9" x14ac:dyDescent="0.2">
      <c r="A26595">
        <v>26580</v>
      </c>
      <c r="B26595">
        <v>37625</v>
      </c>
      <c r="C26595">
        <v>40396</v>
      </c>
      <c r="D26595">
        <f t="shared" si="415"/>
        <v>40396</v>
      </c>
      <c r="E26595">
        <v>35</v>
      </c>
      <c r="F26595" t="s">
        <v>25165</v>
      </c>
      <c r="G26595">
        <v>67</v>
      </c>
      <c r="H26595" t="s">
        <v>58</v>
      </c>
      <c r="I26595">
        <v>0</v>
      </c>
    </row>
    <row r="26596" spans="1:9" x14ac:dyDescent="0.2">
      <c r="A26596">
        <v>26581</v>
      </c>
      <c r="B26596">
        <v>37626</v>
      </c>
      <c r="C26596">
        <v>24532</v>
      </c>
      <c r="D26596">
        <f t="shared" si="415"/>
        <v>24532</v>
      </c>
      <c r="E26596">
        <v>7</v>
      </c>
      <c r="F26596" t="s">
        <v>25166</v>
      </c>
      <c r="G26596">
        <v>8</v>
      </c>
      <c r="H26596" t="s">
        <v>86</v>
      </c>
      <c r="I26596">
        <v>0</v>
      </c>
    </row>
    <row r="26597" spans="1:9" x14ac:dyDescent="0.2">
      <c r="A26597">
        <v>26582</v>
      </c>
      <c r="B26597">
        <v>37627</v>
      </c>
      <c r="C26597">
        <v>19816</v>
      </c>
      <c r="D26597">
        <f t="shared" si="415"/>
        <v>19816</v>
      </c>
      <c r="E26597">
        <v>1</v>
      </c>
      <c r="F26597" t="s">
        <v>25167</v>
      </c>
      <c r="G26597">
        <v>128</v>
      </c>
      <c r="H26597" t="s">
        <v>86</v>
      </c>
      <c r="I26597">
        <v>0</v>
      </c>
    </row>
    <row r="26598" spans="1:9" x14ac:dyDescent="0.2">
      <c r="A26598">
        <v>26583</v>
      </c>
      <c r="B26598">
        <v>37629</v>
      </c>
      <c r="C26598">
        <v>37629</v>
      </c>
      <c r="D26598">
        <f t="shared" si="415"/>
        <v>37629</v>
      </c>
      <c r="E26598">
        <v>9</v>
      </c>
      <c r="F26598" t="s">
        <v>25168</v>
      </c>
      <c r="G26598">
        <v>98</v>
      </c>
      <c r="H26598" t="s">
        <v>12</v>
      </c>
      <c r="I26598">
        <v>0</v>
      </c>
    </row>
    <row r="26599" spans="1:9" x14ac:dyDescent="0.2">
      <c r="A26599">
        <v>26584</v>
      </c>
      <c r="B26599">
        <v>37630</v>
      </c>
      <c r="C26599">
        <v>37630</v>
      </c>
      <c r="D26599">
        <f t="shared" si="415"/>
        <v>37630</v>
      </c>
      <c r="E26599">
        <v>23</v>
      </c>
      <c r="F26599" t="s">
        <v>25169</v>
      </c>
      <c r="G26599">
        <v>95</v>
      </c>
      <c r="H26599" t="s">
        <v>38</v>
      </c>
      <c r="I26599">
        <v>0</v>
      </c>
    </row>
    <row r="26600" spans="1:9" x14ac:dyDescent="0.2">
      <c r="A26600">
        <v>26585</v>
      </c>
      <c r="B26600">
        <v>37631</v>
      </c>
      <c r="D26600">
        <f t="shared" si="415"/>
        <v>37631</v>
      </c>
      <c r="I26600">
        <v>0</v>
      </c>
    </row>
    <row r="26601" spans="1:9" x14ac:dyDescent="0.2">
      <c r="A26601">
        <v>26586</v>
      </c>
      <c r="B26601">
        <v>37632</v>
      </c>
      <c r="D26601">
        <f t="shared" si="415"/>
        <v>37632</v>
      </c>
      <c r="I26601">
        <v>0</v>
      </c>
    </row>
    <row r="26602" spans="1:9" x14ac:dyDescent="0.2">
      <c r="A26602">
        <v>26587</v>
      </c>
      <c r="B26602">
        <v>37634</v>
      </c>
      <c r="C26602">
        <v>37634</v>
      </c>
      <c r="D26602">
        <f t="shared" si="415"/>
        <v>37634</v>
      </c>
      <c r="E26602">
        <v>21</v>
      </c>
      <c r="F26602" t="s">
        <v>25170</v>
      </c>
      <c r="G26602">
        <v>114</v>
      </c>
      <c r="H26602" t="s">
        <v>21</v>
      </c>
      <c r="I26602">
        <v>0</v>
      </c>
    </row>
    <row r="26603" spans="1:9" x14ac:dyDescent="0.2">
      <c r="A26603">
        <v>26588</v>
      </c>
      <c r="B26603">
        <v>37635</v>
      </c>
      <c r="C26603">
        <v>9462</v>
      </c>
      <c r="D26603">
        <f t="shared" si="415"/>
        <v>9462</v>
      </c>
      <c r="E26603">
        <v>3</v>
      </c>
      <c r="F26603" t="s">
        <v>25171</v>
      </c>
      <c r="G26603">
        <v>59</v>
      </c>
      <c r="H26603" t="s">
        <v>38</v>
      </c>
      <c r="I26603">
        <v>0</v>
      </c>
    </row>
    <row r="26604" spans="1:9" x14ac:dyDescent="0.2">
      <c r="A26604">
        <v>26589</v>
      </c>
      <c r="B26604">
        <v>37637</v>
      </c>
      <c r="C26604">
        <v>27243</v>
      </c>
      <c r="D26604">
        <f t="shared" si="415"/>
        <v>27243</v>
      </c>
      <c r="E26604">
        <v>42</v>
      </c>
      <c r="F26604" t="s">
        <v>25172</v>
      </c>
      <c r="G26604">
        <v>17</v>
      </c>
      <c r="H26604" t="s">
        <v>10</v>
      </c>
      <c r="I26604">
        <v>0</v>
      </c>
    </row>
    <row r="26605" spans="1:9" x14ac:dyDescent="0.2">
      <c r="A26605">
        <v>26590</v>
      </c>
      <c r="B26605">
        <v>37638</v>
      </c>
      <c r="C26605">
        <v>39927</v>
      </c>
      <c r="D26605">
        <f t="shared" si="415"/>
        <v>39927</v>
      </c>
      <c r="E26605">
        <v>2</v>
      </c>
      <c r="F26605" t="s">
        <v>25173</v>
      </c>
      <c r="G26605">
        <v>59</v>
      </c>
      <c r="H26605" t="s">
        <v>38</v>
      </c>
      <c r="I26605">
        <v>0</v>
      </c>
    </row>
    <row r="26606" spans="1:9" x14ac:dyDescent="0.2">
      <c r="A26606">
        <v>26591</v>
      </c>
      <c r="B26606">
        <v>37640</v>
      </c>
      <c r="C26606">
        <v>49401</v>
      </c>
      <c r="D26606">
        <f t="shared" si="415"/>
        <v>49401</v>
      </c>
      <c r="E26606">
        <v>1</v>
      </c>
      <c r="F26606" t="s">
        <v>25174</v>
      </c>
      <c r="G26606">
        <v>69</v>
      </c>
      <c r="H26606" t="s">
        <v>38</v>
      </c>
      <c r="I26606">
        <v>0</v>
      </c>
    </row>
    <row r="26607" spans="1:9" x14ac:dyDescent="0.2">
      <c r="A26607">
        <v>26592</v>
      </c>
      <c r="B26607">
        <v>37642</v>
      </c>
      <c r="D26607">
        <f t="shared" si="415"/>
        <v>37642</v>
      </c>
      <c r="E26607">
        <v>63</v>
      </c>
      <c r="F26607" t="s">
        <v>25175</v>
      </c>
      <c r="G26607">
        <v>72</v>
      </c>
      <c r="H26607" t="s">
        <v>10</v>
      </c>
      <c r="I26607">
        <v>0</v>
      </c>
    </row>
    <row r="26608" spans="1:9" x14ac:dyDescent="0.2">
      <c r="A26608">
        <v>26593</v>
      </c>
      <c r="B26608">
        <v>37643</v>
      </c>
      <c r="C26608">
        <v>37643</v>
      </c>
      <c r="D26608">
        <f t="shared" si="415"/>
        <v>37643</v>
      </c>
      <c r="E26608">
        <v>5</v>
      </c>
      <c r="F26608" t="s">
        <v>25176</v>
      </c>
      <c r="G26608">
        <v>120</v>
      </c>
      <c r="H26608" t="s">
        <v>17</v>
      </c>
      <c r="I26608">
        <v>0</v>
      </c>
    </row>
    <row r="26609" spans="1:9" x14ac:dyDescent="0.2">
      <c r="A26609">
        <v>26594</v>
      </c>
      <c r="B26609">
        <v>37645</v>
      </c>
      <c r="C26609">
        <v>39726</v>
      </c>
      <c r="D26609">
        <f t="shared" si="415"/>
        <v>39726</v>
      </c>
      <c r="E26609">
        <v>5</v>
      </c>
      <c r="F26609" t="s">
        <v>25177</v>
      </c>
      <c r="G26609">
        <v>51</v>
      </c>
      <c r="H26609" t="s">
        <v>10</v>
      </c>
      <c r="I26609">
        <v>0</v>
      </c>
    </row>
    <row r="26610" spans="1:9" x14ac:dyDescent="0.2">
      <c r="A26610">
        <v>26595</v>
      </c>
      <c r="B26610">
        <v>37646</v>
      </c>
      <c r="C26610">
        <v>37646</v>
      </c>
      <c r="D26610">
        <f t="shared" si="415"/>
        <v>37646</v>
      </c>
      <c r="E26610">
        <v>1834</v>
      </c>
      <c r="F26610" t="s">
        <v>25178</v>
      </c>
      <c r="G26610">
        <v>24</v>
      </c>
      <c r="H26610" t="s">
        <v>50</v>
      </c>
      <c r="I26610">
        <v>0</v>
      </c>
    </row>
    <row r="26611" spans="1:9" x14ac:dyDescent="0.2">
      <c r="A26611">
        <v>26596</v>
      </c>
      <c r="B26611">
        <v>37647</v>
      </c>
      <c r="C26611">
        <v>13249</v>
      </c>
      <c r="D26611">
        <f t="shared" si="415"/>
        <v>13249</v>
      </c>
      <c r="E26611">
        <v>4</v>
      </c>
      <c r="F26611" t="s">
        <v>25179</v>
      </c>
      <c r="G26611">
        <v>84</v>
      </c>
      <c r="H26611" t="s">
        <v>17</v>
      </c>
      <c r="I26611">
        <v>0</v>
      </c>
    </row>
    <row r="26612" spans="1:9" x14ac:dyDescent="0.2">
      <c r="A26612">
        <v>26597</v>
      </c>
      <c r="B26612">
        <v>37650</v>
      </c>
      <c r="D26612">
        <f t="shared" si="415"/>
        <v>37650</v>
      </c>
      <c r="E26612">
        <v>2</v>
      </c>
      <c r="F26612" t="s">
        <v>25180</v>
      </c>
      <c r="G26612">
        <v>45</v>
      </c>
      <c r="H26612" t="s">
        <v>8</v>
      </c>
      <c r="I26612">
        <v>0</v>
      </c>
    </row>
    <row r="26613" spans="1:9" x14ac:dyDescent="0.2">
      <c r="A26613">
        <v>26598</v>
      </c>
      <c r="B26613">
        <v>37651</v>
      </c>
      <c r="C26613">
        <v>45633</v>
      </c>
      <c r="D26613">
        <f t="shared" si="415"/>
        <v>45633</v>
      </c>
      <c r="E26613">
        <v>1</v>
      </c>
      <c r="F26613" t="s">
        <v>25181</v>
      </c>
      <c r="G26613">
        <v>106</v>
      </c>
      <c r="H26613" t="s">
        <v>29</v>
      </c>
      <c r="I26613">
        <v>0</v>
      </c>
    </row>
    <row r="26614" spans="1:9" x14ac:dyDescent="0.2">
      <c r="A26614">
        <v>26599</v>
      </c>
      <c r="B26614">
        <v>37654</v>
      </c>
      <c r="C26614">
        <v>37654</v>
      </c>
      <c r="D26614">
        <f t="shared" si="415"/>
        <v>37654</v>
      </c>
      <c r="E26614">
        <v>52</v>
      </c>
      <c r="F26614" t="s">
        <v>25182</v>
      </c>
      <c r="G26614">
        <v>36</v>
      </c>
      <c r="H26614" t="s">
        <v>17</v>
      </c>
      <c r="I26614">
        <v>0</v>
      </c>
    </row>
    <row r="26615" spans="1:9" x14ac:dyDescent="0.2">
      <c r="A26615">
        <v>26600</v>
      </c>
      <c r="B26615">
        <v>37655</v>
      </c>
      <c r="C26615">
        <v>49481</v>
      </c>
      <c r="D26615">
        <f t="shared" si="415"/>
        <v>49481</v>
      </c>
      <c r="E26615">
        <v>1</v>
      </c>
      <c r="F26615" t="s">
        <v>25183</v>
      </c>
      <c r="G26615">
        <v>5</v>
      </c>
      <c r="H26615" t="s">
        <v>10</v>
      </c>
      <c r="I26615">
        <v>0</v>
      </c>
    </row>
    <row r="26616" spans="1:9" x14ac:dyDescent="0.2">
      <c r="A26616">
        <v>26601</v>
      </c>
      <c r="B26616">
        <v>37656</v>
      </c>
      <c r="C26616">
        <v>37656</v>
      </c>
      <c r="D26616">
        <f t="shared" si="415"/>
        <v>37656</v>
      </c>
      <c r="E26616">
        <v>7</v>
      </c>
      <c r="F26616" t="s">
        <v>25184</v>
      </c>
      <c r="G26616">
        <v>8</v>
      </c>
      <c r="H26616" t="s">
        <v>86</v>
      </c>
      <c r="I26616">
        <v>0</v>
      </c>
    </row>
    <row r="26617" spans="1:9" x14ac:dyDescent="0.2">
      <c r="A26617">
        <v>26602</v>
      </c>
      <c r="B26617">
        <v>37657</v>
      </c>
      <c r="C26617">
        <v>2086</v>
      </c>
      <c r="D26617">
        <f t="shared" si="415"/>
        <v>2086</v>
      </c>
      <c r="E26617">
        <v>6</v>
      </c>
      <c r="F26617" t="s">
        <v>25185</v>
      </c>
      <c r="G26617">
        <v>54</v>
      </c>
      <c r="H26617" t="s">
        <v>21</v>
      </c>
      <c r="I26617">
        <v>0</v>
      </c>
    </row>
    <row r="26618" spans="1:9" x14ac:dyDescent="0.2">
      <c r="A26618">
        <v>26603</v>
      </c>
      <c r="B26618">
        <v>37658</v>
      </c>
      <c r="C26618">
        <v>33129</v>
      </c>
      <c r="D26618">
        <f t="shared" si="415"/>
        <v>33129</v>
      </c>
      <c r="E26618">
        <v>47</v>
      </c>
      <c r="F26618" t="s">
        <v>25186</v>
      </c>
      <c r="G26618">
        <v>67</v>
      </c>
      <c r="H26618" t="s">
        <v>58</v>
      </c>
      <c r="I26618">
        <v>0</v>
      </c>
    </row>
    <row r="26619" spans="1:9" x14ac:dyDescent="0.2">
      <c r="A26619">
        <v>26604</v>
      </c>
      <c r="B26619">
        <v>37659</v>
      </c>
      <c r="C26619">
        <v>14419</v>
      </c>
      <c r="D26619">
        <f t="shared" si="415"/>
        <v>14419</v>
      </c>
      <c r="E26619">
        <v>4</v>
      </c>
      <c r="F26619" t="s">
        <v>25187</v>
      </c>
      <c r="G26619">
        <v>75</v>
      </c>
      <c r="H26619" t="s">
        <v>21</v>
      </c>
      <c r="I26619">
        <v>0</v>
      </c>
    </row>
    <row r="26620" spans="1:9" x14ac:dyDescent="0.2">
      <c r="A26620">
        <v>26605</v>
      </c>
      <c r="B26620">
        <v>37661</v>
      </c>
      <c r="C26620">
        <v>10121</v>
      </c>
      <c r="D26620">
        <f t="shared" si="415"/>
        <v>10121</v>
      </c>
      <c r="E26620">
        <v>1</v>
      </c>
      <c r="F26620" t="s">
        <v>25188</v>
      </c>
      <c r="G26620">
        <v>15</v>
      </c>
      <c r="H26620" t="s">
        <v>29</v>
      </c>
      <c r="I26620">
        <v>0</v>
      </c>
    </row>
    <row r="26621" spans="1:9" x14ac:dyDescent="0.2">
      <c r="A26621">
        <v>26606</v>
      </c>
      <c r="B26621">
        <v>37662</v>
      </c>
      <c r="D26621">
        <f t="shared" si="415"/>
        <v>37662</v>
      </c>
      <c r="I26621">
        <v>0</v>
      </c>
    </row>
    <row r="26622" spans="1:9" x14ac:dyDescent="0.2">
      <c r="A26622">
        <v>26607</v>
      </c>
      <c r="B26622">
        <v>37663</v>
      </c>
      <c r="C26622">
        <v>1242</v>
      </c>
      <c r="D26622">
        <f t="shared" si="415"/>
        <v>1242</v>
      </c>
      <c r="E26622">
        <v>1</v>
      </c>
      <c r="F26622" t="s">
        <v>25189</v>
      </c>
      <c r="G26622">
        <v>90</v>
      </c>
      <c r="H26622" t="s">
        <v>12</v>
      </c>
      <c r="I26622">
        <v>0</v>
      </c>
    </row>
    <row r="26623" spans="1:9" x14ac:dyDescent="0.2">
      <c r="A26623">
        <v>26608</v>
      </c>
      <c r="B26623">
        <v>37664</v>
      </c>
      <c r="C26623">
        <v>25533</v>
      </c>
      <c r="D26623">
        <f t="shared" si="415"/>
        <v>25533</v>
      </c>
      <c r="E26623">
        <v>47</v>
      </c>
      <c r="F26623" t="s">
        <v>25190</v>
      </c>
      <c r="G26623">
        <v>21</v>
      </c>
      <c r="H26623" t="s">
        <v>17</v>
      </c>
      <c r="I26623">
        <v>0</v>
      </c>
    </row>
    <row r="26624" spans="1:9" x14ac:dyDescent="0.2">
      <c r="A26624">
        <v>26609</v>
      </c>
      <c r="B26624">
        <v>37665</v>
      </c>
      <c r="C26624">
        <v>26698</v>
      </c>
      <c r="D26624">
        <f t="shared" si="415"/>
        <v>26698</v>
      </c>
      <c r="E26624">
        <v>13</v>
      </c>
      <c r="F26624" t="s">
        <v>25191</v>
      </c>
      <c r="G26624">
        <v>107</v>
      </c>
      <c r="H26624" t="s">
        <v>8</v>
      </c>
      <c r="I26624">
        <v>0</v>
      </c>
    </row>
    <row r="26625" spans="1:9" x14ac:dyDescent="0.2">
      <c r="A26625">
        <v>26610</v>
      </c>
      <c r="B26625">
        <v>37667</v>
      </c>
      <c r="C26625">
        <v>15323</v>
      </c>
      <c r="D26625">
        <f t="shared" si="415"/>
        <v>15323</v>
      </c>
      <c r="E26625">
        <v>1</v>
      </c>
      <c r="F26625" t="s">
        <v>25192</v>
      </c>
      <c r="G26625">
        <v>100</v>
      </c>
      <c r="H26625" t="s">
        <v>236</v>
      </c>
      <c r="I26625">
        <v>0</v>
      </c>
    </row>
    <row r="26626" spans="1:9" x14ac:dyDescent="0.2">
      <c r="A26626">
        <v>26611</v>
      </c>
      <c r="B26626">
        <v>37668</v>
      </c>
      <c r="C26626">
        <v>22788</v>
      </c>
      <c r="D26626">
        <f t="shared" si="415"/>
        <v>22788</v>
      </c>
      <c r="E26626">
        <v>3</v>
      </c>
      <c r="F26626" t="s">
        <v>25193</v>
      </c>
      <c r="G26626">
        <v>21</v>
      </c>
      <c r="H26626" t="s">
        <v>17</v>
      </c>
      <c r="I26626">
        <v>0</v>
      </c>
    </row>
    <row r="26627" spans="1:9" x14ac:dyDescent="0.2">
      <c r="A26627">
        <v>26612</v>
      </c>
      <c r="B26627">
        <v>37669</v>
      </c>
      <c r="D26627">
        <f t="shared" si="415"/>
        <v>37669</v>
      </c>
      <c r="E26627">
        <v>1</v>
      </c>
      <c r="F26627" t="s">
        <v>25194</v>
      </c>
      <c r="G26627">
        <v>45</v>
      </c>
      <c r="H26627" t="s">
        <v>8</v>
      </c>
      <c r="I26627">
        <v>0</v>
      </c>
    </row>
    <row r="26628" spans="1:9" x14ac:dyDescent="0.2">
      <c r="A26628">
        <v>26613</v>
      </c>
      <c r="B26628">
        <v>37670</v>
      </c>
      <c r="C26628">
        <v>4341</v>
      </c>
      <c r="D26628">
        <f t="shared" si="415"/>
        <v>4341</v>
      </c>
      <c r="E26628">
        <v>1</v>
      </c>
      <c r="F26628" t="s">
        <v>25195</v>
      </c>
      <c r="G26628">
        <v>22</v>
      </c>
      <c r="H26628" t="s">
        <v>34</v>
      </c>
      <c r="I26628">
        <v>0</v>
      </c>
    </row>
    <row r="26629" spans="1:9" x14ac:dyDescent="0.2">
      <c r="A26629">
        <v>26614</v>
      </c>
      <c r="B26629">
        <v>37671</v>
      </c>
      <c r="C26629">
        <v>20380</v>
      </c>
      <c r="D26629">
        <f t="shared" si="415"/>
        <v>20380</v>
      </c>
      <c r="E26629">
        <v>2</v>
      </c>
      <c r="F26629" t="s">
        <v>25196</v>
      </c>
      <c r="G26629">
        <v>92</v>
      </c>
      <c r="H26629" t="s">
        <v>23</v>
      </c>
      <c r="I26629">
        <v>0</v>
      </c>
    </row>
    <row r="26630" spans="1:9" x14ac:dyDescent="0.2">
      <c r="A26630">
        <v>26615</v>
      </c>
      <c r="B26630">
        <v>37673</v>
      </c>
      <c r="C26630">
        <v>34592</v>
      </c>
      <c r="D26630">
        <f t="shared" si="415"/>
        <v>34592</v>
      </c>
      <c r="E26630">
        <v>2</v>
      </c>
      <c r="F26630" t="s">
        <v>25197</v>
      </c>
      <c r="G26630">
        <v>104</v>
      </c>
      <c r="H26630" t="s">
        <v>10</v>
      </c>
      <c r="I26630">
        <v>0</v>
      </c>
    </row>
    <row r="26631" spans="1:9" x14ac:dyDescent="0.2">
      <c r="A26631">
        <v>26616</v>
      </c>
      <c r="B26631">
        <v>37674</v>
      </c>
      <c r="C26631">
        <v>38610</v>
      </c>
      <c r="D26631">
        <f t="shared" si="415"/>
        <v>38610</v>
      </c>
      <c r="E26631">
        <v>7</v>
      </c>
      <c r="F26631" t="s">
        <v>25198</v>
      </c>
      <c r="G26631">
        <v>94</v>
      </c>
      <c r="H26631" t="s">
        <v>12</v>
      </c>
      <c r="I26631">
        <v>0</v>
      </c>
    </row>
    <row r="26632" spans="1:9" x14ac:dyDescent="0.2">
      <c r="A26632">
        <v>26617</v>
      </c>
      <c r="B26632">
        <v>37675</v>
      </c>
      <c r="C26632">
        <v>5707</v>
      </c>
      <c r="D26632">
        <f t="shared" si="415"/>
        <v>5707</v>
      </c>
      <c r="E26632">
        <v>9</v>
      </c>
      <c r="F26632" t="s">
        <v>25199</v>
      </c>
      <c r="G26632">
        <v>3</v>
      </c>
      <c r="H26632" t="s">
        <v>8</v>
      </c>
      <c r="I26632">
        <v>0</v>
      </c>
    </row>
    <row r="26633" spans="1:9" x14ac:dyDescent="0.2">
      <c r="A26633">
        <v>26618</v>
      </c>
      <c r="B26633">
        <v>37676</v>
      </c>
      <c r="D26633">
        <f t="shared" si="415"/>
        <v>37676</v>
      </c>
      <c r="I26633">
        <v>0</v>
      </c>
    </row>
    <row r="26634" spans="1:9" x14ac:dyDescent="0.2">
      <c r="A26634">
        <v>26619</v>
      </c>
      <c r="B26634">
        <v>37677</v>
      </c>
      <c r="C26634">
        <v>13143</v>
      </c>
      <c r="D26634">
        <f t="shared" si="415"/>
        <v>13143</v>
      </c>
      <c r="E26634">
        <v>1</v>
      </c>
      <c r="F26634" t="s">
        <v>25200</v>
      </c>
      <c r="G26634">
        <v>25</v>
      </c>
      <c r="H26634" t="s">
        <v>34</v>
      </c>
      <c r="I26634">
        <v>0</v>
      </c>
    </row>
    <row r="26635" spans="1:9" x14ac:dyDescent="0.2">
      <c r="A26635">
        <v>26620</v>
      </c>
      <c r="B26635">
        <v>37678</v>
      </c>
      <c r="C26635">
        <v>48697</v>
      </c>
      <c r="D26635">
        <f t="shared" si="415"/>
        <v>48697</v>
      </c>
      <c r="E26635">
        <v>1</v>
      </c>
      <c r="F26635" t="s">
        <v>25201</v>
      </c>
      <c r="G26635">
        <v>19</v>
      </c>
      <c r="H26635" t="s">
        <v>10</v>
      </c>
      <c r="I26635">
        <v>0</v>
      </c>
    </row>
    <row r="26636" spans="1:9" x14ac:dyDescent="0.2">
      <c r="A26636">
        <v>26621</v>
      </c>
      <c r="B26636">
        <v>37680</v>
      </c>
      <c r="C26636">
        <v>37680</v>
      </c>
      <c r="D26636">
        <f t="shared" si="415"/>
        <v>37680</v>
      </c>
      <c r="E26636">
        <v>2</v>
      </c>
      <c r="F26636" t="s">
        <v>25202</v>
      </c>
      <c r="G26636">
        <v>8</v>
      </c>
      <c r="H26636" t="s">
        <v>86</v>
      </c>
      <c r="I26636">
        <v>0</v>
      </c>
    </row>
    <row r="26637" spans="1:9" x14ac:dyDescent="0.2">
      <c r="A26637">
        <v>26622</v>
      </c>
      <c r="B26637">
        <v>37681</v>
      </c>
      <c r="C26637">
        <v>24631</v>
      </c>
      <c r="D26637">
        <f t="shared" si="415"/>
        <v>24631</v>
      </c>
      <c r="E26637">
        <v>19</v>
      </c>
      <c r="F26637" t="s">
        <v>25203</v>
      </c>
      <c r="G26637">
        <v>38</v>
      </c>
      <c r="H26637" t="s">
        <v>14</v>
      </c>
      <c r="I26637">
        <v>0</v>
      </c>
    </row>
    <row r="26638" spans="1:9" x14ac:dyDescent="0.2">
      <c r="A26638">
        <v>26623</v>
      </c>
      <c r="B26638">
        <v>37682</v>
      </c>
      <c r="C26638">
        <v>24397</v>
      </c>
      <c r="D26638">
        <f t="shared" si="415"/>
        <v>24397</v>
      </c>
      <c r="E26638">
        <v>2</v>
      </c>
      <c r="F26638" t="s">
        <v>25204</v>
      </c>
      <c r="G26638">
        <v>88</v>
      </c>
      <c r="H26638" t="s">
        <v>10</v>
      </c>
      <c r="I26638">
        <v>0</v>
      </c>
    </row>
    <row r="26639" spans="1:9" x14ac:dyDescent="0.2">
      <c r="A26639">
        <v>26624</v>
      </c>
      <c r="B26639">
        <v>37683</v>
      </c>
      <c r="C26639">
        <v>22886</v>
      </c>
      <c r="D26639">
        <f t="shared" si="415"/>
        <v>22886</v>
      </c>
      <c r="E26639">
        <v>1</v>
      </c>
      <c r="F26639" t="s">
        <v>25205</v>
      </c>
      <c r="G26639">
        <v>46</v>
      </c>
      <c r="H26639" t="s">
        <v>8</v>
      </c>
      <c r="I26639">
        <v>0</v>
      </c>
    </row>
    <row r="26640" spans="1:9" x14ac:dyDescent="0.2">
      <c r="A26640">
        <v>26625</v>
      </c>
      <c r="B26640">
        <v>37685</v>
      </c>
      <c r="D26640">
        <f t="shared" ref="D26640:D26703" si="416">IF(C26640&lt;&gt;0,C26640,B26640)</f>
        <v>37685</v>
      </c>
      <c r="I26640">
        <v>0</v>
      </c>
    </row>
    <row r="26641" spans="1:9" x14ac:dyDescent="0.2">
      <c r="A26641">
        <v>26626</v>
      </c>
      <c r="B26641">
        <v>37686</v>
      </c>
      <c r="C26641">
        <v>14623</v>
      </c>
      <c r="D26641">
        <f t="shared" si="416"/>
        <v>14623</v>
      </c>
      <c r="E26641">
        <v>2</v>
      </c>
      <c r="F26641" t="s">
        <v>25206</v>
      </c>
      <c r="G26641">
        <v>105</v>
      </c>
      <c r="H26641" t="s">
        <v>10</v>
      </c>
      <c r="I26641">
        <v>0</v>
      </c>
    </row>
    <row r="26642" spans="1:9" x14ac:dyDescent="0.2">
      <c r="A26642">
        <v>26627</v>
      </c>
      <c r="B26642">
        <v>37687</v>
      </c>
      <c r="C26642">
        <v>37687</v>
      </c>
      <c r="D26642">
        <f t="shared" si="416"/>
        <v>37687</v>
      </c>
      <c r="E26642">
        <v>818</v>
      </c>
      <c r="F26642" t="s">
        <v>25207</v>
      </c>
      <c r="G26642">
        <v>123</v>
      </c>
      <c r="H26642" t="s">
        <v>50</v>
      </c>
      <c r="I26642">
        <v>0</v>
      </c>
    </row>
    <row r="26643" spans="1:9" x14ac:dyDescent="0.2">
      <c r="A26643">
        <v>26628</v>
      </c>
      <c r="B26643">
        <v>37688</v>
      </c>
      <c r="C26643">
        <v>14579</v>
      </c>
      <c r="D26643">
        <f t="shared" si="416"/>
        <v>14579</v>
      </c>
      <c r="E26643">
        <v>2</v>
      </c>
      <c r="F26643" t="s">
        <v>25208</v>
      </c>
      <c r="G26643">
        <v>94</v>
      </c>
      <c r="H26643" t="s">
        <v>12</v>
      </c>
      <c r="I26643">
        <v>0</v>
      </c>
    </row>
    <row r="26644" spans="1:9" x14ac:dyDescent="0.2">
      <c r="A26644">
        <v>26629</v>
      </c>
      <c r="B26644">
        <v>37689</v>
      </c>
      <c r="D26644">
        <f t="shared" si="416"/>
        <v>37689</v>
      </c>
      <c r="I26644">
        <v>0</v>
      </c>
    </row>
    <row r="26645" spans="1:9" x14ac:dyDescent="0.2">
      <c r="A26645">
        <v>26630</v>
      </c>
      <c r="B26645">
        <v>37690</v>
      </c>
      <c r="C26645">
        <v>43765</v>
      </c>
      <c r="D26645">
        <f t="shared" si="416"/>
        <v>43765</v>
      </c>
      <c r="E26645">
        <v>1</v>
      </c>
      <c r="F26645" t="s">
        <v>25209</v>
      </c>
      <c r="G26645">
        <v>75</v>
      </c>
      <c r="H26645" t="s">
        <v>21</v>
      </c>
      <c r="I26645">
        <v>0</v>
      </c>
    </row>
    <row r="26646" spans="1:9" x14ac:dyDescent="0.2">
      <c r="A26646">
        <v>26631</v>
      </c>
      <c r="B26646">
        <v>37691</v>
      </c>
      <c r="C26646">
        <v>22164</v>
      </c>
      <c r="D26646">
        <f t="shared" si="416"/>
        <v>22164</v>
      </c>
      <c r="E26646">
        <v>32</v>
      </c>
      <c r="F26646" t="s">
        <v>25210</v>
      </c>
      <c r="G26646">
        <v>45</v>
      </c>
      <c r="H26646" t="s">
        <v>8</v>
      </c>
      <c r="I26646">
        <v>0</v>
      </c>
    </row>
    <row r="26647" spans="1:9" x14ac:dyDescent="0.2">
      <c r="A26647">
        <v>26632</v>
      </c>
      <c r="B26647">
        <v>37693</v>
      </c>
      <c r="C26647">
        <v>32486</v>
      </c>
      <c r="D26647">
        <f t="shared" si="416"/>
        <v>32486</v>
      </c>
      <c r="E26647">
        <v>11</v>
      </c>
      <c r="F26647" t="s">
        <v>25211</v>
      </c>
      <c r="G26647">
        <v>21</v>
      </c>
      <c r="H26647" t="s">
        <v>17</v>
      </c>
      <c r="I26647">
        <v>0</v>
      </c>
    </row>
    <row r="26648" spans="1:9" x14ac:dyDescent="0.2">
      <c r="A26648">
        <v>26633</v>
      </c>
      <c r="B26648">
        <v>37694</v>
      </c>
      <c r="C26648">
        <v>36854</v>
      </c>
      <c r="D26648">
        <f t="shared" si="416"/>
        <v>36854</v>
      </c>
      <c r="E26648">
        <v>4</v>
      </c>
      <c r="F26648" t="s">
        <v>25212</v>
      </c>
      <c r="G26648">
        <v>72</v>
      </c>
      <c r="H26648" t="s">
        <v>10</v>
      </c>
      <c r="I26648">
        <v>0</v>
      </c>
    </row>
    <row r="26649" spans="1:9" x14ac:dyDescent="0.2">
      <c r="A26649">
        <v>26634</v>
      </c>
      <c r="B26649">
        <v>37696</v>
      </c>
      <c r="C26649">
        <v>48888</v>
      </c>
      <c r="D26649">
        <f t="shared" si="416"/>
        <v>48888</v>
      </c>
      <c r="E26649">
        <v>4</v>
      </c>
      <c r="F26649" t="s">
        <v>25213</v>
      </c>
      <c r="G26649">
        <v>132</v>
      </c>
      <c r="H26649" t="s">
        <v>34</v>
      </c>
      <c r="I26649">
        <v>0</v>
      </c>
    </row>
    <row r="26650" spans="1:9" x14ac:dyDescent="0.2">
      <c r="A26650">
        <v>26635</v>
      </c>
      <c r="B26650">
        <v>37698</v>
      </c>
      <c r="C26650">
        <v>9890</v>
      </c>
      <c r="D26650">
        <f t="shared" si="416"/>
        <v>9890</v>
      </c>
      <c r="E26650">
        <v>3</v>
      </c>
      <c r="F26650" t="s">
        <v>25214</v>
      </c>
      <c r="G26650">
        <v>99</v>
      </c>
      <c r="H26650" t="s">
        <v>38</v>
      </c>
      <c r="I26650">
        <v>0</v>
      </c>
    </row>
    <row r="26651" spans="1:9" x14ac:dyDescent="0.2">
      <c r="A26651">
        <v>26636</v>
      </c>
      <c r="B26651">
        <v>37704</v>
      </c>
      <c r="C26651">
        <v>5491</v>
      </c>
      <c r="D26651">
        <f t="shared" si="416"/>
        <v>5491</v>
      </c>
      <c r="E26651">
        <v>3</v>
      </c>
      <c r="F26651" t="s">
        <v>25215</v>
      </c>
      <c r="G26651">
        <v>92</v>
      </c>
      <c r="H26651" t="s">
        <v>23</v>
      </c>
      <c r="I26651">
        <v>0</v>
      </c>
    </row>
    <row r="26652" spans="1:9" x14ac:dyDescent="0.2">
      <c r="A26652">
        <v>26637</v>
      </c>
      <c r="B26652">
        <v>37705</v>
      </c>
      <c r="C26652">
        <v>45603</v>
      </c>
      <c r="D26652">
        <f t="shared" si="416"/>
        <v>45603</v>
      </c>
      <c r="E26652">
        <v>2</v>
      </c>
      <c r="F26652" t="s">
        <v>25216</v>
      </c>
      <c r="G26652">
        <v>31</v>
      </c>
      <c r="H26652" t="s">
        <v>12</v>
      </c>
      <c r="I26652">
        <v>0</v>
      </c>
    </row>
    <row r="26653" spans="1:9" x14ac:dyDescent="0.2">
      <c r="A26653">
        <v>26638</v>
      </c>
      <c r="B26653">
        <v>37706</v>
      </c>
      <c r="C26653">
        <v>12260</v>
      </c>
      <c r="D26653">
        <f t="shared" si="416"/>
        <v>12260</v>
      </c>
      <c r="E26653">
        <v>2</v>
      </c>
      <c r="F26653" t="s">
        <v>25217</v>
      </c>
      <c r="G26653">
        <v>104</v>
      </c>
      <c r="H26653" t="s">
        <v>10</v>
      </c>
      <c r="I26653">
        <v>0</v>
      </c>
    </row>
    <row r="26654" spans="1:9" x14ac:dyDescent="0.2">
      <c r="A26654">
        <v>26639</v>
      </c>
      <c r="B26654">
        <v>37707</v>
      </c>
      <c r="C26654">
        <v>12089</v>
      </c>
      <c r="D26654">
        <f t="shared" si="416"/>
        <v>12089</v>
      </c>
      <c r="E26654">
        <v>1</v>
      </c>
      <c r="F26654" t="s">
        <v>25218</v>
      </c>
      <c r="G26654">
        <v>25</v>
      </c>
      <c r="H26654" t="s">
        <v>34</v>
      </c>
      <c r="I26654">
        <v>0</v>
      </c>
    </row>
    <row r="26655" spans="1:9" x14ac:dyDescent="0.2">
      <c r="A26655">
        <v>26640</v>
      </c>
      <c r="B26655">
        <v>37709</v>
      </c>
      <c r="C26655">
        <v>47284</v>
      </c>
      <c r="D26655">
        <f t="shared" si="416"/>
        <v>47284</v>
      </c>
      <c r="E26655">
        <v>20</v>
      </c>
      <c r="F26655" t="s">
        <v>25219</v>
      </c>
      <c r="G26655">
        <v>17</v>
      </c>
      <c r="H26655" t="s">
        <v>10</v>
      </c>
      <c r="I26655">
        <v>0</v>
      </c>
    </row>
    <row r="26656" spans="1:9" x14ac:dyDescent="0.2">
      <c r="A26656">
        <v>26641</v>
      </c>
      <c r="B26656">
        <v>37710</v>
      </c>
      <c r="C26656">
        <v>37710</v>
      </c>
      <c r="D26656">
        <f t="shared" si="416"/>
        <v>37710</v>
      </c>
      <c r="E26656">
        <v>334</v>
      </c>
      <c r="F26656" t="s">
        <v>25220</v>
      </c>
      <c r="G26656">
        <v>125</v>
      </c>
      <c r="H26656" t="s">
        <v>8</v>
      </c>
      <c r="I26656">
        <v>0</v>
      </c>
    </row>
    <row r="26657" spans="1:9" x14ac:dyDescent="0.2">
      <c r="A26657">
        <v>26642</v>
      </c>
      <c r="B26657">
        <v>37711</v>
      </c>
      <c r="D26657">
        <f t="shared" si="416"/>
        <v>37711</v>
      </c>
      <c r="E26657">
        <v>7</v>
      </c>
      <c r="F26657" t="s">
        <v>25221</v>
      </c>
      <c r="G26657">
        <v>117</v>
      </c>
      <c r="H26657" t="s">
        <v>8</v>
      </c>
      <c r="I26657">
        <v>0</v>
      </c>
    </row>
    <row r="26658" spans="1:9" x14ac:dyDescent="0.2">
      <c r="A26658">
        <v>26643</v>
      </c>
      <c r="B26658">
        <v>37712</v>
      </c>
      <c r="D26658">
        <f t="shared" si="416"/>
        <v>37712</v>
      </c>
      <c r="I26658">
        <v>0</v>
      </c>
    </row>
    <row r="26659" spans="1:9" x14ac:dyDescent="0.2">
      <c r="A26659">
        <v>26644</v>
      </c>
      <c r="B26659">
        <v>37714</v>
      </c>
      <c r="C26659">
        <v>49353</v>
      </c>
      <c r="D26659">
        <f t="shared" si="416"/>
        <v>49353</v>
      </c>
      <c r="E26659">
        <v>1</v>
      </c>
      <c r="F26659" t="s">
        <v>25222</v>
      </c>
      <c r="G26659">
        <v>47</v>
      </c>
      <c r="H26659" t="s">
        <v>34</v>
      </c>
      <c r="I26659">
        <v>0</v>
      </c>
    </row>
    <row r="26660" spans="1:9" x14ac:dyDescent="0.2">
      <c r="A26660">
        <v>26645</v>
      </c>
      <c r="B26660">
        <v>37716</v>
      </c>
      <c r="C26660">
        <v>42075</v>
      </c>
      <c r="D26660">
        <f t="shared" si="416"/>
        <v>42075</v>
      </c>
      <c r="E26660">
        <v>3</v>
      </c>
      <c r="F26660" t="s">
        <v>25223</v>
      </c>
      <c r="G26660">
        <v>114</v>
      </c>
      <c r="H26660" t="s">
        <v>21</v>
      </c>
      <c r="I26660">
        <v>0</v>
      </c>
    </row>
    <row r="26661" spans="1:9" x14ac:dyDescent="0.2">
      <c r="A26661">
        <v>26646</v>
      </c>
      <c r="B26661">
        <v>37717</v>
      </c>
      <c r="C26661">
        <v>42145</v>
      </c>
      <c r="D26661">
        <f t="shared" si="416"/>
        <v>42145</v>
      </c>
      <c r="E26661">
        <v>2</v>
      </c>
      <c r="F26661" t="s">
        <v>25224</v>
      </c>
      <c r="G26661">
        <v>63</v>
      </c>
      <c r="H26661" t="s">
        <v>27</v>
      </c>
      <c r="I26661">
        <v>0</v>
      </c>
    </row>
    <row r="26662" spans="1:9" x14ac:dyDescent="0.2">
      <c r="A26662">
        <v>26647</v>
      </c>
      <c r="B26662">
        <v>37718</v>
      </c>
      <c r="C26662">
        <v>26131</v>
      </c>
      <c r="D26662">
        <f t="shared" si="416"/>
        <v>26131</v>
      </c>
      <c r="E26662">
        <v>125</v>
      </c>
      <c r="F26662" t="s">
        <v>25225</v>
      </c>
      <c r="G26662">
        <v>120</v>
      </c>
      <c r="H26662" t="s">
        <v>17</v>
      </c>
      <c r="I26662">
        <v>0</v>
      </c>
    </row>
    <row r="26663" spans="1:9" x14ac:dyDescent="0.2">
      <c r="A26663">
        <v>26648</v>
      </c>
      <c r="B26663">
        <v>37719</v>
      </c>
      <c r="C26663">
        <v>20767</v>
      </c>
      <c r="D26663">
        <f t="shared" si="416"/>
        <v>20767</v>
      </c>
      <c r="E26663">
        <v>3</v>
      </c>
      <c r="F26663" t="s">
        <v>25226</v>
      </c>
      <c r="G26663">
        <v>94</v>
      </c>
      <c r="H26663" t="s">
        <v>12</v>
      </c>
      <c r="I26663">
        <v>0</v>
      </c>
    </row>
    <row r="26664" spans="1:9" x14ac:dyDescent="0.2">
      <c r="A26664">
        <v>26649</v>
      </c>
      <c r="B26664">
        <v>37720</v>
      </c>
      <c r="C26664">
        <v>37606</v>
      </c>
      <c r="D26664">
        <f t="shared" si="416"/>
        <v>37606</v>
      </c>
      <c r="E26664">
        <v>5</v>
      </c>
      <c r="F26664" t="s">
        <v>25227</v>
      </c>
      <c r="G26664">
        <v>54</v>
      </c>
      <c r="H26664" t="s">
        <v>21</v>
      </c>
      <c r="I26664">
        <v>0</v>
      </c>
    </row>
    <row r="26665" spans="1:9" x14ac:dyDescent="0.2">
      <c r="A26665">
        <v>26650</v>
      </c>
      <c r="B26665">
        <v>37722</v>
      </c>
      <c r="C26665">
        <v>32981</v>
      </c>
      <c r="D26665">
        <f t="shared" si="416"/>
        <v>32981</v>
      </c>
      <c r="E26665">
        <v>20</v>
      </c>
      <c r="F26665" t="s">
        <v>25228</v>
      </c>
      <c r="G26665">
        <v>71</v>
      </c>
      <c r="H26665" t="s">
        <v>17</v>
      </c>
      <c r="I26665">
        <v>0</v>
      </c>
    </row>
    <row r="26666" spans="1:9" x14ac:dyDescent="0.2">
      <c r="A26666">
        <v>26651</v>
      </c>
      <c r="B26666">
        <v>37723</v>
      </c>
      <c r="C26666">
        <v>16528</v>
      </c>
      <c r="D26666">
        <f t="shared" si="416"/>
        <v>16528</v>
      </c>
      <c r="E26666">
        <v>6</v>
      </c>
      <c r="F26666" t="s">
        <v>25229</v>
      </c>
      <c r="G26666">
        <v>70</v>
      </c>
      <c r="H26666" t="s">
        <v>34</v>
      </c>
      <c r="I26666">
        <v>0</v>
      </c>
    </row>
    <row r="26667" spans="1:9" x14ac:dyDescent="0.2">
      <c r="A26667">
        <v>26652</v>
      </c>
      <c r="B26667">
        <v>37724</v>
      </c>
      <c r="C26667">
        <v>37724</v>
      </c>
      <c r="D26667">
        <f t="shared" si="416"/>
        <v>37724</v>
      </c>
      <c r="E26667">
        <v>18</v>
      </c>
      <c r="F26667" t="s">
        <v>25230</v>
      </c>
      <c r="G26667">
        <v>91</v>
      </c>
      <c r="H26667" t="s">
        <v>17</v>
      </c>
      <c r="I26667">
        <v>0</v>
      </c>
    </row>
    <row r="26668" spans="1:9" x14ac:dyDescent="0.2">
      <c r="A26668">
        <v>26653</v>
      </c>
      <c r="B26668">
        <v>37725</v>
      </c>
      <c r="C26668">
        <v>31596</v>
      </c>
      <c r="D26668">
        <f t="shared" si="416"/>
        <v>31596</v>
      </c>
      <c r="E26668">
        <v>9</v>
      </c>
      <c r="F26668" t="s">
        <v>25231</v>
      </c>
      <c r="G26668">
        <v>4</v>
      </c>
      <c r="H26668" t="s">
        <v>27</v>
      </c>
      <c r="I26668">
        <v>0</v>
      </c>
    </row>
    <row r="26669" spans="1:9" x14ac:dyDescent="0.2">
      <c r="A26669">
        <v>26654</v>
      </c>
      <c r="B26669">
        <v>37727</v>
      </c>
      <c r="C26669">
        <v>32018</v>
      </c>
      <c r="D26669">
        <f t="shared" si="416"/>
        <v>32018</v>
      </c>
      <c r="E26669">
        <v>6</v>
      </c>
      <c r="F26669" t="s">
        <v>25232</v>
      </c>
      <c r="G26669">
        <v>92</v>
      </c>
      <c r="H26669" t="s">
        <v>23</v>
      </c>
      <c r="I26669">
        <v>0</v>
      </c>
    </row>
    <row r="26670" spans="1:9" x14ac:dyDescent="0.2">
      <c r="A26670">
        <v>26655</v>
      </c>
      <c r="B26670">
        <v>37728</v>
      </c>
      <c r="C26670">
        <v>37728</v>
      </c>
      <c r="D26670">
        <f t="shared" si="416"/>
        <v>37728</v>
      </c>
      <c r="E26670">
        <v>21</v>
      </c>
      <c r="F26670" t="s">
        <v>25233</v>
      </c>
      <c r="G26670">
        <v>89</v>
      </c>
      <c r="H26670" t="s">
        <v>10</v>
      </c>
      <c r="I26670">
        <v>0</v>
      </c>
    </row>
    <row r="26671" spans="1:9" x14ac:dyDescent="0.2">
      <c r="A26671">
        <v>26656</v>
      </c>
      <c r="B26671">
        <v>37729</v>
      </c>
      <c r="C26671">
        <v>19154</v>
      </c>
      <c r="D26671">
        <f t="shared" si="416"/>
        <v>19154</v>
      </c>
      <c r="E26671">
        <v>5</v>
      </c>
      <c r="F26671" t="s">
        <v>25234</v>
      </c>
      <c r="G26671">
        <v>37</v>
      </c>
      <c r="H26671" t="s">
        <v>14</v>
      </c>
      <c r="I26671">
        <v>0</v>
      </c>
    </row>
    <row r="26672" spans="1:9" x14ac:dyDescent="0.2">
      <c r="A26672">
        <v>26657</v>
      </c>
      <c r="B26672">
        <v>37731</v>
      </c>
      <c r="C26672">
        <v>37731</v>
      </c>
      <c r="D26672">
        <f t="shared" si="416"/>
        <v>37731</v>
      </c>
      <c r="E26672">
        <v>22</v>
      </c>
      <c r="F26672" t="s">
        <v>25235</v>
      </c>
      <c r="G26672">
        <v>45</v>
      </c>
      <c r="H26672" t="s">
        <v>8</v>
      </c>
      <c r="I26672">
        <v>0</v>
      </c>
    </row>
    <row r="26673" spans="1:9" x14ac:dyDescent="0.2">
      <c r="A26673">
        <v>26658</v>
      </c>
      <c r="B26673">
        <v>37733</v>
      </c>
      <c r="C26673">
        <v>4960</v>
      </c>
      <c r="D26673">
        <f t="shared" si="416"/>
        <v>4960</v>
      </c>
      <c r="E26673">
        <v>22</v>
      </c>
      <c r="F26673" t="s">
        <v>25236</v>
      </c>
      <c r="G26673">
        <v>79</v>
      </c>
      <c r="H26673" t="s">
        <v>14</v>
      </c>
      <c r="I26673">
        <v>0</v>
      </c>
    </row>
    <row r="26674" spans="1:9" x14ac:dyDescent="0.2">
      <c r="A26674">
        <v>26659</v>
      </c>
      <c r="B26674">
        <v>37734</v>
      </c>
      <c r="C26674">
        <v>24532</v>
      </c>
      <c r="D26674">
        <f t="shared" si="416"/>
        <v>24532</v>
      </c>
      <c r="E26674">
        <v>3</v>
      </c>
      <c r="F26674" t="s">
        <v>25237</v>
      </c>
      <c r="G26674">
        <v>8</v>
      </c>
      <c r="H26674" t="s">
        <v>86</v>
      </c>
      <c r="I26674">
        <v>0</v>
      </c>
    </row>
    <row r="26675" spans="1:9" x14ac:dyDescent="0.2">
      <c r="A26675">
        <v>26660</v>
      </c>
      <c r="B26675">
        <v>37736</v>
      </c>
      <c r="C26675">
        <v>30561</v>
      </c>
      <c r="D26675">
        <f t="shared" si="416"/>
        <v>30561</v>
      </c>
      <c r="E26675">
        <v>7</v>
      </c>
      <c r="F26675" t="s">
        <v>25238</v>
      </c>
      <c r="G26675">
        <v>93</v>
      </c>
      <c r="H26675" t="s">
        <v>86</v>
      </c>
      <c r="I26675">
        <v>0</v>
      </c>
    </row>
    <row r="26676" spans="1:9" x14ac:dyDescent="0.2">
      <c r="A26676">
        <v>26661</v>
      </c>
      <c r="B26676">
        <v>37737</v>
      </c>
      <c r="C26676">
        <v>10685</v>
      </c>
      <c r="D26676">
        <f t="shared" si="416"/>
        <v>10685</v>
      </c>
      <c r="E26676">
        <v>1</v>
      </c>
      <c r="F26676" t="s">
        <v>25239</v>
      </c>
      <c r="G26676">
        <v>37</v>
      </c>
      <c r="H26676" t="s">
        <v>14</v>
      </c>
      <c r="I26676">
        <v>0</v>
      </c>
    </row>
    <row r="26677" spans="1:9" x14ac:dyDescent="0.2">
      <c r="A26677">
        <v>26662</v>
      </c>
      <c r="B26677">
        <v>37738</v>
      </c>
      <c r="C26677">
        <v>23783</v>
      </c>
      <c r="D26677">
        <f t="shared" si="416"/>
        <v>23783</v>
      </c>
      <c r="E26677">
        <v>3</v>
      </c>
      <c r="F26677" t="s">
        <v>25240</v>
      </c>
      <c r="G26677">
        <v>3</v>
      </c>
      <c r="H26677" t="s">
        <v>8</v>
      </c>
      <c r="I26677">
        <v>0</v>
      </c>
    </row>
    <row r="26678" spans="1:9" x14ac:dyDescent="0.2">
      <c r="A26678">
        <v>26663</v>
      </c>
      <c r="B26678">
        <v>37739</v>
      </c>
      <c r="C26678">
        <v>40709</v>
      </c>
      <c r="D26678">
        <f t="shared" si="416"/>
        <v>40709</v>
      </c>
      <c r="E26678">
        <v>15</v>
      </c>
      <c r="F26678" t="s">
        <v>25241</v>
      </c>
      <c r="G26678">
        <v>107</v>
      </c>
      <c r="H26678" t="s">
        <v>8</v>
      </c>
      <c r="I26678">
        <v>0</v>
      </c>
    </row>
    <row r="26679" spans="1:9" x14ac:dyDescent="0.2">
      <c r="A26679">
        <v>26664</v>
      </c>
      <c r="B26679">
        <v>37742</v>
      </c>
      <c r="C26679">
        <v>37742</v>
      </c>
      <c r="D26679">
        <f t="shared" si="416"/>
        <v>37742</v>
      </c>
      <c r="E26679">
        <v>10</v>
      </c>
      <c r="F26679" t="s">
        <v>25242</v>
      </c>
      <c r="G26679">
        <v>98</v>
      </c>
      <c r="H26679" t="s">
        <v>12</v>
      </c>
      <c r="I26679">
        <v>0</v>
      </c>
    </row>
    <row r="26680" spans="1:9" x14ac:dyDescent="0.2">
      <c r="A26680">
        <v>26665</v>
      </c>
      <c r="B26680">
        <v>37744</v>
      </c>
      <c r="C26680">
        <v>37744</v>
      </c>
      <c r="D26680">
        <f t="shared" si="416"/>
        <v>37744</v>
      </c>
      <c r="E26680">
        <v>3</v>
      </c>
      <c r="F26680" t="s">
        <v>25243</v>
      </c>
      <c r="G26680">
        <v>81</v>
      </c>
      <c r="H26680" t="s">
        <v>38</v>
      </c>
      <c r="I26680">
        <v>0</v>
      </c>
    </row>
    <row r="26681" spans="1:9" x14ac:dyDescent="0.2">
      <c r="A26681">
        <v>26666</v>
      </c>
      <c r="B26681">
        <v>37745</v>
      </c>
      <c r="C26681">
        <v>31371</v>
      </c>
      <c r="D26681">
        <f t="shared" si="416"/>
        <v>31371</v>
      </c>
      <c r="E26681">
        <v>2</v>
      </c>
      <c r="F26681" t="s">
        <v>25244</v>
      </c>
      <c r="G26681">
        <v>93</v>
      </c>
      <c r="H26681" t="s">
        <v>86</v>
      </c>
      <c r="I26681">
        <v>0</v>
      </c>
    </row>
    <row r="26682" spans="1:9" x14ac:dyDescent="0.2">
      <c r="A26682">
        <v>26667</v>
      </c>
      <c r="B26682">
        <v>37746</v>
      </c>
      <c r="C26682">
        <v>10240</v>
      </c>
      <c r="D26682">
        <f t="shared" si="416"/>
        <v>10240</v>
      </c>
      <c r="E26682">
        <v>1</v>
      </c>
      <c r="F26682" t="s">
        <v>25245</v>
      </c>
      <c r="G26682">
        <v>107</v>
      </c>
      <c r="H26682" t="s">
        <v>8</v>
      </c>
      <c r="I26682">
        <v>0</v>
      </c>
    </row>
    <row r="26683" spans="1:9" x14ac:dyDescent="0.2">
      <c r="A26683">
        <v>26668</v>
      </c>
      <c r="B26683">
        <v>37748</v>
      </c>
      <c r="C26683">
        <v>3899</v>
      </c>
      <c r="D26683">
        <f t="shared" si="416"/>
        <v>3899</v>
      </c>
      <c r="E26683">
        <v>4</v>
      </c>
      <c r="F26683" t="s">
        <v>25246</v>
      </c>
      <c r="G26683">
        <v>45</v>
      </c>
      <c r="H26683" t="s">
        <v>8</v>
      </c>
      <c r="I26683">
        <v>0</v>
      </c>
    </row>
    <row r="26684" spans="1:9" x14ac:dyDescent="0.2">
      <c r="A26684">
        <v>26669</v>
      </c>
      <c r="B26684">
        <v>37749</v>
      </c>
      <c r="C26684">
        <v>3546</v>
      </c>
      <c r="D26684">
        <f t="shared" si="416"/>
        <v>3546</v>
      </c>
      <c r="E26684">
        <v>7</v>
      </c>
      <c r="F26684" t="s">
        <v>25247</v>
      </c>
      <c r="G26684">
        <v>17</v>
      </c>
      <c r="H26684" t="s">
        <v>10</v>
      </c>
      <c r="I26684">
        <v>0</v>
      </c>
    </row>
    <row r="26685" spans="1:9" x14ac:dyDescent="0.2">
      <c r="A26685">
        <v>26670</v>
      </c>
      <c r="B26685">
        <v>37750</v>
      </c>
      <c r="C26685">
        <v>30623</v>
      </c>
      <c r="D26685">
        <f t="shared" si="416"/>
        <v>30623</v>
      </c>
      <c r="E26685">
        <v>3</v>
      </c>
      <c r="F26685" t="s">
        <v>25248</v>
      </c>
      <c r="G26685">
        <v>17</v>
      </c>
      <c r="H26685" t="s">
        <v>10</v>
      </c>
      <c r="I26685">
        <v>0</v>
      </c>
    </row>
    <row r="26686" spans="1:9" x14ac:dyDescent="0.2">
      <c r="A26686">
        <v>26671</v>
      </c>
      <c r="B26686">
        <v>37751</v>
      </c>
      <c r="C26686">
        <v>37751</v>
      </c>
      <c r="D26686">
        <f t="shared" si="416"/>
        <v>37751</v>
      </c>
      <c r="E26686">
        <v>5</v>
      </c>
      <c r="F26686" t="s">
        <v>25249</v>
      </c>
      <c r="G26686">
        <v>54</v>
      </c>
      <c r="H26686" t="s">
        <v>21</v>
      </c>
      <c r="I26686">
        <v>0</v>
      </c>
    </row>
    <row r="26687" spans="1:9" x14ac:dyDescent="0.2">
      <c r="A26687">
        <v>26672</v>
      </c>
      <c r="B26687">
        <v>37752</v>
      </c>
      <c r="C26687">
        <v>22667</v>
      </c>
      <c r="D26687">
        <f t="shared" si="416"/>
        <v>22667</v>
      </c>
      <c r="E26687">
        <v>19</v>
      </c>
      <c r="F26687" t="s">
        <v>25250</v>
      </c>
      <c r="G26687">
        <v>43</v>
      </c>
      <c r="H26687" t="s">
        <v>86</v>
      </c>
      <c r="I26687">
        <v>0</v>
      </c>
    </row>
    <row r="26688" spans="1:9" x14ac:dyDescent="0.2">
      <c r="A26688">
        <v>26673</v>
      </c>
      <c r="B26688">
        <v>37753</v>
      </c>
      <c r="C26688">
        <v>30450</v>
      </c>
      <c r="D26688">
        <f t="shared" si="416"/>
        <v>30450</v>
      </c>
      <c r="E26688">
        <v>9</v>
      </c>
      <c r="F26688" t="s">
        <v>25251</v>
      </c>
      <c r="G26688">
        <v>88</v>
      </c>
      <c r="H26688" t="s">
        <v>10</v>
      </c>
      <c r="I26688">
        <v>0</v>
      </c>
    </row>
    <row r="26689" spans="1:9" x14ac:dyDescent="0.2">
      <c r="A26689">
        <v>26674</v>
      </c>
      <c r="B26689">
        <v>37754</v>
      </c>
      <c r="C26689">
        <v>44008</v>
      </c>
      <c r="D26689">
        <f t="shared" si="416"/>
        <v>44008</v>
      </c>
      <c r="E26689">
        <v>65</v>
      </c>
      <c r="F26689" t="s">
        <v>25252</v>
      </c>
      <c r="G26689">
        <v>120</v>
      </c>
      <c r="H26689" t="s">
        <v>17</v>
      </c>
      <c r="I26689">
        <v>0</v>
      </c>
    </row>
    <row r="26690" spans="1:9" x14ac:dyDescent="0.2">
      <c r="A26690">
        <v>26675</v>
      </c>
      <c r="B26690">
        <v>37756</v>
      </c>
      <c r="C26690">
        <v>14955</v>
      </c>
      <c r="D26690">
        <f t="shared" si="416"/>
        <v>14955</v>
      </c>
      <c r="E26690">
        <v>1</v>
      </c>
      <c r="F26690" t="s">
        <v>25253</v>
      </c>
      <c r="G26690">
        <v>98</v>
      </c>
      <c r="H26690" t="s">
        <v>12</v>
      </c>
      <c r="I26690">
        <v>0</v>
      </c>
    </row>
    <row r="26691" spans="1:9" x14ac:dyDescent="0.2">
      <c r="A26691">
        <v>26676</v>
      </c>
      <c r="B26691">
        <v>37761</v>
      </c>
      <c r="C26691">
        <v>2340</v>
      </c>
      <c r="D26691">
        <f t="shared" si="416"/>
        <v>2340</v>
      </c>
      <c r="E26691">
        <v>1</v>
      </c>
      <c r="F26691" t="s">
        <v>25254</v>
      </c>
      <c r="G26691">
        <v>104</v>
      </c>
      <c r="H26691" t="s">
        <v>10</v>
      </c>
      <c r="I26691">
        <v>0</v>
      </c>
    </row>
    <row r="26692" spans="1:9" x14ac:dyDescent="0.2">
      <c r="A26692">
        <v>26677</v>
      </c>
      <c r="B26692">
        <v>37763</v>
      </c>
      <c r="C26692">
        <v>39636</v>
      </c>
      <c r="D26692">
        <f t="shared" si="416"/>
        <v>39636</v>
      </c>
      <c r="E26692">
        <v>6</v>
      </c>
      <c r="F26692" t="s">
        <v>25255</v>
      </c>
      <c r="G26692">
        <v>114</v>
      </c>
      <c r="H26692" t="s">
        <v>21</v>
      </c>
      <c r="I26692">
        <v>0</v>
      </c>
    </row>
    <row r="26693" spans="1:9" x14ac:dyDescent="0.2">
      <c r="A26693">
        <v>26678</v>
      </c>
      <c r="B26693">
        <v>37765</v>
      </c>
      <c r="C26693">
        <v>24740</v>
      </c>
      <c r="D26693">
        <f t="shared" si="416"/>
        <v>24740</v>
      </c>
      <c r="E26693">
        <v>5</v>
      </c>
      <c r="F26693" t="s">
        <v>25256</v>
      </c>
      <c r="G26693">
        <v>78</v>
      </c>
      <c r="H26693" t="s">
        <v>8</v>
      </c>
      <c r="I26693">
        <v>0</v>
      </c>
    </row>
    <row r="26694" spans="1:9" x14ac:dyDescent="0.2">
      <c r="A26694">
        <v>26679</v>
      </c>
      <c r="B26694">
        <v>37766</v>
      </c>
      <c r="C26694">
        <v>4920</v>
      </c>
      <c r="D26694">
        <f t="shared" si="416"/>
        <v>4920</v>
      </c>
      <c r="E26694">
        <v>377</v>
      </c>
      <c r="F26694" t="s">
        <v>25257</v>
      </c>
      <c r="G26694">
        <v>123</v>
      </c>
      <c r="H26694" t="s">
        <v>50</v>
      </c>
      <c r="I26694">
        <v>0</v>
      </c>
    </row>
    <row r="26695" spans="1:9" x14ac:dyDescent="0.2">
      <c r="A26695">
        <v>26680</v>
      </c>
      <c r="B26695">
        <v>37767</v>
      </c>
      <c r="C26695">
        <v>23375</v>
      </c>
      <c r="D26695">
        <f t="shared" si="416"/>
        <v>23375</v>
      </c>
      <c r="E26695">
        <v>1</v>
      </c>
      <c r="F26695" t="s">
        <v>25258</v>
      </c>
      <c r="G26695">
        <v>9</v>
      </c>
      <c r="H26695" t="s">
        <v>27</v>
      </c>
      <c r="I26695">
        <v>0</v>
      </c>
    </row>
    <row r="26696" spans="1:9" x14ac:dyDescent="0.2">
      <c r="A26696">
        <v>26681</v>
      </c>
      <c r="B26696">
        <v>37768</v>
      </c>
      <c r="C26696">
        <v>37768</v>
      </c>
      <c r="D26696">
        <f t="shared" si="416"/>
        <v>37768</v>
      </c>
      <c r="E26696">
        <v>5</v>
      </c>
      <c r="F26696" t="s">
        <v>25259</v>
      </c>
      <c r="G26696">
        <v>88</v>
      </c>
      <c r="H26696" t="s">
        <v>10</v>
      </c>
      <c r="I26696">
        <v>0</v>
      </c>
    </row>
    <row r="26697" spans="1:9" x14ac:dyDescent="0.2">
      <c r="A26697">
        <v>26682</v>
      </c>
      <c r="B26697">
        <v>37769</v>
      </c>
      <c r="C26697">
        <v>15693</v>
      </c>
      <c r="D26697">
        <f t="shared" si="416"/>
        <v>15693</v>
      </c>
      <c r="E26697">
        <v>1</v>
      </c>
      <c r="F26697" t="s">
        <v>25260</v>
      </c>
      <c r="G26697">
        <v>94</v>
      </c>
      <c r="H26697" t="s">
        <v>12</v>
      </c>
      <c r="I26697">
        <v>0</v>
      </c>
    </row>
    <row r="26698" spans="1:9" x14ac:dyDescent="0.2">
      <c r="A26698">
        <v>26683</v>
      </c>
      <c r="B26698">
        <v>37771</v>
      </c>
      <c r="C26698">
        <v>21498</v>
      </c>
      <c r="D26698">
        <f t="shared" si="416"/>
        <v>21498</v>
      </c>
      <c r="E26698">
        <v>1</v>
      </c>
      <c r="F26698" t="s">
        <v>25261</v>
      </c>
      <c r="G26698">
        <v>47</v>
      </c>
      <c r="H26698" t="s">
        <v>34</v>
      </c>
      <c r="I26698">
        <v>0</v>
      </c>
    </row>
    <row r="26699" spans="1:9" x14ac:dyDescent="0.2">
      <c r="A26699">
        <v>26684</v>
      </c>
      <c r="B26699">
        <v>37773</v>
      </c>
      <c r="C26699">
        <v>28913</v>
      </c>
      <c r="D26699">
        <f t="shared" si="416"/>
        <v>28913</v>
      </c>
      <c r="E26699">
        <v>6</v>
      </c>
      <c r="F26699" t="s">
        <v>25262</v>
      </c>
      <c r="G26699">
        <v>98</v>
      </c>
      <c r="H26699" t="s">
        <v>12</v>
      </c>
      <c r="I26699">
        <v>0</v>
      </c>
    </row>
    <row r="26700" spans="1:9" x14ac:dyDescent="0.2">
      <c r="A26700">
        <v>26685</v>
      </c>
      <c r="B26700">
        <v>37774</v>
      </c>
      <c r="C26700">
        <v>44632</v>
      </c>
      <c r="D26700">
        <f t="shared" si="416"/>
        <v>44632</v>
      </c>
      <c r="E26700">
        <v>41</v>
      </c>
      <c r="F26700" t="s">
        <v>25263</v>
      </c>
      <c r="G26700">
        <v>115</v>
      </c>
      <c r="H26700" t="s">
        <v>12</v>
      </c>
      <c r="I26700">
        <v>0</v>
      </c>
    </row>
    <row r="26701" spans="1:9" x14ac:dyDescent="0.2">
      <c r="A26701">
        <v>26686</v>
      </c>
      <c r="B26701">
        <v>37775</v>
      </c>
      <c r="D26701">
        <f t="shared" si="416"/>
        <v>37775</v>
      </c>
      <c r="I26701">
        <v>0</v>
      </c>
    </row>
    <row r="26702" spans="1:9" x14ac:dyDescent="0.2">
      <c r="A26702">
        <v>26687</v>
      </c>
      <c r="B26702">
        <v>37776</v>
      </c>
      <c r="C26702">
        <v>24320</v>
      </c>
      <c r="D26702">
        <f t="shared" si="416"/>
        <v>24320</v>
      </c>
      <c r="E26702">
        <v>34</v>
      </c>
      <c r="F26702" t="s">
        <v>25264</v>
      </c>
      <c r="G26702">
        <v>121</v>
      </c>
      <c r="H26702" t="s">
        <v>36</v>
      </c>
      <c r="I26702">
        <v>0</v>
      </c>
    </row>
    <row r="26703" spans="1:9" x14ac:dyDescent="0.2">
      <c r="A26703">
        <v>26688</v>
      </c>
      <c r="B26703">
        <v>37777</v>
      </c>
      <c r="C26703">
        <v>55</v>
      </c>
      <c r="D26703">
        <f t="shared" si="416"/>
        <v>55</v>
      </c>
      <c r="E26703">
        <v>1</v>
      </c>
      <c r="F26703" t="s">
        <v>25265</v>
      </c>
      <c r="G26703">
        <v>22</v>
      </c>
      <c r="H26703" t="s">
        <v>34</v>
      </c>
      <c r="I26703">
        <v>0</v>
      </c>
    </row>
    <row r="26704" spans="1:9" x14ac:dyDescent="0.2">
      <c r="A26704">
        <v>26689</v>
      </c>
      <c r="B26704">
        <v>37780</v>
      </c>
      <c r="C26704">
        <v>18567</v>
      </c>
      <c r="D26704">
        <f t="shared" ref="D26704:D26767" si="417">IF(C26704&lt;&gt;0,C26704,B26704)</f>
        <v>18567</v>
      </c>
      <c r="E26704">
        <v>2</v>
      </c>
      <c r="F26704" t="s">
        <v>25266</v>
      </c>
      <c r="G26704">
        <v>69</v>
      </c>
      <c r="H26704" t="s">
        <v>38</v>
      </c>
      <c r="I26704">
        <v>0</v>
      </c>
    </row>
    <row r="26705" spans="1:9" x14ac:dyDescent="0.2">
      <c r="A26705">
        <v>26690</v>
      </c>
      <c r="B26705">
        <v>37782</v>
      </c>
      <c r="D26705">
        <f t="shared" si="417"/>
        <v>37782</v>
      </c>
      <c r="E26705">
        <v>3</v>
      </c>
      <c r="F26705" t="s">
        <v>25267</v>
      </c>
      <c r="G26705">
        <v>131</v>
      </c>
      <c r="H26705" t="s">
        <v>27</v>
      </c>
      <c r="I26705">
        <v>0</v>
      </c>
    </row>
    <row r="26706" spans="1:9" x14ac:dyDescent="0.2">
      <c r="A26706">
        <v>26691</v>
      </c>
      <c r="B26706">
        <v>37783</v>
      </c>
      <c r="C26706">
        <v>24236</v>
      </c>
      <c r="D26706">
        <f t="shared" si="417"/>
        <v>24236</v>
      </c>
      <c r="E26706">
        <v>2</v>
      </c>
      <c r="F26706" t="s">
        <v>25268</v>
      </c>
      <c r="G26706">
        <v>117</v>
      </c>
      <c r="H26706" t="s">
        <v>8</v>
      </c>
      <c r="I26706">
        <v>0</v>
      </c>
    </row>
    <row r="26707" spans="1:9" x14ac:dyDescent="0.2">
      <c r="A26707">
        <v>26692</v>
      </c>
      <c r="B26707">
        <v>37787</v>
      </c>
      <c r="C26707">
        <v>43616</v>
      </c>
      <c r="D26707">
        <f t="shared" si="417"/>
        <v>43616</v>
      </c>
      <c r="E26707">
        <v>6</v>
      </c>
      <c r="F26707" t="s">
        <v>25269</v>
      </c>
      <c r="G26707">
        <v>57</v>
      </c>
      <c r="H26707" t="s">
        <v>36</v>
      </c>
      <c r="I26707">
        <v>0</v>
      </c>
    </row>
    <row r="26708" spans="1:9" x14ac:dyDescent="0.2">
      <c r="A26708">
        <v>26693</v>
      </c>
      <c r="B26708">
        <v>37788</v>
      </c>
      <c r="D26708">
        <f t="shared" si="417"/>
        <v>37788</v>
      </c>
      <c r="E26708">
        <v>17</v>
      </c>
      <c r="F26708" t="s">
        <v>25270</v>
      </c>
      <c r="G26708">
        <v>120</v>
      </c>
      <c r="H26708" t="s">
        <v>17</v>
      </c>
      <c r="I26708">
        <v>0</v>
      </c>
    </row>
    <row r="26709" spans="1:9" x14ac:dyDescent="0.2">
      <c r="A26709">
        <v>26694</v>
      </c>
      <c r="B26709">
        <v>37790</v>
      </c>
      <c r="C26709">
        <v>14715</v>
      </c>
      <c r="D26709">
        <f t="shared" si="417"/>
        <v>14715</v>
      </c>
      <c r="E26709">
        <v>2</v>
      </c>
      <c r="F26709" t="s">
        <v>25271</v>
      </c>
      <c r="G26709">
        <v>98</v>
      </c>
      <c r="H26709" t="s">
        <v>12</v>
      </c>
      <c r="I26709">
        <v>0</v>
      </c>
    </row>
    <row r="26710" spans="1:9" x14ac:dyDescent="0.2">
      <c r="A26710">
        <v>26695</v>
      </c>
      <c r="B26710">
        <v>37791</v>
      </c>
      <c r="C26710">
        <v>13251</v>
      </c>
      <c r="D26710">
        <f t="shared" si="417"/>
        <v>13251</v>
      </c>
      <c r="E26710">
        <v>1</v>
      </c>
      <c r="F26710" t="s">
        <v>25272</v>
      </c>
      <c r="G26710">
        <v>94</v>
      </c>
      <c r="H26710" t="s">
        <v>12</v>
      </c>
      <c r="I26710">
        <v>0</v>
      </c>
    </row>
    <row r="26711" spans="1:9" x14ac:dyDescent="0.2">
      <c r="A26711">
        <v>26696</v>
      </c>
      <c r="B26711">
        <v>37792</v>
      </c>
      <c r="C26711">
        <v>41165</v>
      </c>
      <c r="D26711">
        <f t="shared" si="417"/>
        <v>41165</v>
      </c>
      <c r="E26711">
        <v>43</v>
      </c>
      <c r="F26711" t="s">
        <v>25273</v>
      </c>
      <c r="G26711">
        <v>107</v>
      </c>
      <c r="H26711" t="s">
        <v>8</v>
      </c>
      <c r="I26711">
        <v>0</v>
      </c>
    </row>
    <row r="26712" spans="1:9" x14ac:dyDescent="0.2">
      <c r="A26712">
        <v>26697</v>
      </c>
      <c r="B26712">
        <v>37794</v>
      </c>
      <c r="C26712">
        <v>2838</v>
      </c>
      <c r="D26712">
        <f t="shared" si="417"/>
        <v>2838</v>
      </c>
      <c r="E26712">
        <v>3</v>
      </c>
      <c r="F26712" t="s">
        <v>25274</v>
      </c>
      <c r="G26712">
        <v>89</v>
      </c>
      <c r="H26712" t="s">
        <v>10</v>
      </c>
      <c r="I26712">
        <v>0</v>
      </c>
    </row>
    <row r="26713" spans="1:9" x14ac:dyDescent="0.2">
      <c r="A26713">
        <v>26698</v>
      </c>
      <c r="B26713">
        <v>37795</v>
      </c>
      <c r="C26713">
        <v>19584</v>
      </c>
      <c r="D26713">
        <f t="shared" si="417"/>
        <v>19584</v>
      </c>
      <c r="E26713">
        <v>19</v>
      </c>
      <c r="F26713" t="s">
        <v>25275</v>
      </c>
      <c r="G26713">
        <v>84</v>
      </c>
      <c r="H26713" t="s">
        <v>17</v>
      </c>
      <c r="I26713">
        <v>0</v>
      </c>
    </row>
    <row r="26714" spans="1:9" x14ac:dyDescent="0.2">
      <c r="A26714">
        <v>26699</v>
      </c>
      <c r="B26714">
        <v>37796</v>
      </c>
      <c r="C26714">
        <v>12089</v>
      </c>
      <c r="D26714">
        <f t="shared" si="417"/>
        <v>12089</v>
      </c>
      <c r="E26714">
        <v>3</v>
      </c>
      <c r="F26714" t="s">
        <v>25276</v>
      </c>
      <c r="G26714">
        <v>25</v>
      </c>
      <c r="H26714" t="s">
        <v>34</v>
      </c>
      <c r="I26714">
        <v>0</v>
      </c>
    </row>
    <row r="26715" spans="1:9" x14ac:dyDescent="0.2">
      <c r="A26715">
        <v>26700</v>
      </c>
      <c r="B26715">
        <v>37797</v>
      </c>
      <c r="C26715">
        <v>8859</v>
      </c>
      <c r="D26715">
        <f t="shared" si="417"/>
        <v>8859</v>
      </c>
      <c r="E26715">
        <v>2</v>
      </c>
      <c r="F26715" t="s">
        <v>25277</v>
      </c>
      <c r="G26715">
        <v>115</v>
      </c>
      <c r="H26715" t="s">
        <v>12</v>
      </c>
      <c r="I26715">
        <v>0</v>
      </c>
    </row>
    <row r="26716" spans="1:9" x14ac:dyDescent="0.2">
      <c r="A26716">
        <v>26701</v>
      </c>
      <c r="B26716">
        <v>37800</v>
      </c>
      <c r="C26716">
        <v>2512</v>
      </c>
      <c r="D26716">
        <f t="shared" si="417"/>
        <v>2512</v>
      </c>
      <c r="E26716">
        <v>7</v>
      </c>
      <c r="F26716" t="s">
        <v>25278</v>
      </c>
      <c r="G26716">
        <v>69</v>
      </c>
      <c r="H26716" t="s">
        <v>38</v>
      </c>
      <c r="I26716">
        <v>0</v>
      </c>
    </row>
    <row r="26717" spans="1:9" x14ac:dyDescent="0.2">
      <c r="A26717">
        <v>26702</v>
      </c>
      <c r="B26717">
        <v>37803</v>
      </c>
      <c r="C26717">
        <v>37803</v>
      </c>
      <c r="D26717">
        <f t="shared" si="417"/>
        <v>37803</v>
      </c>
      <c r="E26717">
        <v>20</v>
      </c>
      <c r="F26717" t="s">
        <v>25279</v>
      </c>
      <c r="G26717">
        <v>83</v>
      </c>
      <c r="H26717" t="s">
        <v>50</v>
      </c>
      <c r="I26717">
        <v>0</v>
      </c>
    </row>
    <row r="26718" spans="1:9" x14ac:dyDescent="0.2">
      <c r="A26718">
        <v>26703</v>
      </c>
      <c r="B26718">
        <v>37805</v>
      </c>
      <c r="C26718">
        <v>5127</v>
      </c>
      <c r="D26718">
        <f t="shared" si="417"/>
        <v>5127</v>
      </c>
      <c r="E26718">
        <v>3</v>
      </c>
      <c r="F26718" t="s">
        <v>25280</v>
      </c>
      <c r="G26718">
        <v>105</v>
      </c>
      <c r="H26718" t="s">
        <v>10</v>
      </c>
      <c r="I26718">
        <v>0</v>
      </c>
    </row>
    <row r="26719" spans="1:9" x14ac:dyDescent="0.2">
      <c r="A26719">
        <v>26704</v>
      </c>
      <c r="B26719">
        <v>37806</v>
      </c>
      <c r="C26719">
        <v>26219</v>
      </c>
      <c r="D26719">
        <f t="shared" si="417"/>
        <v>26219</v>
      </c>
      <c r="E26719">
        <v>2</v>
      </c>
      <c r="F26719" t="s">
        <v>25281</v>
      </c>
      <c r="G26719">
        <v>75</v>
      </c>
      <c r="H26719" t="s">
        <v>21</v>
      </c>
      <c r="I26719">
        <v>0</v>
      </c>
    </row>
    <row r="26720" spans="1:9" x14ac:dyDescent="0.2">
      <c r="A26720">
        <v>26705</v>
      </c>
      <c r="B26720">
        <v>37807</v>
      </c>
      <c r="C26720">
        <v>7116</v>
      </c>
      <c r="D26720">
        <f t="shared" si="417"/>
        <v>7116</v>
      </c>
      <c r="E26720">
        <v>28</v>
      </c>
      <c r="F26720" t="s">
        <v>25282</v>
      </c>
      <c r="G26720">
        <v>112</v>
      </c>
      <c r="H26720" t="s">
        <v>86</v>
      </c>
      <c r="I26720">
        <v>0</v>
      </c>
    </row>
    <row r="26721" spans="1:9" x14ac:dyDescent="0.2">
      <c r="A26721">
        <v>26706</v>
      </c>
      <c r="B26721">
        <v>37808</v>
      </c>
      <c r="C26721">
        <v>44593</v>
      </c>
      <c r="D26721">
        <f t="shared" si="417"/>
        <v>44593</v>
      </c>
      <c r="E26721">
        <v>1</v>
      </c>
      <c r="F26721" t="s">
        <v>25283</v>
      </c>
      <c r="G26721">
        <v>45</v>
      </c>
      <c r="H26721" t="s">
        <v>8</v>
      </c>
      <c r="I26721">
        <v>0</v>
      </c>
    </row>
    <row r="26722" spans="1:9" x14ac:dyDescent="0.2">
      <c r="A26722">
        <v>26707</v>
      </c>
      <c r="B26722">
        <v>37809</v>
      </c>
      <c r="C26722">
        <v>7228</v>
      </c>
      <c r="D26722">
        <f t="shared" si="417"/>
        <v>7228</v>
      </c>
      <c r="E26722">
        <v>2</v>
      </c>
      <c r="F26722" t="s">
        <v>25284</v>
      </c>
      <c r="G26722">
        <v>89</v>
      </c>
      <c r="H26722" t="s">
        <v>10</v>
      </c>
      <c r="I26722">
        <v>0</v>
      </c>
    </row>
    <row r="26723" spans="1:9" x14ac:dyDescent="0.2">
      <c r="A26723">
        <v>26708</v>
      </c>
      <c r="B26723">
        <v>37810</v>
      </c>
      <c r="C26723">
        <v>7753</v>
      </c>
      <c r="D26723">
        <f t="shared" si="417"/>
        <v>7753</v>
      </c>
      <c r="E26723">
        <v>2</v>
      </c>
      <c r="F26723" t="s">
        <v>25285</v>
      </c>
      <c r="G26723">
        <v>45</v>
      </c>
      <c r="H26723" t="s">
        <v>8</v>
      </c>
      <c r="I26723">
        <v>0</v>
      </c>
    </row>
    <row r="26724" spans="1:9" x14ac:dyDescent="0.2">
      <c r="A26724">
        <v>26709</v>
      </c>
      <c r="B26724">
        <v>37811</v>
      </c>
      <c r="C26724">
        <v>25021</v>
      </c>
      <c r="D26724">
        <f t="shared" si="417"/>
        <v>25021</v>
      </c>
      <c r="E26724">
        <v>2</v>
      </c>
      <c r="F26724" t="s">
        <v>25286</v>
      </c>
      <c r="G26724">
        <v>22</v>
      </c>
      <c r="H26724" t="s">
        <v>34</v>
      </c>
      <c r="I26724">
        <v>0</v>
      </c>
    </row>
    <row r="26725" spans="1:9" x14ac:dyDescent="0.2">
      <c r="A26725">
        <v>26710</v>
      </c>
      <c r="B26725">
        <v>37813</v>
      </c>
      <c r="C26725">
        <v>29079</v>
      </c>
      <c r="D26725">
        <f t="shared" si="417"/>
        <v>29079</v>
      </c>
      <c r="E26725">
        <v>1</v>
      </c>
      <c r="F26725" t="s">
        <v>25287</v>
      </c>
      <c r="G26725">
        <v>104</v>
      </c>
      <c r="H26725" t="s">
        <v>10</v>
      </c>
      <c r="I26725">
        <v>0</v>
      </c>
    </row>
    <row r="26726" spans="1:9" x14ac:dyDescent="0.2">
      <c r="A26726">
        <v>26711</v>
      </c>
      <c r="B26726">
        <v>37814</v>
      </c>
      <c r="C26726">
        <v>7035</v>
      </c>
      <c r="D26726">
        <f t="shared" si="417"/>
        <v>7035</v>
      </c>
      <c r="E26726">
        <v>2</v>
      </c>
      <c r="F26726" t="s">
        <v>25288</v>
      </c>
      <c r="G26726">
        <v>100</v>
      </c>
      <c r="H26726" t="s">
        <v>236</v>
      </c>
      <c r="I26726">
        <v>0</v>
      </c>
    </row>
    <row r="26727" spans="1:9" x14ac:dyDescent="0.2">
      <c r="A26727">
        <v>26712</v>
      </c>
      <c r="B26727">
        <v>37816</v>
      </c>
      <c r="C26727">
        <v>401</v>
      </c>
      <c r="D26727">
        <f t="shared" si="417"/>
        <v>401</v>
      </c>
      <c r="E26727">
        <v>1</v>
      </c>
      <c r="F26727" t="s">
        <v>25289</v>
      </c>
      <c r="G26727">
        <v>20</v>
      </c>
      <c r="H26727" t="s">
        <v>34</v>
      </c>
      <c r="I26727">
        <v>0</v>
      </c>
    </row>
    <row r="26728" spans="1:9" x14ac:dyDescent="0.2">
      <c r="A26728">
        <v>26713</v>
      </c>
      <c r="B26728">
        <v>37817</v>
      </c>
      <c r="C26728">
        <v>8920</v>
      </c>
      <c r="D26728">
        <f t="shared" si="417"/>
        <v>8920</v>
      </c>
      <c r="E26728">
        <v>11</v>
      </c>
      <c r="F26728" t="s">
        <v>25290</v>
      </c>
      <c r="G26728">
        <v>21</v>
      </c>
      <c r="H26728" t="s">
        <v>17</v>
      </c>
      <c r="I26728">
        <v>0</v>
      </c>
    </row>
    <row r="26729" spans="1:9" x14ac:dyDescent="0.2">
      <c r="A26729">
        <v>26714</v>
      </c>
      <c r="B26729">
        <v>37818</v>
      </c>
      <c r="C26729">
        <v>44328</v>
      </c>
      <c r="D26729">
        <f t="shared" si="417"/>
        <v>44328</v>
      </c>
      <c r="E26729">
        <v>7</v>
      </c>
      <c r="F26729" t="s">
        <v>25291</v>
      </c>
      <c r="G26729">
        <v>52</v>
      </c>
      <c r="H26729" t="s">
        <v>14</v>
      </c>
      <c r="I26729">
        <v>0</v>
      </c>
    </row>
    <row r="26730" spans="1:9" x14ac:dyDescent="0.2">
      <c r="A26730">
        <v>26715</v>
      </c>
      <c r="B26730">
        <v>37819</v>
      </c>
      <c r="C26730">
        <v>46088</v>
      </c>
      <c r="D26730">
        <f t="shared" si="417"/>
        <v>46088</v>
      </c>
      <c r="E26730">
        <v>1</v>
      </c>
      <c r="F26730" t="s">
        <v>25292</v>
      </c>
      <c r="G26730">
        <v>27</v>
      </c>
      <c r="H26730" t="s">
        <v>61</v>
      </c>
      <c r="I26730">
        <v>0</v>
      </c>
    </row>
    <row r="26731" spans="1:9" x14ac:dyDescent="0.2">
      <c r="A26731">
        <v>26716</v>
      </c>
      <c r="B26731">
        <v>37820</v>
      </c>
      <c r="C26731">
        <v>26124</v>
      </c>
      <c r="D26731">
        <f t="shared" si="417"/>
        <v>26124</v>
      </c>
      <c r="E26731">
        <v>7</v>
      </c>
      <c r="F26731" t="s">
        <v>25293</v>
      </c>
      <c r="G26731">
        <v>20</v>
      </c>
      <c r="H26731" t="s">
        <v>34</v>
      </c>
      <c r="I26731">
        <v>0</v>
      </c>
    </row>
    <row r="26732" spans="1:9" x14ac:dyDescent="0.2">
      <c r="A26732">
        <v>26717</v>
      </c>
      <c r="B26732">
        <v>37823</v>
      </c>
      <c r="C26732">
        <v>45603</v>
      </c>
      <c r="D26732">
        <f t="shared" si="417"/>
        <v>45603</v>
      </c>
      <c r="E26732">
        <v>1</v>
      </c>
      <c r="F26732" t="s">
        <v>25294</v>
      </c>
      <c r="G26732">
        <v>31</v>
      </c>
      <c r="H26732" t="s">
        <v>12</v>
      </c>
      <c r="I26732">
        <v>0</v>
      </c>
    </row>
    <row r="26733" spans="1:9" x14ac:dyDescent="0.2">
      <c r="A26733">
        <v>26718</v>
      </c>
      <c r="B26733">
        <v>37824</v>
      </c>
      <c r="C26733">
        <v>14211</v>
      </c>
      <c r="D26733">
        <f t="shared" si="417"/>
        <v>14211</v>
      </c>
      <c r="E26733">
        <v>7</v>
      </c>
      <c r="F26733" t="s">
        <v>25295</v>
      </c>
      <c r="G26733">
        <v>92</v>
      </c>
      <c r="H26733" t="s">
        <v>23</v>
      </c>
      <c r="I26733">
        <v>0</v>
      </c>
    </row>
    <row r="26734" spans="1:9" x14ac:dyDescent="0.2">
      <c r="A26734">
        <v>26719</v>
      </c>
      <c r="B26734">
        <v>37825</v>
      </c>
      <c r="C26734">
        <v>37825</v>
      </c>
      <c r="D26734">
        <f t="shared" si="417"/>
        <v>37825</v>
      </c>
      <c r="E26734">
        <v>186</v>
      </c>
      <c r="F26734" t="s">
        <v>25296</v>
      </c>
      <c r="G26734">
        <v>131</v>
      </c>
      <c r="H26734" t="s">
        <v>27</v>
      </c>
      <c r="I26734">
        <v>0</v>
      </c>
    </row>
    <row r="26735" spans="1:9" x14ac:dyDescent="0.2">
      <c r="A26735">
        <v>26720</v>
      </c>
      <c r="B26735">
        <v>37826</v>
      </c>
      <c r="C26735">
        <v>45364</v>
      </c>
      <c r="D26735">
        <f t="shared" si="417"/>
        <v>45364</v>
      </c>
      <c r="E26735">
        <v>1</v>
      </c>
      <c r="F26735" t="s">
        <v>25297</v>
      </c>
      <c r="G26735">
        <v>42</v>
      </c>
      <c r="H26735" t="s">
        <v>14</v>
      </c>
      <c r="I26735">
        <v>0</v>
      </c>
    </row>
    <row r="26736" spans="1:9" x14ac:dyDescent="0.2">
      <c r="A26736">
        <v>26721</v>
      </c>
      <c r="B26736">
        <v>37832</v>
      </c>
      <c r="C26736">
        <v>37832</v>
      </c>
      <c r="D26736">
        <f t="shared" si="417"/>
        <v>37832</v>
      </c>
      <c r="E26736">
        <v>7</v>
      </c>
      <c r="F26736" t="s">
        <v>25298</v>
      </c>
      <c r="G26736">
        <v>17</v>
      </c>
      <c r="H26736" t="s">
        <v>10</v>
      </c>
      <c r="I26736">
        <v>0</v>
      </c>
    </row>
    <row r="26737" spans="1:9" x14ac:dyDescent="0.2">
      <c r="A26737">
        <v>26722</v>
      </c>
      <c r="B26737">
        <v>37833</v>
      </c>
      <c r="C26737">
        <v>29700</v>
      </c>
      <c r="D26737">
        <f t="shared" si="417"/>
        <v>29700</v>
      </c>
      <c r="E26737">
        <v>1</v>
      </c>
      <c r="F26737" t="s">
        <v>25299</v>
      </c>
      <c r="G26737">
        <v>20</v>
      </c>
      <c r="H26737" t="s">
        <v>34</v>
      </c>
      <c r="I26737">
        <v>0</v>
      </c>
    </row>
    <row r="26738" spans="1:9" x14ac:dyDescent="0.2">
      <c r="A26738">
        <v>26723</v>
      </c>
      <c r="B26738">
        <v>37835</v>
      </c>
      <c r="C26738">
        <v>46129</v>
      </c>
      <c r="D26738">
        <f t="shared" si="417"/>
        <v>46129</v>
      </c>
      <c r="E26738">
        <v>10</v>
      </c>
      <c r="F26738" t="s">
        <v>25300</v>
      </c>
      <c r="G26738">
        <v>75</v>
      </c>
      <c r="H26738" t="s">
        <v>21</v>
      </c>
      <c r="I26738">
        <v>0</v>
      </c>
    </row>
    <row r="26739" spans="1:9" x14ac:dyDescent="0.2">
      <c r="A26739">
        <v>26724</v>
      </c>
      <c r="B26739">
        <v>37836</v>
      </c>
      <c r="C26739">
        <v>36307</v>
      </c>
      <c r="D26739">
        <f t="shared" si="417"/>
        <v>36307</v>
      </c>
      <c r="E26739">
        <v>23</v>
      </c>
      <c r="F26739" t="s">
        <v>25301</v>
      </c>
      <c r="G26739">
        <v>61</v>
      </c>
      <c r="H26739" t="s">
        <v>8</v>
      </c>
      <c r="I26739">
        <v>0</v>
      </c>
    </row>
    <row r="26740" spans="1:9" x14ac:dyDescent="0.2">
      <c r="A26740">
        <v>26725</v>
      </c>
      <c r="B26740">
        <v>37838</v>
      </c>
      <c r="C26740">
        <v>3761</v>
      </c>
      <c r="D26740">
        <f t="shared" si="417"/>
        <v>3761</v>
      </c>
      <c r="E26740">
        <v>8</v>
      </c>
      <c r="F26740" t="s">
        <v>25302</v>
      </c>
      <c r="G26740">
        <v>94</v>
      </c>
      <c r="H26740" t="s">
        <v>12</v>
      </c>
      <c r="I26740">
        <v>0</v>
      </c>
    </row>
    <row r="26741" spans="1:9" x14ac:dyDescent="0.2">
      <c r="A26741">
        <v>26726</v>
      </c>
      <c r="B26741">
        <v>37839</v>
      </c>
      <c r="D26741">
        <f t="shared" si="417"/>
        <v>37839</v>
      </c>
      <c r="E26741">
        <v>4</v>
      </c>
      <c r="F26741" t="s">
        <v>25303</v>
      </c>
      <c r="G26741">
        <v>21</v>
      </c>
      <c r="H26741" t="s">
        <v>17</v>
      </c>
      <c r="I26741">
        <v>0</v>
      </c>
    </row>
    <row r="26742" spans="1:9" x14ac:dyDescent="0.2">
      <c r="A26742">
        <v>26727</v>
      </c>
      <c r="B26742">
        <v>37840</v>
      </c>
      <c r="C26742">
        <v>116</v>
      </c>
      <c r="D26742">
        <f t="shared" si="417"/>
        <v>116</v>
      </c>
      <c r="E26742">
        <v>17</v>
      </c>
      <c r="F26742" t="s">
        <v>25304</v>
      </c>
      <c r="G26742">
        <v>93</v>
      </c>
      <c r="H26742" t="s">
        <v>86</v>
      </c>
      <c r="I26742">
        <v>0</v>
      </c>
    </row>
    <row r="26743" spans="1:9" x14ac:dyDescent="0.2">
      <c r="A26743">
        <v>26728</v>
      </c>
      <c r="B26743">
        <v>37841</v>
      </c>
      <c r="C26743">
        <v>14627</v>
      </c>
      <c r="D26743">
        <f t="shared" si="417"/>
        <v>14627</v>
      </c>
      <c r="E26743">
        <v>15</v>
      </c>
      <c r="F26743" t="s">
        <v>25305</v>
      </c>
      <c r="G26743">
        <v>3</v>
      </c>
      <c r="H26743" t="s">
        <v>8</v>
      </c>
      <c r="I26743">
        <v>0</v>
      </c>
    </row>
    <row r="26744" spans="1:9" x14ac:dyDescent="0.2">
      <c r="A26744">
        <v>26729</v>
      </c>
      <c r="B26744">
        <v>37843</v>
      </c>
      <c r="C26744">
        <v>23537</v>
      </c>
      <c r="D26744">
        <f t="shared" si="417"/>
        <v>23537</v>
      </c>
      <c r="E26744">
        <v>1</v>
      </c>
      <c r="F26744" t="s">
        <v>25306</v>
      </c>
      <c r="G26744">
        <v>17</v>
      </c>
      <c r="H26744" t="s">
        <v>10</v>
      </c>
      <c r="I26744">
        <v>0</v>
      </c>
    </row>
    <row r="26745" spans="1:9" x14ac:dyDescent="0.2">
      <c r="A26745">
        <v>26730</v>
      </c>
      <c r="B26745">
        <v>37844</v>
      </c>
      <c r="C26745">
        <v>2977</v>
      </c>
      <c r="D26745">
        <f t="shared" si="417"/>
        <v>2977</v>
      </c>
      <c r="E26745">
        <v>2</v>
      </c>
      <c r="F26745" t="s">
        <v>25307</v>
      </c>
      <c r="G26745">
        <v>31</v>
      </c>
      <c r="H26745" t="s">
        <v>12</v>
      </c>
      <c r="I26745">
        <v>0</v>
      </c>
    </row>
    <row r="26746" spans="1:9" x14ac:dyDescent="0.2">
      <c r="A26746">
        <v>26731</v>
      </c>
      <c r="B26746">
        <v>37845</v>
      </c>
      <c r="C26746">
        <v>38984</v>
      </c>
      <c r="D26746">
        <f t="shared" si="417"/>
        <v>38984</v>
      </c>
      <c r="E26746">
        <v>1</v>
      </c>
      <c r="F26746" t="s">
        <v>25308</v>
      </c>
      <c r="G26746">
        <v>92</v>
      </c>
      <c r="H26746" t="s">
        <v>23</v>
      </c>
      <c r="I26746">
        <v>0</v>
      </c>
    </row>
    <row r="26747" spans="1:9" x14ac:dyDescent="0.2">
      <c r="A26747">
        <v>26732</v>
      </c>
      <c r="B26747">
        <v>37846</v>
      </c>
      <c r="D26747">
        <f t="shared" si="417"/>
        <v>37846</v>
      </c>
      <c r="I26747">
        <v>0</v>
      </c>
    </row>
    <row r="26748" spans="1:9" x14ac:dyDescent="0.2">
      <c r="A26748">
        <v>26733</v>
      </c>
      <c r="B26748">
        <v>37848</v>
      </c>
      <c r="C26748">
        <v>10899</v>
      </c>
      <c r="D26748">
        <f t="shared" si="417"/>
        <v>10899</v>
      </c>
      <c r="E26748">
        <v>4</v>
      </c>
      <c r="F26748" t="s">
        <v>25309</v>
      </c>
      <c r="G26748">
        <v>113</v>
      </c>
      <c r="H26748" t="s">
        <v>14</v>
      </c>
      <c r="I26748">
        <v>0</v>
      </c>
    </row>
    <row r="26749" spans="1:9" x14ac:dyDescent="0.2">
      <c r="A26749">
        <v>26734</v>
      </c>
      <c r="B26749">
        <v>37849</v>
      </c>
      <c r="C26749">
        <v>37849</v>
      </c>
      <c r="D26749">
        <f t="shared" si="417"/>
        <v>37849</v>
      </c>
      <c r="E26749">
        <v>60</v>
      </c>
      <c r="F26749" t="s">
        <v>25310</v>
      </c>
      <c r="G26749">
        <v>4</v>
      </c>
      <c r="H26749" t="s">
        <v>27</v>
      </c>
      <c r="I26749">
        <v>0</v>
      </c>
    </row>
    <row r="26750" spans="1:9" x14ac:dyDescent="0.2">
      <c r="A26750">
        <v>26735</v>
      </c>
      <c r="B26750">
        <v>37850</v>
      </c>
      <c r="C26750">
        <v>31727</v>
      </c>
      <c r="D26750">
        <f t="shared" si="417"/>
        <v>31727</v>
      </c>
      <c r="E26750">
        <v>1</v>
      </c>
      <c r="F26750" t="s">
        <v>25311</v>
      </c>
      <c r="G26750">
        <v>81</v>
      </c>
      <c r="H26750" t="s">
        <v>38</v>
      </c>
      <c r="I26750">
        <v>0</v>
      </c>
    </row>
    <row r="26751" spans="1:9" x14ac:dyDescent="0.2">
      <c r="A26751">
        <v>26736</v>
      </c>
      <c r="B26751">
        <v>37851</v>
      </c>
      <c r="C26751">
        <v>16825</v>
      </c>
      <c r="D26751">
        <f t="shared" si="417"/>
        <v>16825</v>
      </c>
      <c r="E26751">
        <v>4</v>
      </c>
      <c r="F26751" t="s">
        <v>25312</v>
      </c>
      <c r="G26751">
        <v>65</v>
      </c>
      <c r="H26751" t="s">
        <v>34</v>
      </c>
      <c r="I26751">
        <v>0</v>
      </c>
    </row>
    <row r="26752" spans="1:9" x14ac:dyDescent="0.2">
      <c r="A26752">
        <v>26737</v>
      </c>
      <c r="B26752">
        <v>37852</v>
      </c>
      <c r="C26752">
        <v>37971</v>
      </c>
      <c r="D26752">
        <f t="shared" si="417"/>
        <v>37971</v>
      </c>
      <c r="E26752">
        <v>2</v>
      </c>
      <c r="F26752" t="s">
        <v>25313</v>
      </c>
      <c r="G26752">
        <v>98</v>
      </c>
      <c r="H26752" t="s">
        <v>12</v>
      </c>
      <c r="I26752">
        <v>0</v>
      </c>
    </row>
    <row r="26753" spans="1:9" x14ac:dyDescent="0.2">
      <c r="A26753">
        <v>26738</v>
      </c>
      <c r="B26753">
        <v>37855</v>
      </c>
      <c r="C26753">
        <v>21338</v>
      </c>
      <c r="D26753">
        <f t="shared" si="417"/>
        <v>21338</v>
      </c>
      <c r="E26753">
        <v>1</v>
      </c>
      <c r="F26753" t="s">
        <v>25314</v>
      </c>
      <c r="G26753">
        <v>124</v>
      </c>
      <c r="H26753" t="s">
        <v>61</v>
      </c>
      <c r="I26753">
        <v>0</v>
      </c>
    </row>
    <row r="26754" spans="1:9" x14ac:dyDescent="0.2">
      <c r="A26754">
        <v>26739</v>
      </c>
      <c r="B26754">
        <v>37857</v>
      </c>
      <c r="C26754">
        <v>20864</v>
      </c>
      <c r="D26754">
        <f t="shared" si="417"/>
        <v>20864</v>
      </c>
      <c r="E26754">
        <v>3</v>
      </c>
      <c r="F26754" t="s">
        <v>25315</v>
      </c>
      <c r="G26754">
        <v>114</v>
      </c>
      <c r="H26754" t="s">
        <v>21</v>
      </c>
      <c r="I26754">
        <v>0</v>
      </c>
    </row>
    <row r="26755" spans="1:9" x14ac:dyDescent="0.2">
      <c r="A26755">
        <v>26740</v>
      </c>
      <c r="B26755">
        <v>37858</v>
      </c>
      <c r="D26755">
        <f t="shared" si="417"/>
        <v>37858</v>
      </c>
      <c r="I26755">
        <v>0</v>
      </c>
    </row>
    <row r="26756" spans="1:9" x14ac:dyDescent="0.2">
      <c r="A26756">
        <v>26741</v>
      </c>
      <c r="B26756">
        <v>37859</v>
      </c>
      <c r="C26756">
        <v>15672</v>
      </c>
      <c r="D26756">
        <f t="shared" si="417"/>
        <v>15672</v>
      </c>
      <c r="E26756">
        <v>10</v>
      </c>
      <c r="F26756" t="s">
        <v>25316</v>
      </c>
      <c r="G26756">
        <v>61</v>
      </c>
      <c r="H26756" t="s">
        <v>8</v>
      </c>
      <c r="I26756">
        <v>0</v>
      </c>
    </row>
    <row r="26757" spans="1:9" x14ac:dyDescent="0.2">
      <c r="A26757">
        <v>26742</v>
      </c>
      <c r="B26757">
        <v>37860</v>
      </c>
      <c r="C26757">
        <v>5575</v>
      </c>
      <c r="D26757">
        <f t="shared" si="417"/>
        <v>5575</v>
      </c>
      <c r="E26757">
        <v>5</v>
      </c>
      <c r="F26757" t="s">
        <v>25317</v>
      </c>
      <c r="G26757">
        <v>107</v>
      </c>
      <c r="H26757" t="s">
        <v>8</v>
      </c>
      <c r="I26757">
        <v>0</v>
      </c>
    </row>
    <row r="26758" spans="1:9" x14ac:dyDescent="0.2">
      <c r="A26758">
        <v>26743</v>
      </c>
      <c r="B26758">
        <v>37864</v>
      </c>
      <c r="C26758">
        <v>13169</v>
      </c>
      <c r="D26758">
        <f t="shared" si="417"/>
        <v>13169</v>
      </c>
      <c r="E26758">
        <v>1</v>
      </c>
      <c r="F26758" t="s">
        <v>25318</v>
      </c>
      <c r="G26758">
        <v>65</v>
      </c>
      <c r="H26758" t="s">
        <v>34</v>
      </c>
      <c r="I26758">
        <v>0</v>
      </c>
    </row>
    <row r="26759" spans="1:9" x14ac:dyDescent="0.2">
      <c r="A26759">
        <v>26744</v>
      </c>
      <c r="B26759">
        <v>37865</v>
      </c>
      <c r="D26759">
        <f t="shared" si="417"/>
        <v>37865</v>
      </c>
      <c r="I26759">
        <v>0</v>
      </c>
    </row>
    <row r="26760" spans="1:9" x14ac:dyDescent="0.2">
      <c r="A26760">
        <v>26745</v>
      </c>
      <c r="B26760">
        <v>37866</v>
      </c>
      <c r="C26760">
        <v>13249</v>
      </c>
      <c r="D26760">
        <f t="shared" si="417"/>
        <v>13249</v>
      </c>
      <c r="E26760">
        <v>20</v>
      </c>
      <c r="F26760" t="s">
        <v>25319</v>
      </c>
      <c r="G26760">
        <v>84</v>
      </c>
      <c r="H26760" t="s">
        <v>17</v>
      </c>
      <c r="I26760">
        <v>0</v>
      </c>
    </row>
    <row r="26761" spans="1:9" x14ac:dyDescent="0.2">
      <c r="A26761">
        <v>26746</v>
      </c>
      <c r="B26761">
        <v>37867</v>
      </c>
      <c r="C26761">
        <v>37867</v>
      </c>
      <c r="D26761">
        <f t="shared" si="417"/>
        <v>37867</v>
      </c>
      <c r="E26761">
        <v>24</v>
      </c>
      <c r="F26761" t="s">
        <v>25320</v>
      </c>
      <c r="G26761">
        <v>61</v>
      </c>
      <c r="H26761" t="s">
        <v>8</v>
      </c>
      <c r="I26761">
        <v>0</v>
      </c>
    </row>
    <row r="26762" spans="1:9" x14ac:dyDescent="0.2">
      <c r="A26762">
        <v>26747</v>
      </c>
      <c r="B26762">
        <v>37868</v>
      </c>
      <c r="C26762">
        <v>40411</v>
      </c>
      <c r="D26762">
        <f t="shared" si="417"/>
        <v>40411</v>
      </c>
      <c r="E26762">
        <v>1</v>
      </c>
      <c r="F26762" t="s">
        <v>25321</v>
      </c>
      <c r="G26762">
        <v>94</v>
      </c>
      <c r="H26762" t="s">
        <v>12</v>
      </c>
      <c r="I26762">
        <v>0</v>
      </c>
    </row>
    <row r="26763" spans="1:9" x14ac:dyDescent="0.2">
      <c r="A26763">
        <v>26748</v>
      </c>
      <c r="B26763">
        <v>37869</v>
      </c>
      <c r="C26763">
        <v>30591</v>
      </c>
      <c r="D26763">
        <f t="shared" si="417"/>
        <v>30591</v>
      </c>
      <c r="E26763">
        <v>2</v>
      </c>
      <c r="F26763" t="s">
        <v>25322</v>
      </c>
      <c r="G26763">
        <v>48</v>
      </c>
      <c r="H26763" t="s">
        <v>36</v>
      </c>
      <c r="I26763">
        <v>0</v>
      </c>
    </row>
    <row r="26764" spans="1:9" x14ac:dyDescent="0.2">
      <c r="A26764">
        <v>26749</v>
      </c>
      <c r="B26764">
        <v>37870</v>
      </c>
      <c r="D26764">
        <f t="shared" si="417"/>
        <v>37870</v>
      </c>
      <c r="I26764">
        <v>0</v>
      </c>
    </row>
    <row r="26765" spans="1:9" x14ac:dyDescent="0.2">
      <c r="A26765">
        <v>26750</v>
      </c>
      <c r="B26765">
        <v>37873</v>
      </c>
      <c r="C26765">
        <v>31506</v>
      </c>
      <c r="D26765">
        <f t="shared" si="417"/>
        <v>31506</v>
      </c>
      <c r="E26765">
        <v>2</v>
      </c>
      <c r="F26765" t="s">
        <v>25323</v>
      </c>
      <c r="G26765">
        <v>19</v>
      </c>
      <c r="H26765" t="s">
        <v>10</v>
      </c>
      <c r="I26765">
        <v>0</v>
      </c>
    </row>
    <row r="26766" spans="1:9" x14ac:dyDescent="0.2">
      <c r="A26766">
        <v>26751</v>
      </c>
      <c r="B26766">
        <v>37875</v>
      </c>
      <c r="C26766">
        <v>15324</v>
      </c>
      <c r="D26766">
        <f t="shared" si="417"/>
        <v>15324</v>
      </c>
      <c r="E26766">
        <v>1</v>
      </c>
      <c r="F26766" t="s">
        <v>25324</v>
      </c>
      <c r="G26766">
        <v>98</v>
      </c>
      <c r="H26766" t="s">
        <v>12</v>
      </c>
      <c r="I26766">
        <v>0</v>
      </c>
    </row>
    <row r="26767" spans="1:9" x14ac:dyDescent="0.2">
      <c r="A26767">
        <v>26752</v>
      </c>
      <c r="B26767">
        <v>37876</v>
      </c>
      <c r="C26767">
        <v>33731</v>
      </c>
      <c r="D26767">
        <f t="shared" si="417"/>
        <v>33731</v>
      </c>
      <c r="E26767">
        <v>31</v>
      </c>
      <c r="F26767" t="s">
        <v>25325</v>
      </c>
      <c r="G26767">
        <v>21</v>
      </c>
      <c r="H26767" t="s">
        <v>17</v>
      </c>
      <c r="I26767">
        <v>0</v>
      </c>
    </row>
    <row r="26768" spans="1:9" x14ac:dyDescent="0.2">
      <c r="A26768">
        <v>26753</v>
      </c>
      <c r="B26768">
        <v>37877</v>
      </c>
      <c r="C26768">
        <v>20345</v>
      </c>
      <c r="D26768">
        <f t="shared" ref="D26768:D26831" si="418">IF(C26768&lt;&gt;0,C26768,B26768)</f>
        <v>20345</v>
      </c>
      <c r="E26768">
        <v>6</v>
      </c>
      <c r="F26768" t="s">
        <v>25326</v>
      </c>
      <c r="G26768">
        <v>79</v>
      </c>
      <c r="H26768" t="s">
        <v>14</v>
      </c>
      <c r="I26768">
        <v>0</v>
      </c>
    </row>
    <row r="26769" spans="1:9" x14ac:dyDescent="0.2">
      <c r="A26769">
        <v>26754</v>
      </c>
      <c r="B26769">
        <v>37879</v>
      </c>
      <c r="C26769">
        <v>48672</v>
      </c>
      <c r="D26769">
        <f t="shared" si="418"/>
        <v>48672</v>
      </c>
      <c r="E26769">
        <v>1</v>
      </c>
      <c r="F26769" t="s">
        <v>25327</v>
      </c>
      <c r="G26769">
        <v>132</v>
      </c>
      <c r="H26769" t="s">
        <v>34</v>
      </c>
      <c r="I26769">
        <v>0</v>
      </c>
    </row>
    <row r="26770" spans="1:9" x14ac:dyDescent="0.2">
      <c r="A26770">
        <v>26755</v>
      </c>
      <c r="B26770">
        <v>37883</v>
      </c>
      <c r="C26770">
        <v>26893</v>
      </c>
      <c r="D26770">
        <f t="shared" si="418"/>
        <v>26893</v>
      </c>
      <c r="E26770">
        <v>1</v>
      </c>
      <c r="F26770" t="s">
        <v>25328</v>
      </c>
      <c r="G26770">
        <v>41</v>
      </c>
      <c r="H26770" t="s">
        <v>32</v>
      </c>
      <c r="I26770">
        <v>0</v>
      </c>
    </row>
    <row r="26771" spans="1:9" x14ac:dyDescent="0.2">
      <c r="A26771">
        <v>26756</v>
      </c>
      <c r="B26771">
        <v>37885</v>
      </c>
      <c r="C26771">
        <v>28647</v>
      </c>
      <c r="D26771">
        <f t="shared" si="418"/>
        <v>28647</v>
      </c>
      <c r="E26771">
        <v>6</v>
      </c>
      <c r="F26771" t="s">
        <v>25329</v>
      </c>
      <c r="G26771">
        <v>107</v>
      </c>
      <c r="H26771" t="s">
        <v>8</v>
      </c>
      <c r="I26771">
        <v>0</v>
      </c>
    </row>
    <row r="26772" spans="1:9" x14ac:dyDescent="0.2">
      <c r="A26772">
        <v>26757</v>
      </c>
      <c r="B26772">
        <v>37886</v>
      </c>
      <c r="C26772">
        <v>37886</v>
      </c>
      <c r="D26772">
        <f t="shared" si="418"/>
        <v>37886</v>
      </c>
      <c r="E26772">
        <v>57</v>
      </c>
      <c r="F26772" t="s">
        <v>25330</v>
      </c>
      <c r="G26772">
        <v>53</v>
      </c>
      <c r="H26772" t="s">
        <v>17</v>
      </c>
      <c r="I26772">
        <v>0</v>
      </c>
    </row>
    <row r="26773" spans="1:9" x14ac:dyDescent="0.2">
      <c r="A26773">
        <v>26758</v>
      </c>
      <c r="B26773">
        <v>37888</v>
      </c>
      <c r="C26773">
        <v>47996</v>
      </c>
      <c r="D26773">
        <f t="shared" si="418"/>
        <v>47996</v>
      </c>
      <c r="E26773">
        <v>3</v>
      </c>
      <c r="F26773" t="s">
        <v>25331</v>
      </c>
      <c r="G26773">
        <v>102</v>
      </c>
      <c r="H26773" t="s">
        <v>23</v>
      </c>
      <c r="I26773">
        <v>0</v>
      </c>
    </row>
    <row r="26774" spans="1:9" x14ac:dyDescent="0.2">
      <c r="A26774">
        <v>26759</v>
      </c>
      <c r="B26774">
        <v>37889</v>
      </c>
      <c r="C26774">
        <v>5608</v>
      </c>
      <c r="D26774">
        <f t="shared" si="418"/>
        <v>5608</v>
      </c>
      <c r="E26774">
        <v>1</v>
      </c>
      <c r="F26774" t="s">
        <v>25332</v>
      </c>
      <c r="G26774">
        <v>44</v>
      </c>
      <c r="H26774" t="s">
        <v>34</v>
      </c>
      <c r="I26774">
        <v>0</v>
      </c>
    </row>
    <row r="26775" spans="1:9" x14ac:dyDescent="0.2">
      <c r="A26775">
        <v>26760</v>
      </c>
      <c r="B26775">
        <v>37890</v>
      </c>
      <c r="C26775">
        <v>42735</v>
      </c>
      <c r="D26775">
        <f t="shared" si="418"/>
        <v>42735</v>
      </c>
      <c r="E26775">
        <v>20</v>
      </c>
      <c r="F26775" t="s">
        <v>25333</v>
      </c>
      <c r="G26775">
        <v>1</v>
      </c>
      <c r="H26775" t="s">
        <v>58</v>
      </c>
      <c r="I26775">
        <v>0</v>
      </c>
    </row>
    <row r="26776" spans="1:9" x14ac:dyDescent="0.2">
      <c r="A26776">
        <v>26761</v>
      </c>
      <c r="B26776">
        <v>37891</v>
      </c>
      <c r="C26776">
        <v>39557</v>
      </c>
      <c r="D26776">
        <f t="shared" si="418"/>
        <v>39557</v>
      </c>
      <c r="E26776">
        <v>4</v>
      </c>
      <c r="F26776" t="s">
        <v>25334</v>
      </c>
      <c r="G26776">
        <v>88</v>
      </c>
      <c r="H26776" t="s">
        <v>10</v>
      </c>
      <c r="I26776">
        <v>0</v>
      </c>
    </row>
    <row r="26777" spans="1:9" x14ac:dyDescent="0.2">
      <c r="A26777">
        <v>26762</v>
      </c>
      <c r="B26777">
        <v>37892</v>
      </c>
      <c r="C26777">
        <v>38051</v>
      </c>
      <c r="D26777">
        <f t="shared" si="418"/>
        <v>38051</v>
      </c>
      <c r="E26777">
        <v>47</v>
      </c>
      <c r="F26777" t="s">
        <v>25335</v>
      </c>
      <c r="G26777">
        <v>83</v>
      </c>
      <c r="H26777" t="s">
        <v>50</v>
      </c>
      <c r="I26777">
        <v>0</v>
      </c>
    </row>
    <row r="26778" spans="1:9" x14ac:dyDescent="0.2">
      <c r="A26778">
        <v>26763</v>
      </c>
      <c r="B26778">
        <v>37895</v>
      </c>
      <c r="C26778">
        <v>26201</v>
      </c>
      <c r="D26778">
        <f t="shared" si="418"/>
        <v>26201</v>
      </c>
      <c r="E26778">
        <v>5</v>
      </c>
      <c r="F26778" t="s">
        <v>25336</v>
      </c>
      <c r="G26778">
        <v>129</v>
      </c>
      <c r="H26778" t="s">
        <v>14</v>
      </c>
      <c r="I26778">
        <v>0</v>
      </c>
    </row>
    <row r="26779" spans="1:9" x14ac:dyDescent="0.2">
      <c r="A26779">
        <v>26764</v>
      </c>
      <c r="B26779">
        <v>37897</v>
      </c>
      <c r="C26779">
        <v>37897</v>
      </c>
      <c r="D26779">
        <f t="shared" si="418"/>
        <v>37897</v>
      </c>
      <c r="E26779">
        <v>6</v>
      </c>
      <c r="F26779" t="s">
        <v>25337</v>
      </c>
      <c r="G26779">
        <v>98</v>
      </c>
      <c r="H26779" t="s">
        <v>12</v>
      </c>
      <c r="I26779">
        <v>0</v>
      </c>
    </row>
    <row r="26780" spans="1:9" x14ac:dyDescent="0.2">
      <c r="A26780">
        <v>26765</v>
      </c>
      <c r="B26780">
        <v>37898</v>
      </c>
      <c r="D26780">
        <f t="shared" si="418"/>
        <v>37898</v>
      </c>
      <c r="E26780">
        <v>1</v>
      </c>
      <c r="F26780" t="s">
        <v>25338</v>
      </c>
      <c r="G26780">
        <v>100</v>
      </c>
      <c r="H26780" t="s">
        <v>236</v>
      </c>
      <c r="I26780">
        <v>0</v>
      </c>
    </row>
    <row r="26781" spans="1:9" x14ac:dyDescent="0.2">
      <c r="A26781">
        <v>26766</v>
      </c>
      <c r="B26781">
        <v>37900</v>
      </c>
      <c r="D26781">
        <f t="shared" si="418"/>
        <v>37900</v>
      </c>
      <c r="I26781">
        <v>0</v>
      </c>
    </row>
    <row r="26782" spans="1:9" x14ac:dyDescent="0.2">
      <c r="A26782">
        <v>26767</v>
      </c>
      <c r="B26782">
        <v>37903</v>
      </c>
      <c r="C26782">
        <v>10312</v>
      </c>
      <c r="D26782">
        <f t="shared" si="418"/>
        <v>10312</v>
      </c>
      <c r="E26782">
        <v>4</v>
      </c>
      <c r="F26782" t="s">
        <v>25339</v>
      </c>
      <c r="G26782">
        <v>94</v>
      </c>
      <c r="H26782" t="s">
        <v>12</v>
      </c>
      <c r="I26782">
        <v>0</v>
      </c>
    </row>
    <row r="26783" spans="1:9" x14ac:dyDescent="0.2">
      <c r="A26783">
        <v>26768</v>
      </c>
      <c r="B26783">
        <v>37904</v>
      </c>
      <c r="C26783">
        <v>41055</v>
      </c>
      <c r="D26783">
        <f t="shared" si="418"/>
        <v>41055</v>
      </c>
      <c r="E26783">
        <v>12</v>
      </c>
      <c r="F26783" t="s">
        <v>25340</v>
      </c>
      <c r="G26783">
        <v>19</v>
      </c>
      <c r="H26783" t="s">
        <v>10</v>
      </c>
      <c r="I26783">
        <v>0</v>
      </c>
    </row>
    <row r="26784" spans="1:9" x14ac:dyDescent="0.2">
      <c r="A26784">
        <v>26769</v>
      </c>
      <c r="B26784">
        <v>37905</v>
      </c>
      <c r="D26784">
        <f t="shared" si="418"/>
        <v>37905</v>
      </c>
      <c r="E26784">
        <v>1</v>
      </c>
      <c r="F26784" t="s">
        <v>25341</v>
      </c>
      <c r="G26784">
        <v>55</v>
      </c>
      <c r="H26784" t="s">
        <v>34</v>
      </c>
      <c r="I26784">
        <v>0</v>
      </c>
    </row>
    <row r="26785" spans="1:9" x14ac:dyDescent="0.2">
      <c r="A26785">
        <v>26770</v>
      </c>
      <c r="B26785">
        <v>37906</v>
      </c>
      <c r="D26785">
        <f t="shared" si="418"/>
        <v>37906</v>
      </c>
      <c r="I26785">
        <v>0</v>
      </c>
    </row>
    <row r="26786" spans="1:9" x14ac:dyDescent="0.2">
      <c r="A26786">
        <v>26771</v>
      </c>
      <c r="B26786">
        <v>37908</v>
      </c>
      <c r="C26786">
        <v>14165</v>
      </c>
      <c r="D26786">
        <f t="shared" si="418"/>
        <v>14165</v>
      </c>
      <c r="E26786">
        <v>7</v>
      </c>
      <c r="F26786" t="s">
        <v>25342</v>
      </c>
      <c r="G26786">
        <v>45</v>
      </c>
      <c r="H26786" t="s">
        <v>8</v>
      </c>
      <c r="I26786">
        <v>0</v>
      </c>
    </row>
    <row r="26787" spans="1:9" x14ac:dyDescent="0.2">
      <c r="A26787">
        <v>26772</v>
      </c>
      <c r="B26787">
        <v>37910</v>
      </c>
      <c r="C26787">
        <v>20383</v>
      </c>
      <c r="D26787">
        <f t="shared" si="418"/>
        <v>20383</v>
      </c>
      <c r="E26787">
        <v>1</v>
      </c>
      <c r="F26787" t="s">
        <v>25343</v>
      </c>
      <c r="G26787">
        <v>123</v>
      </c>
      <c r="H26787" t="s">
        <v>50</v>
      </c>
      <c r="I26787">
        <v>0</v>
      </c>
    </row>
    <row r="26788" spans="1:9" x14ac:dyDescent="0.2">
      <c r="A26788">
        <v>26773</v>
      </c>
      <c r="B26788">
        <v>37911</v>
      </c>
      <c r="C26788">
        <v>40910</v>
      </c>
      <c r="D26788">
        <f t="shared" si="418"/>
        <v>40910</v>
      </c>
      <c r="E26788">
        <v>4</v>
      </c>
      <c r="F26788" t="s">
        <v>25344</v>
      </c>
      <c r="G26788">
        <v>77</v>
      </c>
      <c r="H26788" t="s">
        <v>12</v>
      </c>
      <c r="I26788">
        <v>0</v>
      </c>
    </row>
    <row r="26789" spans="1:9" x14ac:dyDescent="0.2">
      <c r="A26789">
        <v>26774</v>
      </c>
      <c r="B26789">
        <v>37912</v>
      </c>
      <c r="C26789">
        <v>37912</v>
      </c>
      <c r="D26789">
        <f t="shared" si="418"/>
        <v>37912</v>
      </c>
      <c r="E26789">
        <v>10</v>
      </c>
      <c r="F26789" t="s">
        <v>25345</v>
      </c>
      <c r="G26789">
        <v>17</v>
      </c>
      <c r="H26789" t="s">
        <v>10</v>
      </c>
      <c r="I26789">
        <v>0</v>
      </c>
    </row>
    <row r="26790" spans="1:9" x14ac:dyDescent="0.2">
      <c r="A26790">
        <v>26775</v>
      </c>
      <c r="B26790">
        <v>37914</v>
      </c>
      <c r="C26790">
        <v>6543</v>
      </c>
      <c r="D26790">
        <f t="shared" si="418"/>
        <v>6543</v>
      </c>
      <c r="E26790">
        <v>1</v>
      </c>
      <c r="F26790" t="s">
        <v>25346</v>
      </c>
      <c r="G26790">
        <v>104</v>
      </c>
      <c r="H26790" t="s">
        <v>10</v>
      </c>
      <c r="I26790">
        <v>0</v>
      </c>
    </row>
    <row r="26791" spans="1:9" x14ac:dyDescent="0.2">
      <c r="A26791">
        <v>26776</v>
      </c>
      <c r="B26791">
        <v>37915</v>
      </c>
      <c r="C26791">
        <v>2124</v>
      </c>
      <c r="D26791">
        <f t="shared" si="418"/>
        <v>2124</v>
      </c>
      <c r="E26791">
        <v>8</v>
      </c>
      <c r="F26791" t="s">
        <v>25347</v>
      </c>
      <c r="G26791">
        <v>12</v>
      </c>
      <c r="H26791" t="s">
        <v>27</v>
      </c>
      <c r="I26791">
        <v>0</v>
      </c>
    </row>
    <row r="26792" spans="1:9" x14ac:dyDescent="0.2">
      <c r="A26792">
        <v>26777</v>
      </c>
      <c r="B26792">
        <v>37916</v>
      </c>
      <c r="C26792">
        <v>14542</v>
      </c>
      <c r="D26792">
        <f t="shared" si="418"/>
        <v>14542</v>
      </c>
      <c r="E26792">
        <v>2</v>
      </c>
      <c r="F26792" t="s">
        <v>25348</v>
      </c>
      <c r="G26792">
        <v>20</v>
      </c>
      <c r="H26792" t="s">
        <v>34</v>
      </c>
      <c r="I26792">
        <v>0</v>
      </c>
    </row>
    <row r="26793" spans="1:9" x14ac:dyDescent="0.2">
      <c r="A26793">
        <v>26778</v>
      </c>
      <c r="B26793">
        <v>37917</v>
      </c>
      <c r="C26793">
        <v>37917</v>
      </c>
      <c r="D26793">
        <f t="shared" si="418"/>
        <v>37917</v>
      </c>
      <c r="E26793">
        <v>21</v>
      </c>
      <c r="F26793" t="s">
        <v>25349</v>
      </c>
      <c r="G26793">
        <v>31</v>
      </c>
      <c r="H26793" t="s">
        <v>12</v>
      </c>
      <c r="I26793">
        <v>0</v>
      </c>
    </row>
    <row r="26794" spans="1:9" x14ac:dyDescent="0.2">
      <c r="A26794">
        <v>26779</v>
      </c>
      <c r="B26794">
        <v>37919</v>
      </c>
      <c r="C26794">
        <v>24891</v>
      </c>
      <c r="D26794">
        <f t="shared" si="418"/>
        <v>24891</v>
      </c>
      <c r="E26794">
        <v>84</v>
      </c>
      <c r="F26794" t="s">
        <v>25350</v>
      </c>
      <c r="G26794">
        <v>84</v>
      </c>
      <c r="H26794" t="s">
        <v>17</v>
      </c>
      <c r="I26794">
        <v>0</v>
      </c>
    </row>
    <row r="26795" spans="1:9" x14ac:dyDescent="0.2">
      <c r="A26795">
        <v>26780</v>
      </c>
      <c r="B26795">
        <v>37920</v>
      </c>
      <c r="C26795">
        <v>1536</v>
      </c>
      <c r="D26795">
        <f t="shared" si="418"/>
        <v>1536</v>
      </c>
      <c r="E26795">
        <v>2</v>
      </c>
      <c r="F26795" t="s">
        <v>25351</v>
      </c>
      <c r="G26795">
        <v>41</v>
      </c>
      <c r="H26795" t="s">
        <v>32</v>
      </c>
      <c r="I26795">
        <v>0</v>
      </c>
    </row>
    <row r="26796" spans="1:9" x14ac:dyDescent="0.2">
      <c r="A26796">
        <v>26781</v>
      </c>
      <c r="B26796">
        <v>37923</v>
      </c>
      <c r="C26796">
        <v>37923</v>
      </c>
      <c r="D26796">
        <f t="shared" si="418"/>
        <v>37923</v>
      </c>
      <c r="E26796">
        <v>45</v>
      </c>
      <c r="F26796" t="s">
        <v>25352</v>
      </c>
      <c r="G26796">
        <v>134</v>
      </c>
      <c r="H26796" t="s">
        <v>61</v>
      </c>
      <c r="I26796">
        <v>0</v>
      </c>
    </row>
    <row r="26797" spans="1:9" x14ac:dyDescent="0.2">
      <c r="A26797">
        <v>26782</v>
      </c>
      <c r="B26797">
        <v>37925</v>
      </c>
      <c r="C26797">
        <v>14206</v>
      </c>
      <c r="D26797">
        <f t="shared" si="418"/>
        <v>14206</v>
      </c>
      <c r="E26797">
        <v>1</v>
      </c>
      <c r="F26797" t="s">
        <v>25353</v>
      </c>
      <c r="G26797">
        <v>87</v>
      </c>
      <c r="H26797" t="s">
        <v>21</v>
      </c>
      <c r="I26797">
        <v>0</v>
      </c>
    </row>
    <row r="26798" spans="1:9" x14ac:dyDescent="0.2">
      <c r="A26798">
        <v>26783</v>
      </c>
      <c r="B26798">
        <v>37926</v>
      </c>
      <c r="C26798">
        <v>37926</v>
      </c>
      <c r="D26798">
        <f t="shared" si="418"/>
        <v>37926</v>
      </c>
      <c r="E26798">
        <v>2</v>
      </c>
      <c r="F26798" t="s">
        <v>25354</v>
      </c>
      <c r="G26798">
        <v>17</v>
      </c>
      <c r="H26798" t="s">
        <v>10</v>
      </c>
      <c r="I26798">
        <v>0</v>
      </c>
    </row>
    <row r="26799" spans="1:9" x14ac:dyDescent="0.2">
      <c r="A26799">
        <v>26784</v>
      </c>
      <c r="B26799">
        <v>37927</v>
      </c>
      <c r="C26799">
        <v>28373</v>
      </c>
      <c r="D26799">
        <f t="shared" si="418"/>
        <v>28373</v>
      </c>
      <c r="E26799">
        <v>11</v>
      </c>
      <c r="F26799" t="s">
        <v>25355</v>
      </c>
      <c r="G26799">
        <v>13</v>
      </c>
      <c r="H26799" t="s">
        <v>58</v>
      </c>
      <c r="I26799">
        <v>0</v>
      </c>
    </row>
    <row r="26800" spans="1:9" x14ac:dyDescent="0.2">
      <c r="A26800">
        <v>26785</v>
      </c>
      <c r="B26800">
        <v>37929</v>
      </c>
      <c r="C26800">
        <v>27093</v>
      </c>
      <c r="D26800">
        <f t="shared" si="418"/>
        <v>27093</v>
      </c>
      <c r="E26800">
        <v>9</v>
      </c>
      <c r="F26800" t="s">
        <v>25356</v>
      </c>
      <c r="G26800">
        <v>69</v>
      </c>
      <c r="H26800" t="s">
        <v>38</v>
      </c>
      <c r="I26800">
        <v>0</v>
      </c>
    </row>
    <row r="26801" spans="1:9" x14ac:dyDescent="0.2">
      <c r="A26801">
        <v>26786</v>
      </c>
      <c r="B26801">
        <v>37931</v>
      </c>
      <c r="C26801">
        <v>37931</v>
      </c>
      <c r="D26801">
        <f t="shared" si="418"/>
        <v>37931</v>
      </c>
      <c r="E26801">
        <v>14</v>
      </c>
      <c r="F26801" t="s">
        <v>25357</v>
      </c>
      <c r="G26801">
        <v>104</v>
      </c>
      <c r="H26801" t="s">
        <v>10</v>
      </c>
      <c r="I26801">
        <v>0</v>
      </c>
    </row>
    <row r="26802" spans="1:9" x14ac:dyDescent="0.2">
      <c r="A26802">
        <v>26787</v>
      </c>
      <c r="B26802">
        <v>37932</v>
      </c>
      <c r="C26802">
        <v>6729</v>
      </c>
      <c r="D26802">
        <f t="shared" si="418"/>
        <v>6729</v>
      </c>
      <c r="E26802">
        <v>1</v>
      </c>
      <c r="F26802" t="s">
        <v>25358</v>
      </c>
      <c r="G26802">
        <v>8</v>
      </c>
      <c r="H26802" t="s">
        <v>86</v>
      </c>
      <c r="I26802">
        <v>0</v>
      </c>
    </row>
    <row r="26803" spans="1:9" x14ac:dyDescent="0.2">
      <c r="A26803">
        <v>26788</v>
      </c>
      <c r="B26803">
        <v>37933</v>
      </c>
      <c r="C26803">
        <v>37933</v>
      </c>
      <c r="D26803">
        <f t="shared" si="418"/>
        <v>37933</v>
      </c>
      <c r="E26803">
        <v>17</v>
      </c>
      <c r="F26803" t="s">
        <v>25359</v>
      </c>
      <c r="G26803">
        <v>42</v>
      </c>
      <c r="H26803" t="s">
        <v>14</v>
      </c>
      <c r="I26803">
        <v>0</v>
      </c>
    </row>
    <row r="26804" spans="1:9" x14ac:dyDescent="0.2">
      <c r="A26804">
        <v>26789</v>
      </c>
      <c r="B26804">
        <v>37935</v>
      </c>
      <c r="C26804">
        <v>37935</v>
      </c>
      <c r="D26804">
        <f t="shared" si="418"/>
        <v>37935</v>
      </c>
      <c r="E26804">
        <v>37</v>
      </c>
      <c r="F26804" t="s">
        <v>25360</v>
      </c>
      <c r="G26804">
        <v>38</v>
      </c>
      <c r="H26804" t="s">
        <v>14</v>
      </c>
      <c r="I26804">
        <v>0</v>
      </c>
    </row>
    <row r="26805" spans="1:9" x14ac:dyDescent="0.2">
      <c r="A26805">
        <v>26790</v>
      </c>
      <c r="B26805">
        <v>37936</v>
      </c>
      <c r="C26805">
        <v>47058</v>
      </c>
      <c r="D26805">
        <f t="shared" si="418"/>
        <v>47058</v>
      </c>
      <c r="E26805">
        <v>1</v>
      </c>
      <c r="F26805" t="s">
        <v>25361</v>
      </c>
      <c r="G26805">
        <v>38</v>
      </c>
      <c r="H26805" t="s">
        <v>14</v>
      </c>
      <c r="I26805">
        <v>0</v>
      </c>
    </row>
    <row r="26806" spans="1:9" x14ac:dyDescent="0.2">
      <c r="A26806">
        <v>26791</v>
      </c>
      <c r="B26806">
        <v>37937</v>
      </c>
      <c r="D26806">
        <f t="shared" si="418"/>
        <v>37937</v>
      </c>
      <c r="E26806">
        <v>2</v>
      </c>
      <c r="F26806" t="s">
        <v>25362</v>
      </c>
      <c r="G26806">
        <v>114</v>
      </c>
      <c r="H26806" t="s">
        <v>21</v>
      </c>
      <c r="I26806">
        <v>0</v>
      </c>
    </row>
    <row r="26807" spans="1:9" x14ac:dyDescent="0.2">
      <c r="A26807">
        <v>26792</v>
      </c>
      <c r="B26807">
        <v>37938</v>
      </c>
      <c r="C26807">
        <v>38313</v>
      </c>
      <c r="D26807">
        <f t="shared" si="418"/>
        <v>38313</v>
      </c>
      <c r="E26807">
        <v>8</v>
      </c>
      <c r="F26807" t="s">
        <v>25363</v>
      </c>
      <c r="G26807">
        <v>50</v>
      </c>
      <c r="H26807" t="s">
        <v>8</v>
      </c>
      <c r="I26807">
        <v>0</v>
      </c>
    </row>
    <row r="26808" spans="1:9" x14ac:dyDescent="0.2">
      <c r="A26808">
        <v>26793</v>
      </c>
      <c r="B26808">
        <v>37939</v>
      </c>
      <c r="C26808">
        <v>31573</v>
      </c>
      <c r="D26808">
        <f t="shared" si="418"/>
        <v>31573</v>
      </c>
      <c r="E26808">
        <v>5</v>
      </c>
      <c r="F26808" t="s">
        <v>25364</v>
      </c>
      <c r="G26808">
        <v>4</v>
      </c>
      <c r="H26808" t="s">
        <v>27</v>
      </c>
      <c r="I26808">
        <v>0</v>
      </c>
    </row>
    <row r="26809" spans="1:9" x14ac:dyDescent="0.2">
      <c r="A26809">
        <v>26794</v>
      </c>
      <c r="B26809">
        <v>37940</v>
      </c>
      <c r="C26809">
        <v>45106</v>
      </c>
      <c r="D26809">
        <f t="shared" si="418"/>
        <v>45106</v>
      </c>
      <c r="E26809">
        <v>95</v>
      </c>
      <c r="F26809" t="s">
        <v>25365</v>
      </c>
      <c r="G26809">
        <v>120</v>
      </c>
      <c r="H26809" t="s">
        <v>17</v>
      </c>
      <c r="I26809">
        <v>0</v>
      </c>
    </row>
    <row r="26810" spans="1:9" x14ac:dyDescent="0.2">
      <c r="A26810">
        <v>26795</v>
      </c>
      <c r="B26810">
        <v>37941</v>
      </c>
      <c r="D26810">
        <f t="shared" si="418"/>
        <v>37941</v>
      </c>
      <c r="I26810">
        <v>0</v>
      </c>
    </row>
    <row r="26811" spans="1:9" x14ac:dyDescent="0.2">
      <c r="A26811">
        <v>26796</v>
      </c>
      <c r="B26811">
        <v>37942</v>
      </c>
      <c r="C26811">
        <v>8767</v>
      </c>
      <c r="D26811">
        <f t="shared" si="418"/>
        <v>8767</v>
      </c>
      <c r="E26811">
        <v>2</v>
      </c>
      <c r="F26811" t="s">
        <v>25366</v>
      </c>
      <c r="G26811">
        <v>20</v>
      </c>
      <c r="H26811" t="s">
        <v>34</v>
      </c>
      <c r="I26811">
        <v>0</v>
      </c>
    </row>
    <row r="26812" spans="1:9" x14ac:dyDescent="0.2">
      <c r="A26812">
        <v>26797</v>
      </c>
      <c r="B26812">
        <v>37943</v>
      </c>
      <c r="C26812">
        <v>18807</v>
      </c>
      <c r="D26812">
        <f t="shared" si="418"/>
        <v>18807</v>
      </c>
      <c r="E26812">
        <v>1</v>
      </c>
      <c r="F26812" t="s">
        <v>25367</v>
      </c>
      <c r="G26812">
        <v>115</v>
      </c>
      <c r="H26812" t="s">
        <v>12</v>
      </c>
      <c r="I26812">
        <v>0</v>
      </c>
    </row>
    <row r="26813" spans="1:9" x14ac:dyDescent="0.2">
      <c r="A26813">
        <v>26798</v>
      </c>
      <c r="B26813">
        <v>37945</v>
      </c>
      <c r="C26813">
        <v>42569</v>
      </c>
      <c r="D26813">
        <f t="shared" si="418"/>
        <v>42569</v>
      </c>
      <c r="E26813">
        <v>1</v>
      </c>
      <c r="F26813" t="s">
        <v>25368</v>
      </c>
      <c r="G26813">
        <v>61</v>
      </c>
      <c r="H26813" t="s">
        <v>8</v>
      </c>
      <c r="I26813">
        <v>0</v>
      </c>
    </row>
    <row r="26814" spans="1:9" x14ac:dyDescent="0.2">
      <c r="A26814">
        <v>26799</v>
      </c>
      <c r="B26814">
        <v>37947</v>
      </c>
      <c r="C26814">
        <v>26915</v>
      </c>
      <c r="D26814">
        <f t="shared" si="418"/>
        <v>26915</v>
      </c>
      <c r="E26814">
        <v>95</v>
      </c>
      <c r="F26814" t="s">
        <v>25369</v>
      </c>
      <c r="G26814">
        <v>120</v>
      </c>
      <c r="H26814" t="s">
        <v>17</v>
      </c>
      <c r="I26814">
        <v>0</v>
      </c>
    </row>
    <row r="26815" spans="1:9" x14ac:dyDescent="0.2">
      <c r="A26815">
        <v>26800</v>
      </c>
      <c r="B26815">
        <v>37948</v>
      </c>
      <c r="C26815">
        <v>45860</v>
      </c>
      <c r="D26815">
        <f t="shared" si="418"/>
        <v>45860</v>
      </c>
      <c r="E26815">
        <v>3</v>
      </c>
      <c r="F26815" t="s">
        <v>25370</v>
      </c>
      <c r="G26815">
        <v>69</v>
      </c>
      <c r="H26815" t="s">
        <v>38</v>
      </c>
      <c r="I26815">
        <v>0</v>
      </c>
    </row>
    <row r="26816" spans="1:9" x14ac:dyDescent="0.2">
      <c r="A26816">
        <v>26801</v>
      </c>
      <c r="B26816">
        <v>37949</v>
      </c>
      <c r="C26816">
        <v>9482</v>
      </c>
      <c r="D26816">
        <f t="shared" si="418"/>
        <v>9482</v>
      </c>
      <c r="E26816">
        <v>2</v>
      </c>
      <c r="F26816" t="s">
        <v>25371</v>
      </c>
      <c r="G26816">
        <v>56</v>
      </c>
      <c r="H26816" t="s">
        <v>23</v>
      </c>
      <c r="I26816">
        <v>0</v>
      </c>
    </row>
    <row r="26817" spans="1:9" x14ac:dyDescent="0.2">
      <c r="A26817">
        <v>26802</v>
      </c>
      <c r="B26817">
        <v>37950</v>
      </c>
      <c r="C26817">
        <v>7116</v>
      </c>
      <c r="D26817">
        <f t="shared" si="418"/>
        <v>7116</v>
      </c>
      <c r="E26817">
        <v>1</v>
      </c>
      <c r="F26817" t="s">
        <v>25372</v>
      </c>
      <c r="G26817">
        <v>112</v>
      </c>
      <c r="H26817" t="s">
        <v>86</v>
      </c>
      <c r="I26817">
        <v>0</v>
      </c>
    </row>
    <row r="26818" spans="1:9" x14ac:dyDescent="0.2">
      <c r="A26818">
        <v>26803</v>
      </c>
      <c r="B26818">
        <v>37951</v>
      </c>
      <c r="C26818">
        <v>40232</v>
      </c>
      <c r="D26818">
        <f t="shared" si="418"/>
        <v>40232</v>
      </c>
      <c r="E26818">
        <v>10</v>
      </c>
      <c r="F26818" t="s">
        <v>25373</v>
      </c>
      <c r="G26818">
        <v>7</v>
      </c>
      <c r="H26818" t="s">
        <v>29</v>
      </c>
      <c r="I26818">
        <v>0</v>
      </c>
    </row>
    <row r="26819" spans="1:9" x14ac:dyDescent="0.2">
      <c r="A26819">
        <v>26804</v>
      </c>
      <c r="B26819">
        <v>37952</v>
      </c>
      <c r="C26819">
        <v>27093</v>
      </c>
      <c r="D26819">
        <f t="shared" si="418"/>
        <v>27093</v>
      </c>
      <c r="E26819">
        <v>1</v>
      </c>
      <c r="F26819" t="s">
        <v>25374</v>
      </c>
      <c r="G26819">
        <v>69</v>
      </c>
      <c r="H26819" t="s">
        <v>38</v>
      </c>
      <c r="I26819">
        <v>0</v>
      </c>
    </row>
    <row r="26820" spans="1:9" x14ac:dyDescent="0.2">
      <c r="A26820">
        <v>26805</v>
      </c>
      <c r="B26820">
        <v>37953</v>
      </c>
      <c r="C26820">
        <v>21662</v>
      </c>
      <c r="D26820">
        <f t="shared" si="418"/>
        <v>21662</v>
      </c>
      <c r="E26820">
        <v>2</v>
      </c>
      <c r="F26820" t="s">
        <v>25375</v>
      </c>
      <c r="G26820">
        <v>50</v>
      </c>
      <c r="H26820" t="s">
        <v>8</v>
      </c>
      <c r="I26820">
        <v>0</v>
      </c>
    </row>
    <row r="26821" spans="1:9" x14ac:dyDescent="0.2">
      <c r="A26821">
        <v>26806</v>
      </c>
      <c r="B26821">
        <v>37954</v>
      </c>
      <c r="C26821">
        <v>22276</v>
      </c>
      <c r="D26821">
        <f t="shared" si="418"/>
        <v>22276</v>
      </c>
      <c r="E26821">
        <v>4</v>
      </c>
      <c r="F26821" t="s">
        <v>25376</v>
      </c>
      <c r="G26821">
        <v>42</v>
      </c>
      <c r="H26821" t="s">
        <v>14</v>
      </c>
      <c r="I26821">
        <v>0</v>
      </c>
    </row>
    <row r="26822" spans="1:9" x14ac:dyDescent="0.2">
      <c r="A26822">
        <v>26807</v>
      </c>
      <c r="B26822">
        <v>37955</v>
      </c>
      <c r="C26822">
        <v>15740</v>
      </c>
      <c r="D26822">
        <f t="shared" si="418"/>
        <v>15740</v>
      </c>
      <c r="E26822">
        <v>3</v>
      </c>
      <c r="F26822" t="s">
        <v>25377</v>
      </c>
      <c r="G26822">
        <v>57</v>
      </c>
      <c r="H26822" t="s">
        <v>36</v>
      </c>
      <c r="I26822">
        <v>0</v>
      </c>
    </row>
    <row r="26823" spans="1:9" x14ac:dyDescent="0.2">
      <c r="A26823">
        <v>26808</v>
      </c>
      <c r="B26823">
        <v>37956</v>
      </c>
      <c r="C26823">
        <v>17683</v>
      </c>
      <c r="D26823">
        <f t="shared" si="418"/>
        <v>17683</v>
      </c>
      <c r="E26823">
        <v>3</v>
      </c>
      <c r="F26823" t="s">
        <v>25378</v>
      </c>
      <c r="G26823">
        <v>64</v>
      </c>
      <c r="H26823" t="s">
        <v>12</v>
      </c>
      <c r="I26823">
        <v>0</v>
      </c>
    </row>
    <row r="26824" spans="1:9" x14ac:dyDescent="0.2">
      <c r="A26824">
        <v>26809</v>
      </c>
      <c r="B26824">
        <v>37959</v>
      </c>
      <c r="C26824">
        <v>44799</v>
      </c>
      <c r="D26824">
        <f t="shared" si="418"/>
        <v>44799</v>
      </c>
      <c r="E26824">
        <v>13</v>
      </c>
      <c r="F26824" t="s">
        <v>25379</v>
      </c>
      <c r="G26824">
        <v>86</v>
      </c>
      <c r="H26824" t="s">
        <v>17</v>
      </c>
      <c r="I26824">
        <v>0</v>
      </c>
    </row>
    <row r="26825" spans="1:9" x14ac:dyDescent="0.2">
      <c r="A26825">
        <v>26810</v>
      </c>
      <c r="B26825">
        <v>37965</v>
      </c>
      <c r="C26825">
        <v>35221</v>
      </c>
      <c r="D26825">
        <f t="shared" si="418"/>
        <v>35221</v>
      </c>
      <c r="E26825">
        <v>6</v>
      </c>
      <c r="F26825" t="s">
        <v>25380</v>
      </c>
      <c r="G26825">
        <v>115</v>
      </c>
      <c r="H26825" t="s">
        <v>12</v>
      </c>
      <c r="I26825">
        <v>0</v>
      </c>
    </row>
    <row r="26826" spans="1:9" x14ac:dyDescent="0.2">
      <c r="A26826">
        <v>26811</v>
      </c>
      <c r="B26826">
        <v>37966</v>
      </c>
      <c r="C26826">
        <v>14467</v>
      </c>
      <c r="D26826">
        <f t="shared" si="418"/>
        <v>14467</v>
      </c>
      <c r="E26826">
        <v>58</v>
      </c>
      <c r="F26826" t="s">
        <v>25381</v>
      </c>
      <c r="G26826">
        <v>112</v>
      </c>
      <c r="H26826" t="s">
        <v>86</v>
      </c>
      <c r="I26826">
        <v>0</v>
      </c>
    </row>
    <row r="26827" spans="1:9" x14ac:dyDescent="0.2">
      <c r="A26827">
        <v>26812</v>
      </c>
      <c r="B26827">
        <v>37970</v>
      </c>
      <c r="C26827">
        <v>4424</v>
      </c>
      <c r="D26827">
        <f t="shared" si="418"/>
        <v>4424</v>
      </c>
      <c r="E26827">
        <v>1</v>
      </c>
      <c r="F26827" t="s">
        <v>25382</v>
      </c>
      <c r="G26827">
        <v>99</v>
      </c>
      <c r="H26827" t="s">
        <v>38</v>
      </c>
      <c r="I26827">
        <v>0</v>
      </c>
    </row>
    <row r="26828" spans="1:9" x14ac:dyDescent="0.2">
      <c r="A26828">
        <v>26813</v>
      </c>
      <c r="B26828">
        <v>37971</v>
      </c>
      <c r="C26828">
        <v>37971</v>
      </c>
      <c r="D26828">
        <f t="shared" si="418"/>
        <v>37971</v>
      </c>
      <c r="E26828">
        <v>69</v>
      </c>
      <c r="F26828" t="s">
        <v>25383</v>
      </c>
      <c r="G26828">
        <v>98</v>
      </c>
      <c r="H26828" t="s">
        <v>12</v>
      </c>
      <c r="I26828">
        <v>0</v>
      </c>
    </row>
    <row r="26829" spans="1:9" x14ac:dyDescent="0.2">
      <c r="A26829">
        <v>26814</v>
      </c>
      <c r="B26829">
        <v>37973</v>
      </c>
      <c r="C26829">
        <v>4656</v>
      </c>
      <c r="D26829">
        <f t="shared" si="418"/>
        <v>4656</v>
      </c>
      <c r="E26829">
        <v>17</v>
      </c>
      <c r="F26829" t="s">
        <v>25384</v>
      </c>
      <c r="G26829">
        <v>88</v>
      </c>
      <c r="H26829" t="s">
        <v>10</v>
      </c>
      <c r="I26829">
        <v>0</v>
      </c>
    </row>
    <row r="26830" spans="1:9" x14ac:dyDescent="0.2">
      <c r="A26830">
        <v>26815</v>
      </c>
      <c r="B26830">
        <v>37975</v>
      </c>
      <c r="C26830">
        <v>13909</v>
      </c>
      <c r="D26830">
        <f t="shared" si="418"/>
        <v>13909</v>
      </c>
      <c r="E26830">
        <v>6</v>
      </c>
      <c r="F26830" t="s">
        <v>25385</v>
      </c>
      <c r="G26830">
        <v>63</v>
      </c>
      <c r="H26830" t="s">
        <v>27</v>
      </c>
      <c r="I26830">
        <v>0</v>
      </c>
    </row>
    <row r="26831" spans="1:9" x14ac:dyDescent="0.2">
      <c r="A26831">
        <v>26816</v>
      </c>
      <c r="B26831">
        <v>37977</v>
      </c>
      <c r="C26831">
        <v>3098</v>
      </c>
      <c r="D26831">
        <f t="shared" si="418"/>
        <v>3098</v>
      </c>
      <c r="E26831">
        <v>5</v>
      </c>
      <c r="F26831" t="s">
        <v>25386</v>
      </c>
      <c r="G26831">
        <v>74</v>
      </c>
      <c r="H26831" t="s">
        <v>21</v>
      </c>
      <c r="I26831">
        <v>0</v>
      </c>
    </row>
    <row r="26832" spans="1:9" x14ac:dyDescent="0.2">
      <c r="A26832">
        <v>26817</v>
      </c>
      <c r="B26832">
        <v>37978</v>
      </c>
      <c r="C26832">
        <v>39280</v>
      </c>
      <c r="D26832">
        <f t="shared" ref="D26832:D26895" si="419">IF(C26832&lt;&gt;0,C26832,B26832)</f>
        <v>39280</v>
      </c>
      <c r="E26832">
        <v>4</v>
      </c>
      <c r="F26832" t="s">
        <v>25387</v>
      </c>
      <c r="G26832">
        <v>54</v>
      </c>
      <c r="H26832" t="s">
        <v>21</v>
      </c>
      <c r="I26832">
        <v>0</v>
      </c>
    </row>
    <row r="26833" spans="1:9" x14ac:dyDescent="0.2">
      <c r="A26833">
        <v>26818</v>
      </c>
      <c r="B26833">
        <v>37979</v>
      </c>
      <c r="C26833">
        <v>36425</v>
      </c>
      <c r="D26833">
        <f t="shared" si="419"/>
        <v>36425</v>
      </c>
      <c r="E26833">
        <v>1</v>
      </c>
      <c r="F26833" t="s">
        <v>25388</v>
      </c>
      <c r="G26833">
        <v>62</v>
      </c>
      <c r="H26833" t="s">
        <v>61</v>
      </c>
      <c r="I26833">
        <v>0</v>
      </c>
    </row>
    <row r="26834" spans="1:9" x14ac:dyDescent="0.2">
      <c r="A26834">
        <v>26819</v>
      </c>
      <c r="B26834">
        <v>37980</v>
      </c>
      <c r="C26834">
        <v>3061</v>
      </c>
      <c r="D26834">
        <f t="shared" si="419"/>
        <v>3061</v>
      </c>
      <c r="E26834">
        <v>18</v>
      </c>
      <c r="F26834" t="s">
        <v>25389</v>
      </c>
      <c r="G26834">
        <v>61</v>
      </c>
      <c r="H26834" t="s">
        <v>8</v>
      </c>
      <c r="I26834">
        <v>0</v>
      </c>
    </row>
    <row r="26835" spans="1:9" x14ac:dyDescent="0.2">
      <c r="A26835">
        <v>26820</v>
      </c>
      <c r="B26835">
        <v>37982</v>
      </c>
      <c r="C26835">
        <v>34287</v>
      </c>
      <c r="D26835">
        <f t="shared" si="419"/>
        <v>34287</v>
      </c>
      <c r="E26835">
        <v>11</v>
      </c>
      <c r="F26835" t="s">
        <v>25390</v>
      </c>
      <c r="G26835">
        <v>114</v>
      </c>
      <c r="H26835" t="s">
        <v>21</v>
      </c>
      <c r="I26835">
        <v>0</v>
      </c>
    </row>
    <row r="26836" spans="1:9" x14ac:dyDescent="0.2">
      <c r="A26836">
        <v>26821</v>
      </c>
      <c r="B26836">
        <v>37983</v>
      </c>
      <c r="C26836">
        <v>19862</v>
      </c>
      <c r="D26836">
        <f t="shared" si="419"/>
        <v>19862</v>
      </c>
      <c r="E26836">
        <v>2</v>
      </c>
      <c r="F26836" t="s">
        <v>25391</v>
      </c>
      <c r="G26836">
        <v>78</v>
      </c>
      <c r="H26836" t="s">
        <v>8</v>
      </c>
      <c r="I26836">
        <v>0</v>
      </c>
    </row>
    <row r="26837" spans="1:9" x14ac:dyDescent="0.2">
      <c r="A26837">
        <v>26822</v>
      </c>
      <c r="B26837">
        <v>37984</v>
      </c>
      <c r="C26837">
        <v>27726</v>
      </c>
      <c r="D26837">
        <f t="shared" si="419"/>
        <v>27726</v>
      </c>
      <c r="E26837">
        <v>2</v>
      </c>
      <c r="F26837" t="s">
        <v>25392</v>
      </c>
      <c r="G26837">
        <v>77</v>
      </c>
      <c r="H26837" t="s">
        <v>12</v>
      </c>
      <c r="I26837">
        <v>0</v>
      </c>
    </row>
    <row r="26838" spans="1:9" x14ac:dyDescent="0.2">
      <c r="A26838">
        <v>26823</v>
      </c>
      <c r="B26838">
        <v>37985</v>
      </c>
      <c r="C26838">
        <v>11540</v>
      </c>
      <c r="D26838">
        <f t="shared" si="419"/>
        <v>11540</v>
      </c>
      <c r="E26838">
        <v>2</v>
      </c>
      <c r="F26838" t="s">
        <v>25393</v>
      </c>
      <c r="G26838">
        <v>45</v>
      </c>
      <c r="H26838" t="s">
        <v>8</v>
      </c>
      <c r="I26838">
        <v>0</v>
      </c>
    </row>
    <row r="26839" spans="1:9" x14ac:dyDescent="0.2">
      <c r="A26839">
        <v>26824</v>
      </c>
      <c r="B26839">
        <v>37987</v>
      </c>
      <c r="C26839">
        <v>43184</v>
      </c>
      <c r="D26839">
        <f t="shared" si="419"/>
        <v>43184</v>
      </c>
      <c r="E26839">
        <v>4</v>
      </c>
      <c r="F26839" t="s">
        <v>25394</v>
      </c>
      <c r="G26839">
        <v>109</v>
      </c>
      <c r="H26839" t="s">
        <v>34</v>
      </c>
      <c r="I26839">
        <v>0</v>
      </c>
    </row>
    <row r="26840" spans="1:9" x14ac:dyDescent="0.2">
      <c r="A26840">
        <v>26825</v>
      </c>
      <c r="B26840">
        <v>37988</v>
      </c>
      <c r="C26840">
        <v>7898</v>
      </c>
      <c r="D26840">
        <f t="shared" si="419"/>
        <v>7898</v>
      </c>
      <c r="E26840">
        <v>2</v>
      </c>
      <c r="F26840" t="s">
        <v>25395</v>
      </c>
      <c r="G26840">
        <v>77</v>
      </c>
      <c r="H26840" t="s">
        <v>12</v>
      </c>
      <c r="I26840">
        <v>0</v>
      </c>
    </row>
    <row r="26841" spans="1:9" x14ac:dyDescent="0.2">
      <c r="A26841">
        <v>26826</v>
      </c>
      <c r="B26841">
        <v>37989</v>
      </c>
      <c r="C26841">
        <v>40645</v>
      </c>
      <c r="D26841">
        <f t="shared" si="419"/>
        <v>40645</v>
      </c>
      <c r="E26841">
        <v>2</v>
      </c>
      <c r="F26841" t="s">
        <v>25396</v>
      </c>
      <c r="G26841">
        <v>99</v>
      </c>
      <c r="H26841" t="s">
        <v>38</v>
      </c>
      <c r="I26841">
        <v>0</v>
      </c>
    </row>
    <row r="26842" spans="1:9" x14ac:dyDescent="0.2">
      <c r="A26842">
        <v>26827</v>
      </c>
      <c r="B26842">
        <v>37990</v>
      </c>
      <c r="C26842">
        <v>37990</v>
      </c>
      <c r="D26842">
        <f t="shared" si="419"/>
        <v>37990</v>
      </c>
      <c r="E26842">
        <v>3</v>
      </c>
      <c r="F26842" t="s">
        <v>25397</v>
      </c>
      <c r="G26842">
        <v>20</v>
      </c>
      <c r="H26842" t="s">
        <v>34</v>
      </c>
      <c r="I26842">
        <v>0</v>
      </c>
    </row>
    <row r="26843" spans="1:9" x14ac:dyDescent="0.2">
      <c r="A26843">
        <v>26828</v>
      </c>
      <c r="B26843">
        <v>37991</v>
      </c>
      <c r="C26843">
        <v>30407</v>
      </c>
      <c r="D26843">
        <f t="shared" si="419"/>
        <v>30407</v>
      </c>
      <c r="E26843">
        <v>6</v>
      </c>
      <c r="F26843" t="s">
        <v>25398</v>
      </c>
      <c r="G26843">
        <v>8</v>
      </c>
      <c r="H26843" t="s">
        <v>86</v>
      </c>
      <c r="I26843">
        <v>0</v>
      </c>
    </row>
    <row r="26844" spans="1:9" x14ac:dyDescent="0.2">
      <c r="A26844">
        <v>26829</v>
      </c>
      <c r="B26844">
        <v>37992</v>
      </c>
      <c r="C26844">
        <v>16615</v>
      </c>
      <c r="D26844">
        <f t="shared" si="419"/>
        <v>16615</v>
      </c>
      <c r="E26844">
        <v>2</v>
      </c>
      <c r="F26844" t="s">
        <v>25399</v>
      </c>
      <c r="G26844">
        <v>64</v>
      </c>
      <c r="H26844" t="s">
        <v>12</v>
      </c>
      <c r="I26844">
        <v>0</v>
      </c>
    </row>
    <row r="26845" spans="1:9" x14ac:dyDescent="0.2">
      <c r="A26845">
        <v>26830</v>
      </c>
      <c r="B26845">
        <v>37993</v>
      </c>
      <c r="C26845">
        <v>37993</v>
      </c>
      <c r="D26845">
        <f t="shared" si="419"/>
        <v>37993</v>
      </c>
      <c r="E26845">
        <v>26</v>
      </c>
      <c r="F26845" t="s">
        <v>25400</v>
      </c>
      <c r="G26845">
        <v>87</v>
      </c>
      <c r="H26845" t="s">
        <v>21</v>
      </c>
      <c r="I26845">
        <v>0</v>
      </c>
    </row>
    <row r="26846" spans="1:9" x14ac:dyDescent="0.2">
      <c r="A26846">
        <v>26831</v>
      </c>
      <c r="B26846">
        <v>37994</v>
      </c>
      <c r="C26846">
        <v>35973</v>
      </c>
      <c r="D26846">
        <f t="shared" si="419"/>
        <v>35973</v>
      </c>
      <c r="E26846">
        <v>1</v>
      </c>
      <c r="F26846" t="s">
        <v>25401</v>
      </c>
      <c r="G26846">
        <v>104</v>
      </c>
      <c r="H26846" t="s">
        <v>10</v>
      </c>
      <c r="I26846">
        <v>0</v>
      </c>
    </row>
    <row r="26847" spans="1:9" x14ac:dyDescent="0.2">
      <c r="A26847">
        <v>26832</v>
      </c>
      <c r="B26847">
        <v>37995</v>
      </c>
      <c r="C26847">
        <v>16995</v>
      </c>
      <c r="D26847">
        <f t="shared" si="419"/>
        <v>16995</v>
      </c>
      <c r="E26847">
        <v>11</v>
      </c>
      <c r="F26847" t="s">
        <v>25402</v>
      </c>
      <c r="G26847">
        <v>96</v>
      </c>
      <c r="H26847" t="s">
        <v>58</v>
      </c>
      <c r="I26847">
        <v>0</v>
      </c>
    </row>
    <row r="26848" spans="1:9" x14ac:dyDescent="0.2">
      <c r="A26848">
        <v>26833</v>
      </c>
      <c r="B26848">
        <v>37996</v>
      </c>
      <c r="C26848">
        <v>30212</v>
      </c>
      <c r="D26848">
        <f t="shared" si="419"/>
        <v>30212</v>
      </c>
      <c r="E26848">
        <v>1</v>
      </c>
      <c r="F26848" t="s">
        <v>25403</v>
      </c>
      <c r="G26848">
        <v>45</v>
      </c>
      <c r="H26848" t="s">
        <v>8</v>
      </c>
      <c r="I26848">
        <v>0</v>
      </c>
    </row>
    <row r="26849" spans="1:9" x14ac:dyDescent="0.2">
      <c r="A26849">
        <v>26834</v>
      </c>
      <c r="B26849">
        <v>37997</v>
      </c>
      <c r="C26849">
        <v>26629</v>
      </c>
      <c r="D26849">
        <f t="shared" si="419"/>
        <v>26629</v>
      </c>
      <c r="E26849">
        <v>10</v>
      </c>
      <c r="F26849" t="s">
        <v>25404</v>
      </c>
      <c r="G26849">
        <v>3</v>
      </c>
      <c r="H26849" t="s">
        <v>8</v>
      </c>
      <c r="I26849">
        <v>0</v>
      </c>
    </row>
    <row r="26850" spans="1:9" x14ac:dyDescent="0.2">
      <c r="A26850">
        <v>26835</v>
      </c>
      <c r="B26850">
        <v>37999</v>
      </c>
      <c r="C26850">
        <v>519</v>
      </c>
      <c r="D26850">
        <f t="shared" si="419"/>
        <v>519</v>
      </c>
      <c r="E26850">
        <v>14</v>
      </c>
      <c r="F26850" t="s">
        <v>25405</v>
      </c>
      <c r="G26850">
        <v>31</v>
      </c>
      <c r="H26850" t="s">
        <v>12</v>
      </c>
      <c r="I26850">
        <v>0</v>
      </c>
    </row>
    <row r="26851" spans="1:9" x14ac:dyDescent="0.2">
      <c r="A26851">
        <v>26836</v>
      </c>
      <c r="B26851">
        <v>38000</v>
      </c>
      <c r="C26851">
        <v>45013</v>
      </c>
      <c r="D26851">
        <f t="shared" si="419"/>
        <v>45013</v>
      </c>
      <c r="E26851">
        <v>10</v>
      </c>
      <c r="F26851" t="s">
        <v>25406</v>
      </c>
      <c r="G26851">
        <v>99</v>
      </c>
      <c r="H26851" t="s">
        <v>38</v>
      </c>
      <c r="I26851">
        <v>0</v>
      </c>
    </row>
    <row r="26852" spans="1:9" x14ac:dyDescent="0.2">
      <c r="A26852">
        <v>26837</v>
      </c>
      <c r="B26852">
        <v>38001</v>
      </c>
      <c r="C26852">
        <v>6204</v>
      </c>
      <c r="D26852">
        <f t="shared" si="419"/>
        <v>6204</v>
      </c>
      <c r="E26852">
        <v>1</v>
      </c>
      <c r="F26852" t="s">
        <v>25407</v>
      </c>
      <c r="G26852">
        <v>23</v>
      </c>
      <c r="H26852" t="s">
        <v>8</v>
      </c>
      <c r="I26852">
        <v>0</v>
      </c>
    </row>
    <row r="26853" spans="1:9" x14ac:dyDescent="0.2">
      <c r="A26853">
        <v>26838</v>
      </c>
      <c r="B26853">
        <v>38002</v>
      </c>
      <c r="C26853">
        <v>24195</v>
      </c>
      <c r="D26853">
        <f t="shared" si="419"/>
        <v>24195</v>
      </c>
      <c r="E26853">
        <v>4</v>
      </c>
      <c r="F26853" t="s">
        <v>25408</v>
      </c>
      <c r="G26853">
        <v>52</v>
      </c>
      <c r="H26853" t="s">
        <v>14</v>
      </c>
      <c r="I26853">
        <v>0</v>
      </c>
    </row>
    <row r="26854" spans="1:9" x14ac:dyDescent="0.2">
      <c r="A26854">
        <v>26839</v>
      </c>
      <c r="B26854">
        <v>38003</v>
      </c>
      <c r="C26854">
        <v>38003</v>
      </c>
      <c r="D26854">
        <f t="shared" si="419"/>
        <v>38003</v>
      </c>
      <c r="E26854">
        <v>78</v>
      </c>
      <c r="F26854" t="s">
        <v>25409</v>
      </c>
      <c r="G26854">
        <v>37</v>
      </c>
      <c r="H26854" t="s">
        <v>14</v>
      </c>
      <c r="I26854">
        <v>0</v>
      </c>
    </row>
    <row r="26855" spans="1:9" x14ac:dyDescent="0.2">
      <c r="A26855">
        <v>26840</v>
      </c>
      <c r="B26855">
        <v>38004</v>
      </c>
      <c r="D26855">
        <f t="shared" si="419"/>
        <v>38004</v>
      </c>
      <c r="I26855">
        <v>0</v>
      </c>
    </row>
    <row r="26856" spans="1:9" x14ac:dyDescent="0.2">
      <c r="A26856">
        <v>26841</v>
      </c>
      <c r="B26856">
        <v>38005</v>
      </c>
      <c r="D26856">
        <f t="shared" si="419"/>
        <v>38005</v>
      </c>
      <c r="I26856">
        <v>0</v>
      </c>
    </row>
    <row r="26857" spans="1:9" x14ac:dyDescent="0.2">
      <c r="A26857">
        <v>26842</v>
      </c>
      <c r="B26857">
        <v>38006</v>
      </c>
      <c r="D26857">
        <f t="shared" si="419"/>
        <v>38006</v>
      </c>
      <c r="I26857">
        <v>0</v>
      </c>
    </row>
    <row r="26858" spans="1:9" x14ac:dyDescent="0.2">
      <c r="A26858">
        <v>26843</v>
      </c>
      <c r="B26858">
        <v>38007</v>
      </c>
      <c r="C26858">
        <v>5161</v>
      </c>
      <c r="D26858">
        <f t="shared" si="419"/>
        <v>5161</v>
      </c>
      <c r="E26858">
        <v>3</v>
      </c>
      <c r="F26858" t="s">
        <v>25410</v>
      </c>
      <c r="G26858">
        <v>18</v>
      </c>
      <c r="H26858" t="s">
        <v>359</v>
      </c>
      <c r="I26858">
        <v>0</v>
      </c>
    </row>
    <row r="26859" spans="1:9" x14ac:dyDescent="0.2">
      <c r="A26859">
        <v>26844</v>
      </c>
      <c r="B26859">
        <v>38008</v>
      </c>
      <c r="C26859">
        <v>7076</v>
      </c>
      <c r="D26859">
        <f t="shared" si="419"/>
        <v>7076</v>
      </c>
      <c r="E26859">
        <v>2</v>
      </c>
      <c r="F26859" t="s">
        <v>25411</v>
      </c>
      <c r="G26859">
        <v>41</v>
      </c>
      <c r="H26859" t="s">
        <v>32</v>
      </c>
      <c r="I26859">
        <v>0</v>
      </c>
    </row>
    <row r="26860" spans="1:9" x14ac:dyDescent="0.2">
      <c r="A26860">
        <v>26845</v>
      </c>
      <c r="B26860">
        <v>38009</v>
      </c>
      <c r="C26860">
        <v>39002</v>
      </c>
      <c r="D26860">
        <f t="shared" si="419"/>
        <v>39002</v>
      </c>
      <c r="E26860">
        <v>1</v>
      </c>
      <c r="F26860" t="s">
        <v>25412</v>
      </c>
      <c r="G26860">
        <v>98</v>
      </c>
      <c r="H26860" t="s">
        <v>12</v>
      </c>
      <c r="I26860">
        <v>0</v>
      </c>
    </row>
    <row r="26861" spans="1:9" x14ac:dyDescent="0.2">
      <c r="A26861">
        <v>26846</v>
      </c>
      <c r="B26861">
        <v>38010</v>
      </c>
      <c r="D26861">
        <f t="shared" si="419"/>
        <v>38010</v>
      </c>
      <c r="E26861">
        <v>1</v>
      </c>
      <c r="F26861" t="s">
        <v>25413</v>
      </c>
      <c r="G26861">
        <v>47</v>
      </c>
      <c r="H26861" t="s">
        <v>34</v>
      </c>
      <c r="I26861">
        <v>0</v>
      </c>
    </row>
    <row r="26862" spans="1:9" x14ac:dyDescent="0.2">
      <c r="A26862">
        <v>26847</v>
      </c>
      <c r="B26862">
        <v>38012</v>
      </c>
      <c r="C26862">
        <v>38012</v>
      </c>
      <c r="D26862">
        <f t="shared" si="419"/>
        <v>38012</v>
      </c>
      <c r="E26862">
        <v>65</v>
      </c>
      <c r="F26862" t="s">
        <v>25414</v>
      </c>
      <c r="G26862">
        <v>69</v>
      </c>
      <c r="H26862" t="s">
        <v>38</v>
      </c>
      <c r="I26862">
        <v>0</v>
      </c>
    </row>
    <row r="26863" spans="1:9" x14ac:dyDescent="0.2">
      <c r="A26863">
        <v>26848</v>
      </c>
      <c r="B26863">
        <v>38013</v>
      </c>
      <c r="C26863">
        <v>45866</v>
      </c>
      <c r="D26863">
        <f t="shared" si="419"/>
        <v>45866</v>
      </c>
      <c r="E26863">
        <v>3</v>
      </c>
      <c r="F26863" t="s">
        <v>25415</v>
      </c>
      <c r="G26863">
        <v>61</v>
      </c>
      <c r="H26863" t="s">
        <v>8</v>
      </c>
      <c r="I26863">
        <v>0</v>
      </c>
    </row>
    <row r="26864" spans="1:9" x14ac:dyDescent="0.2">
      <c r="A26864">
        <v>26849</v>
      </c>
      <c r="B26864">
        <v>38015</v>
      </c>
      <c r="C26864">
        <v>3098</v>
      </c>
      <c r="D26864">
        <f t="shared" si="419"/>
        <v>3098</v>
      </c>
      <c r="E26864">
        <v>35</v>
      </c>
      <c r="F26864" t="s">
        <v>25416</v>
      </c>
      <c r="G26864">
        <v>74</v>
      </c>
      <c r="H26864" t="s">
        <v>21</v>
      </c>
      <c r="I26864">
        <v>0</v>
      </c>
    </row>
    <row r="26865" spans="1:9" x14ac:dyDescent="0.2">
      <c r="A26865">
        <v>26850</v>
      </c>
      <c r="B26865">
        <v>38016</v>
      </c>
      <c r="C26865">
        <v>38016</v>
      </c>
      <c r="D26865">
        <f t="shared" si="419"/>
        <v>38016</v>
      </c>
      <c r="E26865">
        <v>7</v>
      </c>
      <c r="F26865" t="s">
        <v>25417</v>
      </c>
      <c r="G26865">
        <v>90</v>
      </c>
      <c r="H26865" t="s">
        <v>12</v>
      </c>
      <c r="I26865">
        <v>0</v>
      </c>
    </row>
    <row r="26866" spans="1:9" x14ac:dyDescent="0.2">
      <c r="A26866">
        <v>26851</v>
      </c>
      <c r="B26866">
        <v>38024</v>
      </c>
      <c r="C26866">
        <v>16133</v>
      </c>
      <c r="D26866">
        <f t="shared" si="419"/>
        <v>16133</v>
      </c>
      <c r="E26866">
        <v>2</v>
      </c>
      <c r="F26866" t="s">
        <v>25418</v>
      </c>
      <c r="G26866">
        <v>76</v>
      </c>
      <c r="H26866" t="s">
        <v>55</v>
      </c>
      <c r="I26866">
        <v>0</v>
      </c>
    </row>
    <row r="26867" spans="1:9" x14ac:dyDescent="0.2">
      <c r="A26867">
        <v>26852</v>
      </c>
      <c r="B26867">
        <v>38026</v>
      </c>
      <c r="C26867">
        <v>26751</v>
      </c>
      <c r="D26867">
        <f t="shared" si="419"/>
        <v>26751</v>
      </c>
      <c r="E26867">
        <v>1</v>
      </c>
      <c r="F26867" t="s">
        <v>25419</v>
      </c>
      <c r="G26867">
        <v>9</v>
      </c>
      <c r="H26867" t="s">
        <v>27</v>
      </c>
      <c r="I26867">
        <v>0</v>
      </c>
    </row>
    <row r="26868" spans="1:9" x14ac:dyDescent="0.2">
      <c r="A26868">
        <v>26853</v>
      </c>
      <c r="B26868">
        <v>38028</v>
      </c>
      <c r="C26868">
        <v>16616</v>
      </c>
      <c r="D26868">
        <f t="shared" si="419"/>
        <v>16616</v>
      </c>
      <c r="E26868">
        <v>169</v>
      </c>
      <c r="F26868" t="s">
        <v>25420</v>
      </c>
      <c r="G26868">
        <v>123</v>
      </c>
      <c r="H26868" t="s">
        <v>50</v>
      </c>
      <c r="I26868">
        <v>0</v>
      </c>
    </row>
    <row r="26869" spans="1:9" x14ac:dyDescent="0.2">
      <c r="A26869">
        <v>26854</v>
      </c>
      <c r="B26869">
        <v>38029</v>
      </c>
      <c r="C26869">
        <v>2835</v>
      </c>
      <c r="D26869">
        <f t="shared" si="419"/>
        <v>2835</v>
      </c>
      <c r="E26869">
        <v>3</v>
      </c>
      <c r="F26869" t="s">
        <v>25421</v>
      </c>
      <c r="G26869">
        <v>37</v>
      </c>
      <c r="H26869" t="s">
        <v>14</v>
      </c>
      <c r="I26869">
        <v>0</v>
      </c>
    </row>
    <row r="26870" spans="1:9" x14ac:dyDescent="0.2">
      <c r="A26870">
        <v>26855</v>
      </c>
      <c r="B26870">
        <v>38032</v>
      </c>
      <c r="D26870">
        <f t="shared" si="419"/>
        <v>38032</v>
      </c>
      <c r="E26870">
        <v>1</v>
      </c>
      <c r="F26870" t="s">
        <v>25422</v>
      </c>
      <c r="G26870">
        <v>23</v>
      </c>
      <c r="H26870" t="s">
        <v>8</v>
      </c>
      <c r="I26870">
        <v>0</v>
      </c>
    </row>
    <row r="26871" spans="1:9" x14ac:dyDescent="0.2">
      <c r="A26871">
        <v>26856</v>
      </c>
      <c r="B26871">
        <v>38033</v>
      </c>
      <c r="C26871">
        <v>1695</v>
      </c>
      <c r="D26871">
        <f t="shared" si="419"/>
        <v>1695</v>
      </c>
      <c r="E26871">
        <v>37</v>
      </c>
      <c r="F26871" t="s">
        <v>25423</v>
      </c>
      <c r="G26871">
        <v>26</v>
      </c>
      <c r="H26871" t="s">
        <v>12</v>
      </c>
      <c r="I26871">
        <v>0</v>
      </c>
    </row>
    <row r="26872" spans="1:9" x14ac:dyDescent="0.2">
      <c r="A26872">
        <v>26857</v>
      </c>
      <c r="B26872">
        <v>38035</v>
      </c>
      <c r="C26872">
        <v>28963</v>
      </c>
      <c r="D26872">
        <f t="shared" si="419"/>
        <v>28963</v>
      </c>
      <c r="E26872">
        <v>2</v>
      </c>
      <c r="F26872" t="s">
        <v>25424</v>
      </c>
      <c r="G26872">
        <v>114</v>
      </c>
      <c r="H26872" t="s">
        <v>21</v>
      </c>
      <c r="I26872">
        <v>0</v>
      </c>
    </row>
    <row r="26873" spans="1:9" x14ac:dyDescent="0.2">
      <c r="A26873">
        <v>26858</v>
      </c>
      <c r="B26873">
        <v>38036</v>
      </c>
      <c r="C26873">
        <v>310</v>
      </c>
      <c r="D26873">
        <f t="shared" si="419"/>
        <v>310</v>
      </c>
      <c r="E26873">
        <v>1</v>
      </c>
      <c r="F26873" t="s">
        <v>25425</v>
      </c>
      <c r="G26873">
        <v>78</v>
      </c>
      <c r="H26873" t="s">
        <v>8</v>
      </c>
      <c r="I26873">
        <v>0</v>
      </c>
    </row>
    <row r="26874" spans="1:9" x14ac:dyDescent="0.2">
      <c r="A26874">
        <v>26859</v>
      </c>
      <c r="B26874">
        <v>38038</v>
      </c>
      <c r="D26874">
        <f t="shared" si="419"/>
        <v>38038</v>
      </c>
      <c r="E26874">
        <v>1</v>
      </c>
      <c r="F26874" t="s">
        <v>25426</v>
      </c>
      <c r="G26874">
        <v>100</v>
      </c>
      <c r="H26874" t="s">
        <v>236</v>
      </c>
      <c r="I26874">
        <v>0</v>
      </c>
    </row>
    <row r="26875" spans="1:9" x14ac:dyDescent="0.2">
      <c r="A26875">
        <v>26860</v>
      </c>
      <c r="B26875">
        <v>38039</v>
      </c>
      <c r="C26875">
        <v>20955</v>
      </c>
      <c r="D26875">
        <f t="shared" si="419"/>
        <v>20955</v>
      </c>
      <c r="E26875">
        <v>14</v>
      </c>
      <c r="F26875" t="s">
        <v>25427</v>
      </c>
      <c r="G26875">
        <v>121</v>
      </c>
      <c r="H26875" t="s">
        <v>36</v>
      </c>
      <c r="I26875">
        <v>0</v>
      </c>
    </row>
    <row r="26876" spans="1:9" x14ac:dyDescent="0.2">
      <c r="A26876">
        <v>26861</v>
      </c>
      <c r="B26876">
        <v>38041</v>
      </c>
      <c r="C26876">
        <v>21709</v>
      </c>
      <c r="D26876">
        <f t="shared" si="419"/>
        <v>21709</v>
      </c>
      <c r="E26876">
        <v>2</v>
      </c>
      <c r="F26876" t="s">
        <v>25428</v>
      </c>
      <c r="G26876">
        <v>115</v>
      </c>
      <c r="H26876" t="s">
        <v>12</v>
      </c>
      <c r="I26876">
        <v>0</v>
      </c>
    </row>
    <row r="26877" spans="1:9" x14ac:dyDescent="0.2">
      <c r="A26877">
        <v>26862</v>
      </c>
      <c r="B26877">
        <v>38042</v>
      </c>
      <c r="D26877">
        <f t="shared" si="419"/>
        <v>38042</v>
      </c>
      <c r="E26877">
        <v>1</v>
      </c>
      <c r="F26877" t="s">
        <v>25429</v>
      </c>
      <c r="G26877">
        <v>114</v>
      </c>
      <c r="H26877" t="s">
        <v>21</v>
      </c>
      <c r="I26877">
        <v>0</v>
      </c>
    </row>
    <row r="26878" spans="1:9" x14ac:dyDescent="0.2">
      <c r="A26878">
        <v>26863</v>
      </c>
      <c r="B26878">
        <v>38043</v>
      </c>
      <c r="D26878">
        <f t="shared" si="419"/>
        <v>38043</v>
      </c>
      <c r="I26878">
        <v>0</v>
      </c>
    </row>
    <row r="26879" spans="1:9" x14ac:dyDescent="0.2">
      <c r="A26879">
        <v>26864</v>
      </c>
      <c r="B26879">
        <v>38044</v>
      </c>
      <c r="C26879">
        <v>41720</v>
      </c>
      <c r="D26879">
        <f t="shared" si="419"/>
        <v>41720</v>
      </c>
      <c r="E26879">
        <v>11</v>
      </c>
      <c r="F26879" t="s">
        <v>25430</v>
      </c>
      <c r="G26879">
        <v>21</v>
      </c>
      <c r="H26879" t="s">
        <v>17</v>
      </c>
      <c r="I26879">
        <v>0</v>
      </c>
    </row>
    <row r="26880" spans="1:9" x14ac:dyDescent="0.2">
      <c r="A26880">
        <v>26865</v>
      </c>
      <c r="B26880">
        <v>38046</v>
      </c>
      <c r="C26880">
        <v>46104</v>
      </c>
      <c r="D26880">
        <f t="shared" si="419"/>
        <v>46104</v>
      </c>
      <c r="E26880">
        <v>1</v>
      </c>
      <c r="F26880" t="s">
        <v>25431</v>
      </c>
      <c r="G26880">
        <v>106</v>
      </c>
      <c r="H26880" t="s">
        <v>29</v>
      </c>
      <c r="I26880">
        <v>0</v>
      </c>
    </row>
    <row r="26881" spans="1:9" x14ac:dyDescent="0.2">
      <c r="A26881">
        <v>26866</v>
      </c>
      <c r="B26881">
        <v>38048</v>
      </c>
      <c r="C26881">
        <v>14778</v>
      </c>
      <c r="D26881">
        <f t="shared" si="419"/>
        <v>14778</v>
      </c>
      <c r="E26881">
        <v>2</v>
      </c>
      <c r="F26881" t="s">
        <v>25432</v>
      </c>
      <c r="G26881">
        <v>3</v>
      </c>
      <c r="H26881" t="s">
        <v>8</v>
      </c>
      <c r="I26881">
        <v>0</v>
      </c>
    </row>
    <row r="26882" spans="1:9" x14ac:dyDescent="0.2">
      <c r="A26882">
        <v>26867</v>
      </c>
      <c r="B26882">
        <v>38049</v>
      </c>
      <c r="C26882">
        <v>17835</v>
      </c>
      <c r="D26882">
        <f t="shared" si="419"/>
        <v>17835</v>
      </c>
      <c r="E26882">
        <v>12</v>
      </c>
      <c r="F26882" t="s">
        <v>25433</v>
      </c>
      <c r="G26882">
        <v>107</v>
      </c>
      <c r="H26882" t="s">
        <v>8</v>
      </c>
      <c r="I26882">
        <v>0</v>
      </c>
    </row>
    <row r="26883" spans="1:9" x14ac:dyDescent="0.2">
      <c r="A26883">
        <v>26868</v>
      </c>
      <c r="B26883">
        <v>38050</v>
      </c>
      <c r="C26883">
        <v>38050</v>
      </c>
      <c r="D26883">
        <f t="shared" si="419"/>
        <v>38050</v>
      </c>
      <c r="E26883">
        <v>23</v>
      </c>
      <c r="F26883" t="s">
        <v>25434</v>
      </c>
      <c r="G26883">
        <v>34</v>
      </c>
      <c r="H26883" t="s">
        <v>14</v>
      </c>
      <c r="I26883">
        <v>0</v>
      </c>
    </row>
    <row r="26884" spans="1:9" x14ac:dyDescent="0.2">
      <c r="A26884">
        <v>26869</v>
      </c>
      <c r="B26884">
        <v>38051</v>
      </c>
      <c r="C26884">
        <v>38051</v>
      </c>
      <c r="D26884">
        <f t="shared" si="419"/>
        <v>38051</v>
      </c>
      <c r="E26884">
        <v>69</v>
      </c>
      <c r="F26884" t="s">
        <v>25435</v>
      </c>
      <c r="G26884">
        <v>83</v>
      </c>
      <c r="H26884" t="s">
        <v>50</v>
      </c>
      <c r="I26884">
        <v>0</v>
      </c>
    </row>
    <row r="26885" spans="1:9" x14ac:dyDescent="0.2">
      <c r="A26885">
        <v>26870</v>
      </c>
      <c r="B26885">
        <v>38052</v>
      </c>
      <c r="C26885">
        <v>26405</v>
      </c>
      <c r="D26885">
        <f t="shared" si="419"/>
        <v>26405</v>
      </c>
      <c r="E26885">
        <v>1</v>
      </c>
      <c r="F26885" t="s">
        <v>25436</v>
      </c>
      <c r="G26885">
        <v>54</v>
      </c>
      <c r="H26885" t="s">
        <v>21</v>
      </c>
      <c r="I26885">
        <v>0</v>
      </c>
    </row>
    <row r="26886" spans="1:9" x14ac:dyDescent="0.2">
      <c r="A26886">
        <v>26871</v>
      </c>
      <c r="B26886">
        <v>38053</v>
      </c>
      <c r="D26886">
        <f t="shared" si="419"/>
        <v>38053</v>
      </c>
      <c r="I26886">
        <v>0</v>
      </c>
    </row>
    <row r="26887" spans="1:9" x14ac:dyDescent="0.2">
      <c r="A26887">
        <v>26872</v>
      </c>
      <c r="B26887">
        <v>38054</v>
      </c>
      <c r="C26887">
        <v>35956</v>
      </c>
      <c r="D26887">
        <f t="shared" si="419"/>
        <v>35956</v>
      </c>
      <c r="E26887">
        <v>12</v>
      </c>
      <c r="F26887" t="s">
        <v>25437</v>
      </c>
      <c r="G26887">
        <v>41</v>
      </c>
      <c r="H26887" t="s">
        <v>32</v>
      </c>
      <c r="I26887">
        <v>0</v>
      </c>
    </row>
    <row r="26888" spans="1:9" x14ac:dyDescent="0.2">
      <c r="A26888">
        <v>26873</v>
      </c>
      <c r="B26888">
        <v>38056</v>
      </c>
      <c r="D26888">
        <f t="shared" si="419"/>
        <v>38056</v>
      </c>
      <c r="E26888">
        <v>1</v>
      </c>
      <c r="F26888" t="s">
        <v>25438</v>
      </c>
      <c r="G26888">
        <v>129</v>
      </c>
      <c r="H26888" t="s">
        <v>14</v>
      </c>
      <c r="I26888">
        <v>0</v>
      </c>
    </row>
    <row r="26889" spans="1:9" x14ac:dyDescent="0.2">
      <c r="A26889">
        <v>26874</v>
      </c>
      <c r="B26889">
        <v>38057</v>
      </c>
      <c r="C26889">
        <v>24964</v>
      </c>
      <c r="D26889">
        <f t="shared" si="419"/>
        <v>24964</v>
      </c>
      <c r="E26889">
        <v>1</v>
      </c>
      <c r="F26889" t="s">
        <v>25439</v>
      </c>
      <c r="G26889">
        <v>83</v>
      </c>
      <c r="H26889" t="s">
        <v>50</v>
      </c>
      <c r="I26889">
        <v>0</v>
      </c>
    </row>
    <row r="26890" spans="1:9" x14ac:dyDescent="0.2">
      <c r="A26890">
        <v>26875</v>
      </c>
      <c r="B26890">
        <v>38058</v>
      </c>
      <c r="D26890">
        <f t="shared" si="419"/>
        <v>38058</v>
      </c>
      <c r="I26890">
        <v>0</v>
      </c>
    </row>
    <row r="26891" spans="1:9" x14ac:dyDescent="0.2">
      <c r="A26891">
        <v>26876</v>
      </c>
      <c r="B26891">
        <v>38059</v>
      </c>
      <c r="C26891">
        <v>11161</v>
      </c>
      <c r="D26891">
        <f t="shared" si="419"/>
        <v>11161</v>
      </c>
      <c r="E26891">
        <v>1</v>
      </c>
      <c r="F26891" t="s">
        <v>25440</v>
      </c>
      <c r="G26891">
        <v>73</v>
      </c>
      <c r="H26891" t="s">
        <v>34</v>
      </c>
      <c r="I26891">
        <v>0</v>
      </c>
    </row>
    <row r="26892" spans="1:9" x14ac:dyDescent="0.2">
      <c r="A26892">
        <v>26877</v>
      </c>
      <c r="B26892">
        <v>38060</v>
      </c>
      <c r="C26892">
        <v>10255</v>
      </c>
      <c r="D26892">
        <f t="shared" si="419"/>
        <v>10255</v>
      </c>
      <c r="E26892">
        <v>13</v>
      </c>
      <c r="F26892" t="s">
        <v>25441</v>
      </c>
      <c r="G26892">
        <v>54</v>
      </c>
      <c r="H26892" t="s">
        <v>21</v>
      </c>
      <c r="I26892">
        <v>0</v>
      </c>
    </row>
    <row r="26893" spans="1:9" x14ac:dyDescent="0.2">
      <c r="A26893">
        <v>26878</v>
      </c>
      <c r="B26893">
        <v>38061</v>
      </c>
      <c r="C26893">
        <v>651</v>
      </c>
      <c r="D26893">
        <f t="shared" si="419"/>
        <v>651</v>
      </c>
      <c r="E26893">
        <v>11</v>
      </c>
      <c r="F26893" t="s">
        <v>25442</v>
      </c>
      <c r="G26893">
        <v>36</v>
      </c>
      <c r="H26893" t="s">
        <v>17</v>
      </c>
      <c r="I26893">
        <v>0</v>
      </c>
    </row>
    <row r="26894" spans="1:9" x14ac:dyDescent="0.2">
      <c r="A26894">
        <v>26879</v>
      </c>
      <c r="B26894">
        <v>38063</v>
      </c>
      <c r="C26894">
        <v>21225</v>
      </c>
      <c r="D26894">
        <f t="shared" si="419"/>
        <v>21225</v>
      </c>
      <c r="E26894">
        <v>28</v>
      </c>
      <c r="F26894" t="s">
        <v>25443</v>
      </c>
      <c r="G26894">
        <v>121</v>
      </c>
      <c r="H26894" t="s">
        <v>36</v>
      </c>
      <c r="I26894">
        <v>0</v>
      </c>
    </row>
    <row r="26895" spans="1:9" x14ac:dyDescent="0.2">
      <c r="A26895">
        <v>26880</v>
      </c>
      <c r="B26895">
        <v>38064</v>
      </c>
      <c r="C26895">
        <v>36086</v>
      </c>
      <c r="D26895">
        <f t="shared" si="419"/>
        <v>36086</v>
      </c>
      <c r="E26895">
        <v>1</v>
      </c>
      <c r="F26895" t="s">
        <v>25444</v>
      </c>
      <c r="G26895">
        <v>108</v>
      </c>
      <c r="H26895" t="s">
        <v>17</v>
      </c>
      <c r="I26895">
        <v>0</v>
      </c>
    </row>
    <row r="26896" spans="1:9" x14ac:dyDescent="0.2">
      <c r="A26896">
        <v>26881</v>
      </c>
      <c r="B26896">
        <v>38065</v>
      </c>
      <c r="C26896">
        <v>32911</v>
      </c>
      <c r="D26896">
        <f t="shared" ref="D26896:D26959" si="420">IF(C26896&lt;&gt;0,C26896,B26896)</f>
        <v>32911</v>
      </c>
      <c r="E26896">
        <v>3</v>
      </c>
      <c r="F26896" t="s">
        <v>25445</v>
      </c>
      <c r="G26896">
        <v>92</v>
      </c>
      <c r="H26896" t="s">
        <v>23</v>
      </c>
      <c r="I26896">
        <v>0</v>
      </c>
    </row>
    <row r="26897" spans="1:9" x14ac:dyDescent="0.2">
      <c r="A26897">
        <v>26882</v>
      </c>
      <c r="B26897">
        <v>38066</v>
      </c>
      <c r="D26897">
        <f t="shared" si="420"/>
        <v>38066</v>
      </c>
      <c r="I26897">
        <v>0</v>
      </c>
    </row>
    <row r="26898" spans="1:9" x14ac:dyDescent="0.2">
      <c r="A26898">
        <v>26883</v>
      </c>
      <c r="B26898">
        <v>38067</v>
      </c>
      <c r="C26898">
        <v>38067</v>
      </c>
      <c r="D26898">
        <f t="shared" si="420"/>
        <v>38067</v>
      </c>
      <c r="E26898">
        <v>90</v>
      </c>
      <c r="F26898" t="s">
        <v>25446</v>
      </c>
      <c r="G26898">
        <v>17</v>
      </c>
      <c r="H26898" t="s">
        <v>10</v>
      </c>
      <c r="I26898">
        <v>0</v>
      </c>
    </row>
    <row r="26899" spans="1:9" x14ac:dyDescent="0.2">
      <c r="A26899">
        <v>26884</v>
      </c>
      <c r="B26899">
        <v>38068</v>
      </c>
      <c r="C26899">
        <v>46684</v>
      </c>
      <c r="D26899">
        <f t="shared" si="420"/>
        <v>46684</v>
      </c>
      <c r="E26899">
        <v>3</v>
      </c>
      <c r="F26899" t="s">
        <v>25447</v>
      </c>
      <c r="G26899">
        <v>80</v>
      </c>
      <c r="H26899" t="s">
        <v>34</v>
      </c>
      <c r="I26899">
        <v>0</v>
      </c>
    </row>
    <row r="26900" spans="1:9" x14ac:dyDescent="0.2">
      <c r="A26900">
        <v>26885</v>
      </c>
      <c r="B26900">
        <v>38069</v>
      </c>
      <c r="C26900">
        <v>10819</v>
      </c>
      <c r="D26900">
        <f t="shared" si="420"/>
        <v>10819</v>
      </c>
      <c r="E26900">
        <v>2</v>
      </c>
      <c r="F26900" t="s">
        <v>25448</v>
      </c>
      <c r="G26900">
        <v>117</v>
      </c>
      <c r="H26900" t="s">
        <v>8</v>
      </c>
      <c r="I26900">
        <v>0</v>
      </c>
    </row>
    <row r="26901" spans="1:9" x14ac:dyDescent="0.2">
      <c r="A26901">
        <v>26886</v>
      </c>
      <c r="B26901">
        <v>38070</v>
      </c>
      <c r="C26901">
        <v>12450</v>
      </c>
      <c r="D26901">
        <f t="shared" si="420"/>
        <v>12450</v>
      </c>
      <c r="E26901">
        <v>2</v>
      </c>
      <c r="F26901" t="s">
        <v>25449</v>
      </c>
      <c r="G26901">
        <v>101</v>
      </c>
      <c r="H26901" t="s">
        <v>21</v>
      </c>
      <c r="I26901">
        <v>0</v>
      </c>
    </row>
    <row r="26902" spans="1:9" x14ac:dyDescent="0.2">
      <c r="A26902">
        <v>26887</v>
      </c>
      <c r="B26902">
        <v>38071</v>
      </c>
      <c r="C26902">
        <v>38071</v>
      </c>
      <c r="D26902">
        <f t="shared" si="420"/>
        <v>38071</v>
      </c>
      <c r="E26902">
        <v>3</v>
      </c>
      <c r="F26902" t="s">
        <v>25450</v>
      </c>
      <c r="G26902">
        <v>110</v>
      </c>
      <c r="H26902" t="s">
        <v>10</v>
      </c>
      <c r="I26902">
        <v>0</v>
      </c>
    </row>
    <row r="26903" spans="1:9" x14ac:dyDescent="0.2">
      <c r="A26903">
        <v>26888</v>
      </c>
      <c r="B26903">
        <v>38072</v>
      </c>
      <c r="C26903">
        <v>22713</v>
      </c>
      <c r="D26903">
        <f t="shared" si="420"/>
        <v>22713</v>
      </c>
      <c r="E26903">
        <v>5</v>
      </c>
      <c r="F26903" t="s">
        <v>25451</v>
      </c>
      <c r="G26903">
        <v>35</v>
      </c>
      <c r="H26903" t="s">
        <v>29</v>
      </c>
      <c r="I26903">
        <v>0</v>
      </c>
    </row>
    <row r="26904" spans="1:9" x14ac:dyDescent="0.2">
      <c r="A26904">
        <v>26889</v>
      </c>
      <c r="B26904">
        <v>38073</v>
      </c>
      <c r="C26904">
        <v>14553</v>
      </c>
      <c r="D26904">
        <f t="shared" si="420"/>
        <v>14553</v>
      </c>
      <c r="E26904">
        <v>2</v>
      </c>
      <c r="F26904" t="s">
        <v>25452</v>
      </c>
      <c r="G26904">
        <v>57</v>
      </c>
      <c r="H26904" t="s">
        <v>36</v>
      </c>
      <c r="I26904">
        <v>0</v>
      </c>
    </row>
    <row r="26905" spans="1:9" x14ac:dyDescent="0.2">
      <c r="A26905">
        <v>26890</v>
      </c>
      <c r="B26905">
        <v>38074</v>
      </c>
      <c r="C26905">
        <v>34203</v>
      </c>
      <c r="D26905">
        <f t="shared" si="420"/>
        <v>34203</v>
      </c>
      <c r="E26905">
        <v>6</v>
      </c>
      <c r="F26905" t="s">
        <v>25453</v>
      </c>
      <c r="G26905">
        <v>99</v>
      </c>
      <c r="H26905" t="s">
        <v>38</v>
      </c>
      <c r="I26905">
        <v>0</v>
      </c>
    </row>
    <row r="26906" spans="1:9" x14ac:dyDescent="0.2">
      <c r="A26906">
        <v>26891</v>
      </c>
      <c r="B26906">
        <v>38076</v>
      </c>
      <c r="C26906">
        <v>5067</v>
      </c>
      <c r="D26906">
        <f t="shared" si="420"/>
        <v>5067</v>
      </c>
      <c r="E26906">
        <v>1</v>
      </c>
      <c r="F26906" t="s">
        <v>25454</v>
      </c>
      <c r="G26906">
        <v>29</v>
      </c>
      <c r="H26906" t="s">
        <v>10</v>
      </c>
      <c r="I26906">
        <v>0</v>
      </c>
    </row>
    <row r="26907" spans="1:9" x14ac:dyDescent="0.2">
      <c r="A26907">
        <v>26892</v>
      </c>
      <c r="B26907">
        <v>38077</v>
      </c>
      <c r="C26907">
        <v>38077</v>
      </c>
      <c r="D26907">
        <f t="shared" si="420"/>
        <v>38077</v>
      </c>
      <c r="E26907">
        <v>37</v>
      </c>
      <c r="F26907" t="s">
        <v>25455</v>
      </c>
      <c r="G26907">
        <v>117</v>
      </c>
      <c r="H26907" t="s">
        <v>8</v>
      </c>
      <c r="I26907">
        <v>0</v>
      </c>
    </row>
    <row r="26908" spans="1:9" x14ac:dyDescent="0.2">
      <c r="A26908">
        <v>26893</v>
      </c>
      <c r="B26908">
        <v>38078</v>
      </c>
      <c r="C26908">
        <v>38078</v>
      </c>
      <c r="D26908">
        <f t="shared" si="420"/>
        <v>38078</v>
      </c>
      <c r="E26908">
        <v>3</v>
      </c>
      <c r="F26908" t="s">
        <v>25456</v>
      </c>
      <c r="G26908">
        <v>66</v>
      </c>
      <c r="H26908" t="s">
        <v>55</v>
      </c>
      <c r="I26908">
        <v>0</v>
      </c>
    </row>
    <row r="26909" spans="1:9" x14ac:dyDescent="0.2">
      <c r="A26909">
        <v>26894</v>
      </c>
      <c r="B26909">
        <v>38079</v>
      </c>
      <c r="C26909">
        <v>5550</v>
      </c>
      <c r="D26909">
        <f t="shared" si="420"/>
        <v>5550</v>
      </c>
      <c r="E26909">
        <v>6</v>
      </c>
      <c r="F26909" t="s">
        <v>25457</v>
      </c>
      <c r="G26909">
        <v>120</v>
      </c>
      <c r="H26909" t="s">
        <v>17</v>
      </c>
      <c r="I26909">
        <v>0</v>
      </c>
    </row>
    <row r="26910" spans="1:9" x14ac:dyDescent="0.2">
      <c r="A26910">
        <v>26895</v>
      </c>
      <c r="B26910">
        <v>38080</v>
      </c>
      <c r="C26910">
        <v>3546</v>
      </c>
      <c r="D26910">
        <f t="shared" si="420"/>
        <v>3546</v>
      </c>
      <c r="E26910">
        <v>2</v>
      </c>
      <c r="F26910" t="s">
        <v>25458</v>
      </c>
      <c r="G26910">
        <v>17</v>
      </c>
      <c r="H26910" t="s">
        <v>10</v>
      </c>
      <c r="I26910">
        <v>0</v>
      </c>
    </row>
    <row r="26911" spans="1:9" x14ac:dyDescent="0.2">
      <c r="A26911">
        <v>26896</v>
      </c>
      <c r="B26911">
        <v>38083</v>
      </c>
      <c r="C26911">
        <v>13909</v>
      </c>
      <c r="D26911">
        <f t="shared" si="420"/>
        <v>13909</v>
      </c>
      <c r="E26911">
        <v>1</v>
      </c>
      <c r="F26911" t="s">
        <v>25459</v>
      </c>
      <c r="G26911">
        <v>63</v>
      </c>
      <c r="H26911" t="s">
        <v>27</v>
      </c>
      <c r="I26911">
        <v>0</v>
      </c>
    </row>
    <row r="26912" spans="1:9" x14ac:dyDescent="0.2">
      <c r="A26912">
        <v>26897</v>
      </c>
      <c r="B26912">
        <v>38086</v>
      </c>
      <c r="C26912">
        <v>26981</v>
      </c>
      <c r="D26912">
        <f t="shared" si="420"/>
        <v>26981</v>
      </c>
      <c r="E26912">
        <v>1</v>
      </c>
      <c r="F26912" t="s">
        <v>25460</v>
      </c>
      <c r="G26912">
        <v>107</v>
      </c>
      <c r="H26912" t="s">
        <v>8</v>
      </c>
      <c r="I26912">
        <v>0</v>
      </c>
    </row>
    <row r="26913" spans="1:9" x14ac:dyDescent="0.2">
      <c r="A26913">
        <v>26898</v>
      </c>
      <c r="B26913">
        <v>38087</v>
      </c>
      <c r="C26913">
        <v>30327</v>
      </c>
      <c r="D26913">
        <f t="shared" si="420"/>
        <v>30327</v>
      </c>
      <c r="E26913">
        <v>9</v>
      </c>
      <c r="F26913" t="s">
        <v>25461</v>
      </c>
      <c r="G26913">
        <v>103</v>
      </c>
      <c r="H26913" t="s">
        <v>8</v>
      </c>
      <c r="I26913">
        <v>0</v>
      </c>
    </row>
    <row r="26914" spans="1:9" x14ac:dyDescent="0.2">
      <c r="A26914">
        <v>26899</v>
      </c>
      <c r="B26914">
        <v>38088</v>
      </c>
      <c r="C26914">
        <v>32115</v>
      </c>
      <c r="D26914">
        <f t="shared" si="420"/>
        <v>32115</v>
      </c>
      <c r="E26914">
        <v>1</v>
      </c>
      <c r="F26914" t="s">
        <v>25462</v>
      </c>
      <c r="G26914">
        <v>6</v>
      </c>
      <c r="H26914" t="s">
        <v>89</v>
      </c>
      <c r="I26914">
        <v>0</v>
      </c>
    </row>
    <row r="26915" spans="1:9" x14ac:dyDescent="0.2">
      <c r="A26915">
        <v>26900</v>
      </c>
      <c r="B26915">
        <v>38090</v>
      </c>
      <c r="C26915">
        <v>3098</v>
      </c>
      <c r="D26915">
        <f t="shared" si="420"/>
        <v>3098</v>
      </c>
      <c r="E26915">
        <v>17</v>
      </c>
      <c r="F26915" t="s">
        <v>25463</v>
      </c>
      <c r="G26915">
        <v>74</v>
      </c>
      <c r="H26915" t="s">
        <v>21</v>
      </c>
      <c r="I26915">
        <v>0</v>
      </c>
    </row>
    <row r="26916" spans="1:9" x14ac:dyDescent="0.2">
      <c r="A26916">
        <v>26901</v>
      </c>
      <c r="B26916">
        <v>38091</v>
      </c>
      <c r="C26916">
        <v>3561</v>
      </c>
      <c r="D26916">
        <f t="shared" si="420"/>
        <v>3561</v>
      </c>
      <c r="E26916">
        <v>3</v>
      </c>
      <c r="F26916" t="s">
        <v>25464</v>
      </c>
      <c r="G26916">
        <v>95</v>
      </c>
      <c r="H26916" t="s">
        <v>38</v>
      </c>
      <c r="I26916">
        <v>0</v>
      </c>
    </row>
    <row r="26917" spans="1:9" x14ac:dyDescent="0.2">
      <c r="A26917">
        <v>26902</v>
      </c>
      <c r="B26917">
        <v>38093</v>
      </c>
      <c r="C26917">
        <v>44873</v>
      </c>
      <c r="D26917">
        <f t="shared" si="420"/>
        <v>44873</v>
      </c>
      <c r="E26917">
        <v>7</v>
      </c>
      <c r="F26917" t="s">
        <v>25465</v>
      </c>
      <c r="G26917">
        <v>5</v>
      </c>
      <c r="H26917" t="s">
        <v>10</v>
      </c>
      <c r="I26917">
        <v>0</v>
      </c>
    </row>
    <row r="26918" spans="1:9" x14ac:dyDescent="0.2">
      <c r="A26918">
        <v>26903</v>
      </c>
      <c r="B26918">
        <v>38094</v>
      </c>
      <c r="C26918">
        <v>38094</v>
      </c>
      <c r="D26918">
        <f t="shared" si="420"/>
        <v>38094</v>
      </c>
      <c r="E26918">
        <v>2</v>
      </c>
      <c r="F26918" t="s">
        <v>25466</v>
      </c>
      <c r="G26918">
        <v>72</v>
      </c>
      <c r="H26918" t="s">
        <v>10</v>
      </c>
      <c r="I26918">
        <v>0</v>
      </c>
    </row>
    <row r="26919" spans="1:9" x14ac:dyDescent="0.2">
      <c r="A26919">
        <v>26904</v>
      </c>
      <c r="B26919">
        <v>38097</v>
      </c>
      <c r="C26919">
        <v>3661</v>
      </c>
      <c r="D26919">
        <f t="shared" si="420"/>
        <v>3661</v>
      </c>
      <c r="E26919">
        <v>3</v>
      </c>
      <c r="F26919" t="s">
        <v>25467</v>
      </c>
      <c r="G26919">
        <v>3</v>
      </c>
      <c r="H26919" t="s">
        <v>8</v>
      </c>
      <c r="I26919">
        <v>0</v>
      </c>
    </row>
    <row r="26920" spans="1:9" x14ac:dyDescent="0.2">
      <c r="A26920">
        <v>26905</v>
      </c>
      <c r="B26920">
        <v>38100</v>
      </c>
      <c r="C26920">
        <v>38100</v>
      </c>
      <c r="D26920">
        <f t="shared" si="420"/>
        <v>38100</v>
      </c>
      <c r="E26920">
        <v>7</v>
      </c>
      <c r="F26920" t="s">
        <v>25468</v>
      </c>
      <c r="G26920">
        <v>102</v>
      </c>
      <c r="H26920" t="s">
        <v>23</v>
      </c>
      <c r="I26920">
        <v>0</v>
      </c>
    </row>
    <row r="26921" spans="1:9" x14ac:dyDescent="0.2">
      <c r="A26921">
        <v>26906</v>
      </c>
      <c r="B26921">
        <v>38101</v>
      </c>
      <c r="C26921">
        <v>38094</v>
      </c>
      <c r="D26921">
        <f t="shared" si="420"/>
        <v>38094</v>
      </c>
      <c r="E26921">
        <v>1</v>
      </c>
      <c r="F26921" t="s">
        <v>25469</v>
      </c>
      <c r="G26921">
        <v>72</v>
      </c>
      <c r="H26921" t="s">
        <v>10</v>
      </c>
      <c r="I26921">
        <v>0</v>
      </c>
    </row>
    <row r="26922" spans="1:9" x14ac:dyDescent="0.2">
      <c r="A26922">
        <v>26907</v>
      </c>
      <c r="B26922">
        <v>38102</v>
      </c>
      <c r="C26922">
        <v>47301</v>
      </c>
      <c r="D26922">
        <f t="shared" si="420"/>
        <v>47301</v>
      </c>
      <c r="E26922">
        <v>4</v>
      </c>
      <c r="F26922" t="s">
        <v>25470</v>
      </c>
      <c r="G26922">
        <v>81</v>
      </c>
      <c r="H26922" t="s">
        <v>38</v>
      </c>
      <c r="I26922">
        <v>0</v>
      </c>
    </row>
    <row r="26923" spans="1:9" x14ac:dyDescent="0.2">
      <c r="A26923">
        <v>26908</v>
      </c>
      <c r="B26923">
        <v>38104</v>
      </c>
      <c r="D26923">
        <f t="shared" si="420"/>
        <v>38104</v>
      </c>
      <c r="I26923">
        <v>0</v>
      </c>
    </row>
    <row r="26924" spans="1:9" x14ac:dyDescent="0.2">
      <c r="A26924">
        <v>26909</v>
      </c>
      <c r="B26924">
        <v>38106</v>
      </c>
      <c r="D26924">
        <f t="shared" si="420"/>
        <v>38106</v>
      </c>
      <c r="I26924">
        <v>0</v>
      </c>
    </row>
    <row r="26925" spans="1:9" x14ac:dyDescent="0.2">
      <c r="A26925">
        <v>26910</v>
      </c>
      <c r="B26925">
        <v>38108</v>
      </c>
      <c r="C26925">
        <v>38108</v>
      </c>
      <c r="D26925">
        <f t="shared" si="420"/>
        <v>38108</v>
      </c>
      <c r="E26925">
        <v>70</v>
      </c>
      <c r="F26925" t="s">
        <v>25471</v>
      </c>
      <c r="G26925">
        <v>43</v>
      </c>
      <c r="H26925" t="s">
        <v>86</v>
      </c>
      <c r="I26925">
        <v>0</v>
      </c>
    </row>
    <row r="26926" spans="1:9" x14ac:dyDescent="0.2">
      <c r="A26926">
        <v>26911</v>
      </c>
      <c r="B26926">
        <v>38109</v>
      </c>
      <c r="C26926">
        <v>38639</v>
      </c>
      <c r="D26926">
        <f t="shared" si="420"/>
        <v>38639</v>
      </c>
      <c r="E26926">
        <v>2</v>
      </c>
      <c r="F26926" t="s">
        <v>25472</v>
      </c>
      <c r="G26926">
        <v>40</v>
      </c>
      <c r="H26926" t="s">
        <v>32</v>
      </c>
      <c r="I26926">
        <v>0</v>
      </c>
    </row>
    <row r="26927" spans="1:9" x14ac:dyDescent="0.2">
      <c r="A26927">
        <v>26912</v>
      </c>
      <c r="B26927">
        <v>38110</v>
      </c>
      <c r="C26927">
        <v>32579</v>
      </c>
      <c r="D26927">
        <f t="shared" si="420"/>
        <v>32579</v>
      </c>
      <c r="E26927">
        <v>1</v>
      </c>
      <c r="F26927" t="s">
        <v>25473</v>
      </c>
      <c r="G26927">
        <v>121</v>
      </c>
      <c r="H26927" t="s">
        <v>36</v>
      </c>
      <c r="I26927">
        <v>0</v>
      </c>
    </row>
    <row r="26928" spans="1:9" x14ac:dyDescent="0.2">
      <c r="A26928">
        <v>26913</v>
      </c>
      <c r="B26928">
        <v>38111</v>
      </c>
      <c r="C26928">
        <v>22533</v>
      </c>
      <c r="D26928">
        <f t="shared" si="420"/>
        <v>22533</v>
      </c>
      <c r="E26928">
        <v>1</v>
      </c>
      <c r="F26928" t="s">
        <v>25474</v>
      </c>
      <c r="G26928">
        <v>11</v>
      </c>
      <c r="H26928" t="s">
        <v>34</v>
      </c>
      <c r="I26928">
        <v>0</v>
      </c>
    </row>
    <row r="26929" spans="1:9" x14ac:dyDescent="0.2">
      <c r="A26929">
        <v>26914</v>
      </c>
      <c r="B26929">
        <v>38113</v>
      </c>
      <c r="C26929">
        <v>48634</v>
      </c>
      <c r="D26929">
        <f t="shared" si="420"/>
        <v>48634</v>
      </c>
      <c r="E26929">
        <v>20</v>
      </c>
      <c r="F26929" t="s">
        <v>25475</v>
      </c>
      <c r="G26929">
        <v>131</v>
      </c>
      <c r="H26929" t="s">
        <v>27</v>
      </c>
      <c r="I26929">
        <v>0</v>
      </c>
    </row>
    <row r="26930" spans="1:9" x14ac:dyDescent="0.2">
      <c r="A26930">
        <v>26915</v>
      </c>
      <c r="B26930">
        <v>38115</v>
      </c>
      <c r="C26930">
        <v>44091</v>
      </c>
      <c r="D26930">
        <f t="shared" si="420"/>
        <v>44091</v>
      </c>
      <c r="E26930">
        <v>2</v>
      </c>
      <c r="F26930" t="s">
        <v>25476</v>
      </c>
      <c r="G26930">
        <v>11</v>
      </c>
      <c r="H26930" t="s">
        <v>34</v>
      </c>
      <c r="I26930">
        <v>0</v>
      </c>
    </row>
    <row r="26931" spans="1:9" x14ac:dyDescent="0.2">
      <c r="A26931">
        <v>26916</v>
      </c>
      <c r="B26931">
        <v>38116</v>
      </c>
      <c r="C26931">
        <v>33761</v>
      </c>
      <c r="D26931">
        <f t="shared" si="420"/>
        <v>33761</v>
      </c>
      <c r="E26931">
        <v>1</v>
      </c>
      <c r="F26931" t="s">
        <v>25477</v>
      </c>
      <c r="G26931">
        <v>22</v>
      </c>
      <c r="H26931" t="s">
        <v>34</v>
      </c>
      <c r="I26931">
        <v>0</v>
      </c>
    </row>
    <row r="26932" spans="1:9" x14ac:dyDescent="0.2">
      <c r="A26932">
        <v>26917</v>
      </c>
      <c r="B26932">
        <v>38117</v>
      </c>
      <c r="D26932">
        <f t="shared" si="420"/>
        <v>38117</v>
      </c>
      <c r="E26932">
        <v>2</v>
      </c>
      <c r="F26932" t="s">
        <v>25478</v>
      </c>
      <c r="G26932">
        <v>38</v>
      </c>
      <c r="H26932" t="s">
        <v>14</v>
      </c>
      <c r="I26932">
        <v>0</v>
      </c>
    </row>
    <row r="26933" spans="1:9" x14ac:dyDescent="0.2">
      <c r="A26933">
        <v>26918</v>
      </c>
      <c r="B26933">
        <v>38118</v>
      </c>
      <c r="C26933">
        <v>38118</v>
      </c>
      <c r="D26933">
        <f t="shared" si="420"/>
        <v>38118</v>
      </c>
      <c r="E26933">
        <v>14</v>
      </c>
      <c r="F26933" t="s">
        <v>25479</v>
      </c>
      <c r="G26933">
        <v>78</v>
      </c>
      <c r="H26933" t="s">
        <v>8</v>
      </c>
      <c r="I26933">
        <v>0</v>
      </c>
    </row>
    <row r="26934" spans="1:9" x14ac:dyDescent="0.2">
      <c r="A26934">
        <v>26919</v>
      </c>
      <c r="B26934">
        <v>38119</v>
      </c>
      <c r="C26934">
        <v>1099</v>
      </c>
      <c r="D26934">
        <f t="shared" si="420"/>
        <v>1099</v>
      </c>
      <c r="E26934">
        <v>4</v>
      </c>
      <c r="F26934" t="s">
        <v>25480</v>
      </c>
      <c r="G26934">
        <v>37</v>
      </c>
      <c r="H26934" t="s">
        <v>14</v>
      </c>
      <c r="I26934">
        <v>0</v>
      </c>
    </row>
    <row r="26935" spans="1:9" x14ac:dyDescent="0.2">
      <c r="A26935">
        <v>26920</v>
      </c>
      <c r="B26935">
        <v>38120</v>
      </c>
      <c r="C26935">
        <v>7825</v>
      </c>
      <c r="D26935">
        <f t="shared" si="420"/>
        <v>7825</v>
      </c>
      <c r="E26935">
        <v>5</v>
      </c>
      <c r="F26935" t="s">
        <v>25481</v>
      </c>
      <c r="G26935">
        <v>45</v>
      </c>
      <c r="H26935" t="s">
        <v>8</v>
      </c>
      <c r="I26935">
        <v>0</v>
      </c>
    </row>
    <row r="26936" spans="1:9" x14ac:dyDescent="0.2">
      <c r="A26936">
        <v>26921</v>
      </c>
      <c r="B26936">
        <v>38122</v>
      </c>
      <c r="C26936">
        <v>44911</v>
      </c>
      <c r="D26936">
        <f t="shared" si="420"/>
        <v>44911</v>
      </c>
      <c r="E26936">
        <v>3</v>
      </c>
      <c r="F26936" t="s">
        <v>25482</v>
      </c>
      <c r="G26936">
        <v>85</v>
      </c>
      <c r="H26936" t="s">
        <v>21</v>
      </c>
      <c r="I26936">
        <v>0</v>
      </c>
    </row>
    <row r="26937" spans="1:9" x14ac:dyDescent="0.2">
      <c r="A26937">
        <v>26922</v>
      </c>
      <c r="B26937">
        <v>38124</v>
      </c>
      <c r="C26937">
        <v>14715</v>
      </c>
      <c r="D26937">
        <f t="shared" si="420"/>
        <v>14715</v>
      </c>
      <c r="E26937">
        <v>6</v>
      </c>
      <c r="F26937" t="s">
        <v>25483</v>
      </c>
      <c r="G26937">
        <v>98</v>
      </c>
      <c r="H26937" t="s">
        <v>12</v>
      </c>
      <c r="I26937">
        <v>0</v>
      </c>
    </row>
    <row r="26938" spans="1:9" x14ac:dyDescent="0.2">
      <c r="A26938">
        <v>26923</v>
      </c>
      <c r="B26938">
        <v>38125</v>
      </c>
      <c r="C26938">
        <v>7695</v>
      </c>
      <c r="D26938">
        <f t="shared" si="420"/>
        <v>7695</v>
      </c>
      <c r="E26938">
        <v>5</v>
      </c>
      <c r="F26938" t="s">
        <v>25484</v>
      </c>
      <c r="G26938">
        <v>71</v>
      </c>
      <c r="H26938" t="s">
        <v>17</v>
      </c>
      <c r="I26938">
        <v>0</v>
      </c>
    </row>
    <row r="26939" spans="1:9" x14ac:dyDescent="0.2">
      <c r="A26939">
        <v>26924</v>
      </c>
      <c r="B26939">
        <v>38127</v>
      </c>
      <c r="C26939">
        <v>38127</v>
      </c>
      <c r="D26939">
        <f t="shared" si="420"/>
        <v>38127</v>
      </c>
      <c r="E26939">
        <v>27</v>
      </c>
      <c r="F26939" t="s">
        <v>25485</v>
      </c>
      <c r="G26939">
        <v>120</v>
      </c>
      <c r="H26939" t="s">
        <v>17</v>
      </c>
      <c r="I26939">
        <v>0</v>
      </c>
    </row>
    <row r="26940" spans="1:9" x14ac:dyDescent="0.2">
      <c r="A26940">
        <v>26925</v>
      </c>
      <c r="B26940">
        <v>38128</v>
      </c>
      <c r="C26940">
        <v>31826</v>
      </c>
      <c r="D26940">
        <f t="shared" si="420"/>
        <v>31826</v>
      </c>
      <c r="E26940">
        <v>2</v>
      </c>
      <c r="F26940" t="s">
        <v>25486</v>
      </c>
      <c r="G26940">
        <v>66</v>
      </c>
      <c r="H26940" t="s">
        <v>55</v>
      </c>
      <c r="I26940">
        <v>0</v>
      </c>
    </row>
    <row r="26941" spans="1:9" x14ac:dyDescent="0.2">
      <c r="A26941">
        <v>26926</v>
      </c>
      <c r="B26941">
        <v>38129</v>
      </c>
      <c r="C26941">
        <v>3682</v>
      </c>
      <c r="D26941">
        <f t="shared" si="420"/>
        <v>3682</v>
      </c>
      <c r="E26941">
        <v>18</v>
      </c>
      <c r="F26941" t="s">
        <v>25487</v>
      </c>
      <c r="G26941">
        <v>69</v>
      </c>
      <c r="H26941" t="s">
        <v>38</v>
      </c>
      <c r="I26941">
        <v>0</v>
      </c>
    </row>
    <row r="26942" spans="1:9" x14ac:dyDescent="0.2">
      <c r="A26942">
        <v>26927</v>
      </c>
      <c r="B26942">
        <v>38132</v>
      </c>
      <c r="C26942">
        <v>9434</v>
      </c>
      <c r="D26942">
        <f t="shared" si="420"/>
        <v>9434</v>
      </c>
      <c r="E26942">
        <v>1</v>
      </c>
      <c r="F26942" t="s">
        <v>25488</v>
      </c>
      <c r="G26942">
        <v>34</v>
      </c>
      <c r="H26942" t="s">
        <v>14</v>
      </c>
      <c r="I26942">
        <v>0</v>
      </c>
    </row>
    <row r="26943" spans="1:9" x14ac:dyDescent="0.2">
      <c r="A26943">
        <v>26928</v>
      </c>
      <c r="B26943">
        <v>38133</v>
      </c>
      <c r="C26943">
        <v>16825</v>
      </c>
      <c r="D26943">
        <f t="shared" si="420"/>
        <v>16825</v>
      </c>
      <c r="E26943">
        <v>3</v>
      </c>
      <c r="F26943" t="s">
        <v>25489</v>
      </c>
      <c r="G26943">
        <v>65</v>
      </c>
      <c r="H26943" t="s">
        <v>34</v>
      </c>
      <c r="I26943">
        <v>0</v>
      </c>
    </row>
    <row r="26944" spans="1:9" x14ac:dyDescent="0.2">
      <c r="A26944">
        <v>26929</v>
      </c>
      <c r="B26944">
        <v>38135</v>
      </c>
      <c r="C26944">
        <v>38259</v>
      </c>
      <c r="D26944">
        <f t="shared" si="420"/>
        <v>38259</v>
      </c>
      <c r="E26944">
        <v>5</v>
      </c>
      <c r="F26944" t="s">
        <v>25490</v>
      </c>
      <c r="G26944">
        <v>120</v>
      </c>
      <c r="H26944" t="s">
        <v>17</v>
      </c>
      <c r="I26944">
        <v>0</v>
      </c>
    </row>
    <row r="26945" spans="1:9" x14ac:dyDescent="0.2">
      <c r="A26945">
        <v>26930</v>
      </c>
      <c r="B26945">
        <v>38139</v>
      </c>
      <c r="C26945">
        <v>38139</v>
      </c>
      <c r="D26945">
        <f t="shared" si="420"/>
        <v>38139</v>
      </c>
      <c r="E26945">
        <v>9</v>
      </c>
      <c r="F26945" t="s">
        <v>25491</v>
      </c>
      <c r="G26945">
        <v>41</v>
      </c>
      <c r="H26945" t="s">
        <v>32</v>
      </c>
      <c r="I26945">
        <v>0</v>
      </c>
    </row>
    <row r="26946" spans="1:9" x14ac:dyDescent="0.2">
      <c r="A26946">
        <v>26931</v>
      </c>
      <c r="B26946">
        <v>38140</v>
      </c>
      <c r="C26946">
        <v>44841</v>
      </c>
      <c r="D26946">
        <f t="shared" si="420"/>
        <v>44841</v>
      </c>
      <c r="E26946">
        <v>3</v>
      </c>
      <c r="F26946" t="s">
        <v>25492</v>
      </c>
      <c r="G26946">
        <v>80</v>
      </c>
      <c r="H26946" t="s">
        <v>34</v>
      </c>
      <c r="I26946">
        <v>0</v>
      </c>
    </row>
    <row r="26947" spans="1:9" x14ac:dyDescent="0.2">
      <c r="A26947">
        <v>26932</v>
      </c>
      <c r="B26947">
        <v>38141</v>
      </c>
      <c r="C26947">
        <v>38141</v>
      </c>
      <c r="D26947">
        <f t="shared" si="420"/>
        <v>38141</v>
      </c>
      <c r="E26947">
        <v>59</v>
      </c>
      <c r="F26947" t="s">
        <v>25493</v>
      </c>
      <c r="G26947">
        <v>92</v>
      </c>
      <c r="H26947" t="s">
        <v>23</v>
      </c>
      <c r="I26947">
        <v>0</v>
      </c>
    </row>
    <row r="26948" spans="1:9" x14ac:dyDescent="0.2">
      <c r="A26948">
        <v>26933</v>
      </c>
      <c r="B26948">
        <v>38144</v>
      </c>
      <c r="C26948">
        <v>3055</v>
      </c>
      <c r="D26948">
        <f t="shared" si="420"/>
        <v>3055</v>
      </c>
      <c r="E26948">
        <v>2</v>
      </c>
      <c r="F26948" t="s">
        <v>25494</v>
      </c>
      <c r="G26948">
        <v>94</v>
      </c>
      <c r="H26948" t="s">
        <v>12</v>
      </c>
      <c r="I26948">
        <v>0</v>
      </c>
    </row>
    <row r="26949" spans="1:9" x14ac:dyDescent="0.2">
      <c r="A26949">
        <v>26934</v>
      </c>
      <c r="B26949">
        <v>38145</v>
      </c>
      <c r="C26949">
        <v>31564</v>
      </c>
      <c r="D26949">
        <f t="shared" si="420"/>
        <v>31564</v>
      </c>
      <c r="E26949">
        <v>3</v>
      </c>
      <c r="F26949" t="s">
        <v>25495</v>
      </c>
      <c r="G26949">
        <v>78</v>
      </c>
      <c r="H26949" t="s">
        <v>8</v>
      </c>
      <c r="I26949">
        <v>0</v>
      </c>
    </row>
    <row r="26950" spans="1:9" x14ac:dyDescent="0.2">
      <c r="A26950">
        <v>26935</v>
      </c>
      <c r="B26950">
        <v>38146</v>
      </c>
      <c r="C26950">
        <v>10912</v>
      </c>
      <c r="D26950">
        <f t="shared" si="420"/>
        <v>10912</v>
      </c>
      <c r="E26950">
        <v>4</v>
      </c>
      <c r="F26950" t="s">
        <v>25496</v>
      </c>
      <c r="G26950">
        <v>120</v>
      </c>
      <c r="H26950" t="s">
        <v>17</v>
      </c>
      <c r="I26950">
        <v>0</v>
      </c>
    </row>
    <row r="26951" spans="1:9" x14ac:dyDescent="0.2">
      <c r="A26951">
        <v>26936</v>
      </c>
      <c r="B26951">
        <v>38147</v>
      </c>
      <c r="C26951">
        <v>44299</v>
      </c>
      <c r="D26951">
        <f t="shared" si="420"/>
        <v>44299</v>
      </c>
      <c r="E26951">
        <v>8</v>
      </c>
      <c r="F26951" t="s">
        <v>25497</v>
      </c>
      <c r="G26951">
        <v>89</v>
      </c>
      <c r="H26951" t="s">
        <v>10</v>
      </c>
      <c r="I26951">
        <v>0</v>
      </c>
    </row>
    <row r="26952" spans="1:9" x14ac:dyDescent="0.2">
      <c r="A26952">
        <v>26937</v>
      </c>
      <c r="B26952">
        <v>38148</v>
      </c>
      <c r="C26952">
        <v>30471</v>
      </c>
      <c r="D26952">
        <f t="shared" si="420"/>
        <v>30471</v>
      </c>
      <c r="E26952">
        <v>2</v>
      </c>
      <c r="F26952" t="s">
        <v>25498</v>
      </c>
      <c r="G26952">
        <v>70</v>
      </c>
      <c r="H26952" t="s">
        <v>34</v>
      </c>
      <c r="I26952">
        <v>0</v>
      </c>
    </row>
    <row r="26953" spans="1:9" x14ac:dyDescent="0.2">
      <c r="A26953">
        <v>26938</v>
      </c>
      <c r="B26953">
        <v>38150</v>
      </c>
      <c r="C26953">
        <v>5938</v>
      </c>
      <c r="D26953">
        <f t="shared" si="420"/>
        <v>5938</v>
      </c>
      <c r="E26953">
        <v>5</v>
      </c>
      <c r="F26953" t="s">
        <v>25499</v>
      </c>
      <c r="G26953">
        <v>41</v>
      </c>
      <c r="H26953" t="s">
        <v>32</v>
      </c>
      <c r="I26953">
        <v>0</v>
      </c>
    </row>
    <row r="26954" spans="1:9" x14ac:dyDescent="0.2">
      <c r="A26954">
        <v>26939</v>
      </c>
      <c r="B26954">
        <v>38151</v>
      </c>
      <c r="D26954">
        <f t="shared" si="420"/>
        <v>38151</v>
      </c>
      <c r="E26954">
        <v>1</v>
      </c>
      <c r="F26954" t="s">
        <v>25500</v>
      </c>
      <c r="G26954">
        <v>89</v>
      </c>
      <c r="H26954" t="s">
        <v>10</v>
      </c>
      <c r="I26954">
        <v>0</v>
      </c>
    </row>
    <row r="26955" spans="1:9" x14ac:dyDescent="0.2">
      <c r="A26955">
        <v>26940</v>
      </c>
      <c r="B26955">
        <v>38152</v>
      </c>
      <c r="C26955">
        <v>874</v>
      </c>
      <c r="D26955">
        <f t="shared" si="420"/>
        <v>874</v>
      </c>
      <c r="E26955">
        <v>2</v>
      </c>
      <c r="F26955" t="s">
        <v>25501</v>
      </c>
      <c r="G26955">
        <v>8</v>
      </c>
      <c r="H26955" t="s">
        <v>86</v>
      </c>
      <c r="I26955">
        <v>0</v>
      </c>
    </row>
    <row r="26956" spans="1:9" x14ac:dyDescent="0.2">
      <c r="A26956">
        <v>26941</v>
      </c>
      <c r="B26956">
        <v>38153</v>
      </c>
      <c r="C26956">
        <v>41722</v>
      </c>
      <c r="D26956">
        <f t="shared" si="420"/>
        <v>41722</v>
      </c>
      <c r="E26956">
        <v>2</v>
      </c>
      <c r="F26956" t="s">
        <v>25502</v>
      </c>
      <c r="G26956">
        <v>79</v>
      </c>
      <c r="H26956" t="s">
        <v>14</v>
      </c>
      <c r="I26956">
        <v>0</v>
      </c>
    </row>
    <row r="26957" spans="1:9" x14ac:dyDescent="0.2">
      <c r="A26957">
        <v>26942</v>
      </c>
      <c r="B26957">
        <v>38154</v>
      </c>
      <c r="C26957">
        <v>42701</v>
      </c>
      <c r="D26957">
        <f t="shared" si="420"/>
        <v>42701</v>
      </c>
      <c r="E26957">
        <v>42</v>
      </c>
      <c r="F26957" t="s">
        <v>25503</v>
      </c>
      <c r="G26957">
        <v>108</v>
      </c>
      <c r="H26957" t="s">
        <v>17</v>
      </c>
      <c r="I26957">
        <v>0</v>
      </c>
    </row>
    <row r="26958" spans="1:9" x14ac:dyDescent="0.2">
      <c r="A26958">
        <v>26943</v>
      </c>
      <c r="B26958">
        <v>38156</v>
      </c>
      <c r="C26958">
        <v>25533</v>
      </c>
      <c r="D26958">
        <f t="shared" si="420"/>
        <v>25533</v>
      </c>
      <c r="E26958">
        <v>3</v>
      </c>
      <c r="F26958" t="s">
        <v>25504</v>
      </c>
      <c r="G26958">
        <v>21</v>
      </c>
      <c r="H26958" t="s">
        <v>17</v>
      </c>
      <c r="I26958">
        <v>0</v>
      </c>
    </row>
    <row r="26959" spans="1:9" x14ac:dyDescent="0.2">
      <c r="A26959">
        <v>26944</v>
      </c>
      <c r="B26959">
        <v>38157</v>
      </c>
      <c r="C26959">
        <v>8149</v>
      </c>
      <c r="D26959">
        <f t="shared" si="420"/>
        <v>8149</v>
      </c>
      <c r="E26959">
        <v>5</v>
      </c>
      <c r="F26959" t="s">
        <v>25505</v>
      </c>
      <c r="G26959">
        <v>4</v>
      </c>
      <c r="H26959" t="s">
        <v>27</v>
      </c>
      <c r="I26959">
        <v>0</v>
      </c>
    </row>
    <row r="26960" spans="1:9" x14ac:dyDescent="0.2">
      <c r="A26960">
        <v>26945</v>
      </c>
      <c r="B26960">
        <v>38158</v>
      </c>
      <c r="C26960">
        <v>4081</v>
      </c>
      <c r="D26960">
        <f t="shared" ref="D26960:D27023" si="421">IF(C26960&lt;&gt;0,C26960,B26960)</f>
        <v>4081</v>
      </c>
      <c r="E26960">
        <v>2</v>
      </c>
      <c r="F26960" t="s">
        <v>25506</v>
      </c>
      <c r="G26960">
        <v>90</v>
      </c>
      <c r="H26960" t="s">
        <v>12</v>
      </c>
      <c r="I26960">
        <v>0</v>
      </c>
    </row>
    <row r="26961" spans="1:9" x14ac:dyDescent="0.2">
      <c r="A26961">
        <v>26946</v>
      </c>
      <c r="B26961">
        <v>38159</v>
      </c>
      <c r="C26961">
        <v>38159</v>
      </c>
      <c r="D26961">
        <f t="shared" si="421"/>
        <v>38159</v>
      </c>
      <c r="E26961">
        <v>491</v>
      </c>
      <c r="F26961" t="s">
        <v>25507</v>
      </c>
      <c r="G26961">
        <v>24</v>
      </c>
      <c r="H26961" t="s">
        <v>50</v>
      </c>
      <c r="I26961">
        <v>0</v>
      </c>
    </row>
    <row r="26962" spans="1:9" x14ac:dyDescent="0.2">
      <c r="A26962">
        <v>26947</v>
      </c>
      <c r="B26962">
        <v>38160</v>
      </c>
      <c r="C26962">
        <v>38160</v>
      </c>
      <c r="D26962">
        <f t="shared" si="421"/>
        <v>38160</v>
      </c>
      <c r="E26962">
        <v>6</v>
      </c>
      <c r="F26962" t="s">
        <v>25508</v>
      </c>
      <c r="G26962">
        <v>41</v>
      </c>
      <c r="H26962" t="s">
        <v>32</v>
      </c>
      <c r="I26962">
        <v>0</v>
      </c>
    </row>
    <row r="26963" spans="1:9" x14ac:dyDescent="0.2">
      <c r="A26963">
        <v>26948</v>
      </c>
      <c r="B26963">
        <v>38161</v>
      </c>
      <c r="D26963">
        <f t="shared" si="421"/>
        <v>38161</v>
      </c>
      <c r="I26963">
        <v>0</v>
      </c>
    </row>
    <row r="26964" spans="1:9" x14ac:dyDescent="0.2">
      <c r="A26964">
        <v>26949</v>
      </c>
      <c r="B26964">
        <v>38162</v>
      </c>
      <c r="C26964">
        <v>16732</v>
      </c>
      <c r="D26964">
        <f t="shared" si="421"/>
        <v>16732</v>
      </c>
      <c r="E26964">
        <v>1</v>
      </c>
      <c r="F26964" t="s">
        <v>25509</v>
      </c>
      <c r="G26964">
        <v>45</v>
      </c>
      <c r="H26964" t="s">
        <v>8</v>
      </c>
      <c r="I26964">
        <v>0</v>
      </c>
    </row>
    <row r="26965" spans="1:9" x14ac:dyDescent="0.2">
      <c r="A26965">
        <v>26950</v>
      </c>
      <c r="B26965">
        <v>38164</v>
      </c>
      <c r="C26965">
        <v>38164</v>
      </c>
      <c r="D26965">
        <f t="shared" si="421"/>
        <v>38164</v>
      </c>
      <c r="E26965">
        <v>314</v>
      </c>
      <c r="F26965" t="s">
        <v>25510</v>
      </c>
      <c r="G26965">
        <v>45</v>
      </c>
      <c r="H26965" t="s">
        <v>8</v>
      </c>
      <c r="I26965">
        <v>0</v>
      </c>
    </row>
    <row r="26966" spans="1:9" x14ac:dyDescent="0.2">
      <c r="A26966">
        <v>26951</v>
      </c>
      <c r="B26966">
        <v>38167</v>
      </c>
      <c r="C26966">
        <v>38167</v>
      </c>
      <c r="D26966">
        <f t="shared" si="421"/>
        <v>38167</v>
      </c>
      <c r="E26966">
        <v>11</v>
      </c>
      <c r="F26966" t="s">
        <v>25511</v>
      </c>
      <c r="G26966">
        <v>75</v>
      </c>
      <c r="H26966" t="s">
        <v>21</v>
      </c>
      <c r="I26966">
        <v>0</v>
      </c>
    </row>
    <row r="26967" spans="1:9" x14ac:dyDescent="0.2">
      <c r="A26967">
        <v>26952</v>
      </c>
      <c r="B26967">
        <v>38168</v>
      </c>
      <c r="C26967">
        <v>44570</v>
      </c>
      <c r="D26967">
        <f t="shared" si="421"/>
        <v>44570</v>
      </c>
      <c r="E26967">
        <v>8</v>
      </c>
      <c r="F26967" t="s">
        <v>25512</v>
      </c>
      <c r="G26967">
        <v>83</v>
      </c>
      <c r="H26967" t="s">
        <v>50</v>
      </c>
      <c r="I26967">
        <v>0</v>
      </c>
    </row>
    <row r="26968" spans="1:9" x14ac:dyDescent="0.2">
      <c r="A26968">
        <v>26953</v>
      </c>
      <c r="B26968">
        <v>38170</v>
      </c>
      <c r="C26968">
        <v>4004</v>
      </c>
      <c r="D26968">
        <f t="shared" si="421"/>
        <v>4004</v>
      </c>
      <c r="E26968">
        <v>2</v>
      </c>
      <c r="F26968" t="s">
        <v>25513</v>
      </c>
      <c r="G26968">
        <v>81</v>
      </c>
      <c r="H26968" t="s">
        <v>38</v>
      </c>
      <c r="I26968">
        <v>0</v>
      </c>
    </row>
    <row r="26969" spans="1:9" x14ac:dyDescent="0.2">
      <c r="A26969">
        <v>26954</v>
      </c>
      <c r="B26969">
        <v>38172</v>
      </c>
      <c r="C26969">
        <v>45051</v>
      </c>
      <c r="D26969">
        <f t="shared" si="421"/>
        <v>45051</v>
      </c>
      <c r="E26969">
        <v>3</v>
      </c>
      <c r="F26969" t="s">
        <v>25514</v>
      </c>
      <c r="G26969">
        <v>107</v>
      </c>
      <c r="H26969" t="s">
        <v>8</v>
      </c>
      <c r="I26969">
        <v>0</v>
      </c>
    </row>
    <row r="26970" spans="1:9" x14ac:dyDescent="0.2">
      <c r="A26970">
        <v>26955</v>
      </c>
      <c r="B26970">
        <v>38174</v>
      </c>
      <c r="C26970">
        <v>41582</v>
      </c>
      <c r="D26970">
        <f t="shared" si="421"/>
        <v>41582</v>
      </c>
      <c r="E26970">
        <v>1</v>
      </c>
      <c r="F26970" t="s">
        <v>25515</v>
      </c>
      <c r="G26970">
        <v>41</v>
      </c>
      <c r="H26970" t="s">
        <v>32</v>
      </c>
      <c r="I26970">
        <v>0</v>
      </c>
    </row>
    <row r="26971" spans="1:9" x14ac:dyDescent="0.2">
      <c r="A26971">
        <v>26956</v>
      </c>
      <c r="B26971">
        <v>38175</v>
      </c>
      <c r="C26971">
        <v>9340</v>
      </c>
      <c r="D26971">
        <f t="shared" si="421"/>
        <v>9340</v>
      </c>
      <c r="E26971">
        <v>7</v>
      </c>
      <c r="F26971" t="s">
        <v>25516</v>
      </c>
      <c r="G26971">
        <v>38</v>
      </c>
      <c r="H26971" t="s">
        <v>14</v>
      </c>
      <c r="I26971">
        <v>0</v>
      </c>
    </row>
    <row r="26972" spans="1:9" x14ac:dyDescent="0.2">
      <c r="A26972">
        <v>26957</v>
      </c>
      <c r="B26972">
        <v>38176</v>
      </c>
      <c r="C26972">
        <v>8903</v>
      </c>
      <c r="D26972">
        <f t="shared" si="421"/>
        <v>8903</v>
      </c>
      <c r="E26972">
        <v>4</v>
      </c>
      <c r="F26972" t="s">
        <v>25517</v>
      </c>
      <c r="G26972">
        <v>17</v>
      </c>
      <c r="H26972" t="s">
        <v>10</v>
      </c>
      <c r="I26972">
        <v>0</v>
      </c>
    </row>
    <row r="26973" spans="1:9" x14ac:dyDescent="0.2">
      <c r="A26973">
        <v>26958</v>
      </c>
      <c r="B26973">
        <v>38177</v>
      </c>
      <c r="C26973">
        <v>48406</v>
      </c>
      <c r="D26973">
        <f t="shared" si="421"/>
        <v>48406</v>
      </c>
      <c r="E26973">
        <v>1</v>
      </c>
      <c r="F26973" t="s">
        <v>25518</v>
      </c>
      <c r="G26973">
        <v>112</v>
      </c>
      <c r="H26973" t="s">
        <v>86</v>
      </c>
      <c r="I26973">
        <v>0</v>
      </c>
    </row>
    <row r="26974" spans="1:9" x14ac:dyDescent="0.2">
      <c r="A26974">
        <v>26959</v>
      </c>
      <c r="B26974">
        <v>38178</v>
      </c>
      <c r="C26974">
        <v>34829</v>
      </c>
      <c r="D26974">
        <f t="shared" si="421"/>
        <v>34829</v>
      </c>
      <c r="E26974">
        <v>1</v>
      </c>
      <c r="F26974" t="s">
        <v>25519</v>
      </c>
      <c r="G26974">
        <v>45</v>
      </c>
      <c r="H26974" t="s">
        <v>8</v>
      </c>
      <c r="I26974">
        <v>0</v>
      </c>
    </row>
    <row r="26975" spans="1:9" x14ac:dyDescent="0.2">
      <c r="A26975">
        <v>26960</v>
      </c>
      <c r="B26975">
        <v>38179</v>
      </c>
      <c r="C26975">
        <v>37552</v>
      </c>
      <c r="D26975">
        <f t="shared" si="421"/>
        <v>37552</v>
      </c>
      <c r="E26975">
        <v>3</v>
      </c>
      <c r="F26975" t="s">
        <v>25520</v>
      </c>
      <c r="G26975">
        <v>98</v>
      </c>
      <c r="H26975" t="s">
        <v>12</v>
      </c>
      <c r="I26975">
        <v>0</v>
      </c>
    </row>
    <row r="26976" spans="1:9" x14ac:dyDescent="0.2">
      <c r="A26976">
        <v>26961</v>
      </c>
      <c r="B26976">
        <v>38180</v>
      </c>
      <c r="C26976">
        <v>35594</v>
      </c>
      <c r="D26976">
        <f t="shared" si="421"/>
        <v>35594</v>
      </c>
      <c r="E26976">
        <v>9</v>
      </c>
      <c r="F26976" t="s">
        <v>25521</v>
      </c>
      <c r="G26976">
        <v>57</v>
      </c>
      <c r="H26976" t="s">
        <v>36</v>
      </c>
      <c r="I26976">
        <v>0</v>
      </c>
    </row>
    <row r="26977" spans="1:9" x14ac:dyDescent="0.2">
      <c r="A26977">
        <v>26962</v>
      </c>
      <c r="B26977">
        <v>38182</v>
      </c>
      <c r="C26977">
        <v>21681</v>
      </c>
      <c r="D26977">
        <f t="shared" si="421"/>
        <v>21681</v>
      </c>
      <c r="E26977">
        <v>15</v>
      </c>
      <c r="F26977" t="s">
        <v>25522</v>
      </c>
      <c r="G26977">
        <v>72</v>
      </c>
      <c r="H26977" t="s">
        <v>10</v>
      </c>
      <c r="I26977">
        <v>0</v>
      </c>
    </row>
    <row r="26978" spans="1:9" x14ac:dyDescent="0.2">
      <c r="A26978">
        <v>26963</v>
      </c>
      <c r="B26978">
        <v>38184</v>
      </c>
      <c r="C26978">
        <v>44895</v>
      </c>
      <c r="D26978">
        <f t="shared" si="421"/>
        <v>44895</v>
      </c>
      <c r="E26978">
        <v>1</v>
      </c>
      <c r="F26978" t="s">
        <v>25523</v>
      </c>
      <c r="G26978">
        <v>52</v>
      </c>
      <c r="H26978" t="s">
        <v>14</v>
      </c>
      <c r="I26978">
        <v>0</v>
      </c>
    </row>
    <row r="26979" spans="1:9" x14ac:dyDescent="0.2">
      <c r="A26979">
        <v>26964</v>
      </c>
      <c r="B26979">
        <v>38185</v>
      </c>
      <c r="C26979">
        <v>38185</v>
      </c>
      <c r="D26979">
        <f t="shared" si="421"/>
        <v>38185</v>
      </c>
      <c r="E26979">
        <v>102</v>
      </c>
      <c r="F26979" t="s">
        <v>25524</v>
      </c>
      <c r="G26979">
        <v>107</v>
      </c>
      <c r="H26979" t="s">
        <v>8</v>
      </c>
      <c r="I26979">
        <v>0</v>
      </c>
    </row>
    <row r="26980" spans="1:9" x14ac:dyDescent="0.2">
      <c r="A26980">
        <v>26965</v>
      </c>
      <c r="B26980">
        <v>38187</v>
      </c>
      <c r="D26980">
        <f t="shared" si="421"/>
        <v>38187</v>
      </c>
      <c r="I26980">
        <v>0</v>
      </c>
    </row>
    <row r="26981" spans="1:9" x14ac:dyDescent="0.2">
      <c r="A26981">
        <v>26966</v>
      </c>
      <c r="B26981">
        <v>38188</v>
      </c>
      <c r="C26981">
        <v>6519</v>
      </c>
      <c r="D26981">
        <f t="shared" si="421"/>
        <v>6519</v>
      </c>
      <c r="E26981">
        <v>3</v>
      </c>
      <c r="F26981" t="s">
        <v>25525</v>
      </c>
      <c r="G26981">
        <v>105</v>
      </c>
      <c r="H26981" t="s">
        <v>10</v>
      </c>
      <c r="I26981">
        <v>0</v>
      </c>
    </row>
    <row r="26982" spans="1:9" x14ac:dyDescent="0.2">
      <c r="A26982">
        <v>26967</v>
      </c>
      <c r="B26982">
        <v>38189</v>
      </c>
      <c r="D26982">
        <f t="shared" si="421"/>
        <v>38189</v>
      </c>
      <c r="E26982">
        <v>6</v>
      </c>
      <c r="F26982" t="s">
        <v>25526</v>
      </c>
      <c r="G26982">
        <v>3</v>
      </c>
      <c r="H26982" t="s">
        <v>8</v>
      </c>
      <c r="I26982">
        <v>0</v>
      </c>
    </row>
    <row r="26983" spans="1:9" x14ac:dyDescent="0.2">
      <c r="A26983">
        <v>26968</v>
      </c>
      <c r="B26983">
        <v>38190</v>
      </c>
      <c r="C26983">
        <v>23198</v>
      </c>
      <c r="D26983">
        <f t="shared" si="421"/>
        <v>23198</v>
      </c>
      <c r="E26983">
        <v>7</v>
      </c>
      <c r="F26983" t="s">
        <v>25527</v>
      </c>
      <c r="G26983">
        <v>49</v>
      </c>
      <c r="H26983" t="s">
        <v>29</v>
      </c>
      <c r="I26983">
        <v>0</v>
      </c>
    </row>
    <row r="26984" spans="1:9" x14ac:dyDescent="0.2">
      <c r="A26984">
        <v>26969</v>
      </c>
      <c r="B26984">
        <v>38192</v>
      </c>
      <c r="C26984">
        <v>38192</v>
      </c>
      <c r="D26984">
        <f t="shared" si="421"/>
        <v>38192</v>
      </c>
      <c r="E26984">
        <v>102</v>
      </c>
      <c r="F26984" t="s">
        <v>25528</v>
      </c>
      <c r="G26984">
        <v>92</v>
      </c>
      <c r="H26984" t="s">
        <v>23</v>
      </c>
      <c r="I26984">
        <v>0</v>
      </c>
    </row>
    <row r="26985" spans="1:9" x14ac:dyDescent="0.2">
      <c r="A26985">
        <v>26970</v>
      </c>
      <c r="B26985">
        <v>38193</v>
      </c>
      <c r="C26985">
        <v>46979</v>
      </c>
      <c r="D26985">
        <f t="shared" si="421"/>
        <v>46979</v>
      </c>
      <c r="E26985">
        <v>3</v>
      </c>
      <c r="F26985" t="s">
        <v>25529</v>
      </c>
      <c r="G26985">
        <v>83</v>
      </c>
      <c r="H26985" t="s">
        <v>50</v>
      </c>
      <c r="I26985">
        <v>0</v>
      </c>
    </row>
    <row r="26986" spans="1:9" x14ac:dyDescent="0.2">
      <c r="A26986">
        <v>26971</v>
      </c>
      <c r="B26986">
        <v>38194</v>
      </c>
      <c r="C26986">
        <v>38194</v>
      </c>
      <c r="D26986">
        <f t="shared" si="421"/>
        <v>38194</v>
      </c>
      <c r="E26986">
        <v>10</v>
      </c>
      <c r="F26986" t="s">
        <v>25530</v>
      </c>
      <c r="G26986">
        <v>55</v>
      </c>
      <c r="H26986" t="s">
        <v>34</v>
      </c>
      <c r="I26986">
        <v>0</v>
      </c>
    </row>
    <row r="26987" spans="1:9" x14ac:dyDescent="0.2">
      <c r="A26987">
        <v>26972</v>
      </c>
      <c r="B26987">
        <v>38196</v>
      </c>
      <c r="C26987">
        <v>38196</v>
      </c>
      <c r="D26987">
        <f t="shared" si="421"/>
        <v>38196</v>
      </c>
      <c r="E26987">
        <v>3</v>
      </c>
      <c r="F26987" t="s">
        <v>25531</v>
      </c>
      <c r="G26987">
        <v>54</v>
      </c>
      <c r="H26987" t="s">
        <v>21</v>
      </c>
      <c r="I26987">
        <v>0</v>
      </c>
    </row>
    <row r="26988" spans="1:9" x14ac:dyDescent="0.2">
      <c r="A26988">
        <v>26973</v>
      </c>
      <c r="B26988">
        <v>38197</v>
      </c>
      <c r="C26988">
        <v>29900</v>
      </c>
      <c r="D26988">
        <f t="shared" si="421"/>
        <v>29900</v>
      </c>
      <c r="E26988">
        <v>3</v>
      </c>
      <c r="F26988" t="s">
        <v>25532</v>
      </c>
      <c r="G26988">
        <v>45</v>
      </c>
      <c r="H26988" t="s">
        <v>8</v>
      </c>
      <c r="I26988">
        <v>0</v>
      </c>
    </row>
    <row r="26989" spans="1:9" x14ac:dyDescent="0.2">
      <c r="A26989">
        <v>26974</v>
      </c>
      <c r="B26989">
        <v>38200</v>
      </c>
      <c r="C26989">
        <v>38200</v>
      </c>
      <c r="D26989">
        <f t="shared" si="421"/>
        <v>38200</v>
      </c>
      <c r="E26989">
        <v>217</v>
      </c>
      <c r="F26989" t="s">
        <v>25533</v>
      </c>
      <c r="G26989">
        <v>31</v>
      </c>
      <c r="H26989" t="s">
        <v>12</v>
      </c>
      <c r="I26989">
        <v>0</v>
      </c>
    </row>
    <row r="26990" spans="1:9" x14ac:dyDescent="0.2">
      <c r="A26990">
        <v>26975</v>
      </c>
      <c r="B26990">
        <v>38201</v>
      </c>
      <c r="C26990">
        <v>37912</v>
      </c>
      <c r="D26990">
        <f t="shared" si="421"/>
        <v>37912</v>
      </c>
      <c r="E26990">
        <v>1</v>
      </c>
      <c r="F26990" t="s">
        <v>25534</v>
      </c>
      <c r="G26990">
        <v>17</v>
      </c>
      <c r="H26990" t="s">
        <v>10</v>
      </c>
      <c r="I26990">
        <v>0</v>
      </c>
    </row>
    <row r="26991" spans="1:9" x14ac:dyDescent="0.2">
      <c r="A26991">
        <v>26976</v>
      </c>
      <c r="B26991">
        <v>38202</v>
      </c>
      <c r="D26991">
        <f t="shared" si="421"/>
        <v>38202</v>
      </c>
      <c r="I26991">
        <v>0</v>
      </c>
    </row>
    <row r="26992" spans="1:9" x14ac:dyDescent="0.2">
      <c r="A26992">
        <v>26977</v>
      </c>
      <c r="B26992">
        <v>38203</v>
      </c>
      <c r="C26992">
        <v>37832</v>
      </c>
      <c r="D26992">
        <f t="shared" si="421"/>
        <v>37832</v>
      </c>
      <c r="E26992">
        <v>7</v>
      </c>
      <c r="F26992" t="s">
        <v>25535</v>
      </c>
      <c r="G26992">
        <v>17</v>
      </c>
      <c r="H26992" t="s">
        <v>10</v>
      </c>
      <c r="I26992">
        <v>0</v>
      </c>
    </row>
    <row r="26993" spans="1:9" x14ac:dyDescent="0.2">
      <c r="A26993">
        <v>26978</v>
      </c>
      <c r="B26993">
        <v>38204</v>
      </c>
      <c r="C26993">
        <v>40921</v>
      </c>
      <c r="D26993">
        <f t="shared" si="421"/>
        <v>40921</v>
      </c>
      <c r="E26993">
        <v>2</v>
      </c>
      <c r="F26993" t="s">
        <v>25536</v>
      </c>
      <c r="G26993">
        <v>3</v>
      </c>
      <c r="H26993" t="s">
        <v>8</v>
      </c>
      <c r="I26993">
        <v>0</v>
      </c>
    </row>
    <row r="26994" spans="1:9" x14ac:dyDescent="0.2">
      <c r="A26994">
        <v>26979</v>
      </c>
      <c r="B26994">
        <v>38205</v>
      </c>
      <c r="C26994">
        <v>38205</v>
      </c>
      <c r="D26994">
        <f t="shared" si="421"/>
        <v>38205</v>
      </c>
      <c r="E26994">
        <v>32</v>
      </c>
      <c r="F26994" t="s">
        <v>25537</v>
      </c>
      <c r="G26994">
        <v>4</v>
      </c>
      <c r="H26994" t="s">
        <v>27</v>
      </c>
      <c r="I26994">
        <v>0</v>
      </c>
    </row>
    <row r="26995" spans="1:9" x14ac:dyDescent="0.2">
      <c r="A26995">
        <v>26980</v>
      </c>
      <c r="B26995">
        <v>38206</v>
      </c>
      <c r="C26995">
        <v>3694</v>
      </c>
      <c r="D26995">
        <f t="shared" si="421"/>
        <v>3694</v>
      </c>
      <c r="E26995">
        <v>1</v>
      </c>
      <c r="F26995" t="s">
        <v>25538</v>
      </c>
      <c r="G26995">
        <v>133</v>
      </c>
      <c r="H26995" t="s">
        <v>34</v>
      </c>
      <c r="I26995">
        <v>0</v>
      </c>
    </row>
    <row r="26996" spans="1:9" x14ac:dyDescent="0.2">
      <c r="A26996">
        <v>26981</v>
      </c>
      <c r="B26996">
        <v>38207</v>
      </c>
      <c r="C26996">
        <v>46667</v>
      </c>
      <c r="D26996">
        <f t="shared" si="421"/>
        <v>46667</v>
      </c>
      <c r="E26996">
        <v>6</v>
      </c>
      <c r="F26996" t="s">
        <v>25539</v>
      </c>
      <c r="G26996">
        <v>83</v>
      </c>
      <c r="H26996" t="s">
        <v>50</v>
      </c>
      <c r="I26996">
        <v>0</v>
      </c>
    </row>
    <row r="26997" spans="1:9" x14ac:dyDescent="0.2">
      <c r="A26997">
        <v>26982</v>
      </c>
      <c r="B26997">
        <v>38208</v>
      </c>
      <c r="C26997">
        <v>24242</v>
      </c>
      <c r="D26997">
        <f t="shared" si="421"/>
        <v>24242</v>
      </c>
      <c r="E26997">
        <v>1</v>
      </c>
      <c r="F26997" t="s">
        <v>25540</v>
      </c>
      <c r="G26997">
        <v>89</v>
      </c>
      <c r="H26997" t="s">
        <v>10</v>
      </c>
      <c r="I26997">
        <v>0</v>
      </c>
    </row>
    <row r="26998" spans="1:9" x14ac:dyDescent="0.2">
      <c r="A26998">
        <v>26983</v>
      </c>
      <c r="B26998">
        <v>38212</v>
      </c>
      <c r="C26998">
        <v>8382</v>
      </c>
      <c r="D26998">
        <f t="shared" si="421"/>
        <v>8382</v>
      </c>
      <c r="E26998">
        <v>2</v>
      </c>
      <c r="F26998" t="s">
        <v>25541</v>
      </c>
      <c r="G26998">
        <v>1</v>
      </c>
      <c r="H26998" t="s">
        <v>58</v>
      </c>
      <c r="I26998">
        <v>0</v>
      </c>
    </row>
    <row r="26999" spans="1:9" x14ac:dyDescent="0.2">
      <c r="A26999">
        <v>26984</v>
      </c>
      <c r="B26999">
        <v>38214</v>
      </c>
      <c r="C26999">
        <v>219</v>
      </c>
      <c r="D26999">
        <f t="shared" si="421"/>
        <v>219</v>
      </c>
      <c r="E26999">
        <v>1</v>
      </c>
      <c r="F26999" t="s">
        <v>25542</v>
      </c>
      <c r="G26999">
        <v>82</v>
      </c>
      <c r="H26999" t="s">
        <v>23</v>
      </c>
      <c r="I26999">
        <v>0</v>
      </c>
    </row>
    <row r="27000" spans="1:9" x14ac:dyDescent="0.2">
      <c r="A27000">
        <v>26985</v>
      </c>
      <c r="B27000">
        <v>38216</v>
      </c>
      <c r="C27000">
        <v>35672</v>
      </c>
      <c r="D27000">
        <f t="shared" si="421"/>
        <v>35672</v>
      </c>
      <c r="E27000">
        <v>3</v>
      </c>
      <c r="F27000" t="s">
        <v>25543</v>
      </c>
      <c r="G27000">
        <v>50</v>
      </c>
      <c r="H27000" t="s">
        <v>8</v>
      </c>
      <c r="I27000">
        <v>0</v>
      </c>
    </row>
    <row r="27001" spans="1:9" x14ac:dyDescent="0.2">
      <c r="A27001">
        <v>26986</v>
      </c>
      <c r="B27001">
        <v>38217</v>
      </c>
      <c r="C27001">
        <v>20955</v>
      </c>
      <c r="D27001">
        <f t="shared" si="421"/>
        <v>20955</v>
      </c>
      <c r="E27001">
        <v>2</v>
      </c>
      <c r="F27001" t="s">
        <v>25544</v>
      </c>
      <c r="G27001">
        <v>121</v>
      </c>
      <c r="H27001" t="s">
        <v>36</v>
      </c>
      <c r="I27001">
        <v>0</v>
      </c>
    </row>
    <row r="27002" spans="1:9" x14ac:dyDescent="0.2">
      <c r="A27002">
        <v>26987</v>
      </c>
      <c r="B27002">
        <v>38218</v>
      </c>
      <c r="C27002">
        <v>26709</v>
      </c>
      <c r="D27002">
        <f t="shared" si="421"/>
        <v>26709</v>
      </c>
      <c r="E27002">
        <v>25</v>
      </c>
      <c r="F27002" t="s">
        <v>25545</v>
      </c>
      <c r="G27002">
        <v>79</v>
      </c>
      <c r="H27002" t="s">
        <v>14</v>
      </c>
      <c r="I27002">
        <v>0</v>
      </c>
    </row>
    <row r="27003" spans="1:9" x14ac:dyDescent="0.2">
      <c r="A27003">
        <v>26988</v>
      </c>
      <c r="B27003">
        <v>38219</v>
      </c>
      <c r="C27003">
        <v>34593</v>
      </c>
      <c r="D27003">
        <f t="shared" si="421"/>
        <v>34593</v>
      </c>
      <c r="E27003">
        <v>1</v>
      </c>
      <c r="F27003" t="s">
        <v>25546</v>
      </c>
      <c r="G27003">
        <v>75</v>
      </c>
      <c r="H27003" t="s">
        <v>21</v>
      </c>
      <c r="I27003">
        <v>0</v>
      </c>
    </row>
    <row r="27004" spans="1:9" x14ac:dyDescent="0.2">
      <c r="A27004">
        <v>26989</v>
      </c>
      <c r="B27004">
        <v>38220</v>
      </c>
      <c r="C27004">
        <v>37011</v>
      </c>
      <c r="D27004">
        <f t="shared" si="421"/>
        <v>37011</v>
      </c>
      <c r="E27004">
        <v>2</v>
      </c>
      <c r="F27004" t="s">
        <v>25547</v>
      </c>
      <c r="G27004">
        <v>83</v>
      </c>
      <c r="H27004" t="s">
        <v>50</v>
      </c>
      <c r="I27004">
        <v>0</v>
      </c>
    </row>
    <row r="27005" spans="1:9" x14ac:dyDescent="0.2">
      <c r="A27005">
        <v>26990</v>
      </c>
      <c r="B27005">
        <v>38222</v>
      </c>
      <c r="C27005">
        <v>37552</v>
      </c>
      <c r="D27005">
        <f t="shared" si="421"/>
        <v>37552</v>
      </c>
      <c r="E27005">
        <v>12</v>
      </c>
      <c r="F27005" t="s">
        <v>25548</v>
      </c>
      <c r="G27005">
        <v>98</v>
      </c>
      <c r="H27005" t="s">
        <v>12</v>
      </c>
      <c r="I27005">
        <v>0</v>
      </c>
    </row>
    <row r="27006" spans="1:9" x14ac:dyDescent="0.2">
      <c r="A27006">
        <v>26991</v>
      </c>
      <c r="B27006">
        <v>38223</v>
      </c>
      <c r="C27006">
        <v>39035</v>
      </c>
      <c r="D27006">
        <f t="shared" si="421"/>
        <v>39035</v>
      </c>
      <c r="E27006">
        <v>16</v>
      </c>
      <c r="F27006" t="s">
        <v>25549</v>
      </c>
      <c r="G27006">
        <v>92</v>
      </c>
      <c r="H27006" t="s">
        <v>23</v>
      </c>
      <c r="I27006">
        <v>0</v>
      </c>
    </row>
    <row r="27007" spans="1:9" x14ac:dyDescent="0.2">
      <c r="A27007">
        <v>26992</v>
      </c>
      <c r="B27007">
        <v>38224</v>
      </c>
      <c r="C27007">
        <v>23000</v>
      </c>
      <c r="D27007">
        <f t="shared" si="421"/>
        <v>23000</v>
      </c>
      <c r="E27007">
        <v>1</v>
      </c>
      <c r="F27007" t="s">
        <v>25550</v>
      </c>
      <c r="G27007">
        <v>22</v>
      </c>
      <c r="H27007" t="s">
        <v>34</v>
      </c>
      <c r="I27007">
        <v>0</v>
      </c>
    </row>
    <row r="27008" spans="1:9" x14ac:dyDescent="0.2">
      <c r="A27008">
        <v>26993</v>
      </c>
      <c r="B27008">
        <v>38226</v>
      </c>
      <c r="C27008">
        <v>7753</v>
      </c>
      <c r="D27008">
        <f t="shared" si="421"/>
        <v>7753</v>
      </c>
      <c r="E27008">
        <v>39</v>
      </c>
      <c r="F27008" t="s">
        <v>25551</v>
      </c>
      <c r="G27008">
        <v>45</v>
      </c>
      <c r="H27008" t="s">
        <v>8</v>
      </c>
      <c r="I27008">
        <v>0</v>
      </c>
    </row>
    <row r="27009" spans="1:9" x14ac:dyDescent="0.2">
      <c r="A27009">
        <v>26994</v>
      </c>
      <c r="B27009">
        <v>38227</v>
      </c>
      <c r="C27009">
        <v>32911</v>
      </c>
      <c r="D27009">
        <f t="shared" si="421"/>
        <v>32911</v>
      </c>
      <c r="E27009">
        <v>2</v>
      </c>
      <c r="F27009" t="s">
        <v>25552</v>
      </c>
      <c r="G27009">
        <v>92</v>
      </c>
      <c r="H27009" t="s">
        <v>23</v>
      </c>
      <c r="I27009">
        <v>0</v>
      </c>
    </row>
    <row r="27010" spans="1:9" x14ac:dyDescent="0.2">
      <c r="A27010">
        <v>26995</v>
      </c>
      <c r="B27010">
        <v>38228</v>
      </c>
      <c r="C27010">
        <v>37710</v>
      </c>
      <c r="D27010">
        <f t="shared" si="421"/>
        <v>37710</v>
      </c>
      <c r="E27010">
        <v>22</v>
      </c>
      <c r="F27010" t="s">
        <v>25553</v>
      </c>
      <c r="G27010">
        <v>125</v>
      </c>
      <c r="H27010" t="s">
        <v>8</v>
      </c>
      <c r="I27010">
        <v>0</v>
      </c>
    </row>
    <row r="27011" spans="1:9" x14ac:dyDescent="0.2">
      <c r="A27011">
        <v>26996</v>
      </c>
      <c r="B27011">
        <v>38229</v>
      </c>
      <c r="C27011">
        <v>38817</v>
      </c>
      <c r="D27011">
        <f t="shared" si="421"/>
        <v>38817</v>
      </c>
      <c r="E27011">
        <v>1</v>
      </c>
      <c r="F27011" t="s">
        <v>25554</v>
      </c>
      <c r="G27011">
        <v>64</v>
      </c>
      <c r="H27011" t="s">
        <v>12</v>
      </c>
      <c r="I27011">
        <v>0</v>
      </c>
    </row>
    <row r="27012" spans="1:9" x14ac:dyDescent="0.2">
      <c r="A27012">
        <v>26997</v>
      </c>
      <c r="B27012">
        <v>38230</v>
      </c>
      <c r="C27012">
        <v>13393</v>
      </c>
      <c r="D27012">
        <f t="shared" si="421"/>
        <v>13393</v>
      </c>
      <c r="E27012">
        <v>3</v>
      </c>
      <c r="F27012" t="s">
        <v>25555</v>
      </c>
      <c r="G27012">
        <v>81</v>
      </c>
      <c r="H27012" t="s">
        <v>38</v>
      </c>
      <c r="I27012">
        <v>0</v>
      </c>
    </row>
    <row r="27013" spans="1:9" x14ac:dyDescent="0.2">
      <c r="A27013">
        <v>26998</v>
      </c>
      <c r="B27013">
        <v>38231</v>
      </c>
      <c r="C27013">
        <v>38231</v>
      </c>
      <c r="D27013">
        <f t="shared" si="421"/>
        <v>38231</v>
      </c>
      <c r="E27013">
        <v>58</v>
      </c>
      <c r="F27013" t="s">
        <v>25556</v>
      </c>
      <c r="G27013">
        <v>17</v>
      </c>
      <c r="H27013" t="s">
        <v>10</v>
      </c>
      <c r="I27013">
        <v>0</v>
      </c>
    </row>
    <row r="27014" spans="1:9" x14ac:dyDescent="0.2">
      <c r="A27014">
        <v>26999</v>
      </c>
      <c r="B27014">
        <v>38232</v>
      </c>
      <c r="C27014">
        <v>7373</v>
      </c>
      <c r="D27014">
        <f t="shared" si="421"/>
        <v>7373</v>
      </c>
      <c r="E27014">
        <v>1</v>
      </c>
      <c r="F27014" t="s">
        <v>25557</v>
      </c>
      <c r="G27014">
        <v>73</v>
      </c>
      <c r="H27014" t="s">
        <v>34</v>
      </c>
      <c r="I27014">
        <v>0</v>
      </c>
    </row>
    <row r="27015" spans="1:9" x14ac:dyDescent="0.2">
      <c r="A27015">
        <v>27000</v>
      </c>
      <c r="B27015">
        <v>38233</v>
      </c>
      <c r="C27015">
        <v>44961</v>
      </c>
      <c r="D27015">
        <f t="shared" si="421"/>
        <v>44961</v>
      </c>
      <c r="E27015">
        <v>13</v>
      </c>
      <c r="F27015" t="s">
        <v>25558</v>
      </c>
      <c r="G27015">
        <v>61</v>
      </c>
      <c r="H27015" t="s">
        <v>8</v>
      </c>
      <c r="I27015">
        <v>0</v>
      </c>
    </row>
    <row r="27016" spans="1:9" x14ac:dyDescent="0.2">
      <c r="A27016">
        <v>27001</v>
      </c>
      <c r="B27016">
        <v>38234</v>
      </c>
      <c r="C27016">
        <v>4796</v>
      </c>
      <c r="D27016">
        <f t="shared" si="421"/>
        <v>4796</v>
      </c>
      <c r="E27016">
        <v>1</v>
      </c>
      <c r="F27016" t="s">
        <v>25559</v>
      </c>
      <c r="G27016">
        <v>83</v>
      </c>
      <c r="H27016" t="s">
        <v>50</v>
      </c>
      <c r="I27016">
        <v>0</v>
      </c>
    </row>
    <row r="27017" spans="1:9" x14ac:dyDescent="0.2">
      <c r="A27017">
        <v>27002</v>
      </c>
      <c r="B27017">
        <v>38235</v>
      </c>
      <c r="C27017">
        <v>31696</v>
      </c>
      <c r="D27017">
        <f t="shared" si="421"/>
        <v>31696</v>
      </c>
      <c r="E27017">
        <v>1</v>
      </c>
      <c r="F27017" t="s">
        <v>25560</v>
      </c>
      <c r="G27017">
        <v>118</v>
      </c>
      <c r="H27017" t="s">
        <v>34</v>
      </c>
      <c r="I27017">
        <v>0</v>
      </c>
    </row>
    <row r="27018" spans="1:9" x14ac:dyDescent="0.2">
      <c r="A27018">
        <v>27003</v>
      </c>
      <c r="B27018">
        <v>38236</v>
      </c>
      <c r="C27018">
        <v>33438</v>
      </c>
      <c r="D27018">
        <f t="shared" si="421"/>
        <v>33438</v>
      </c>
      <c r="E27018">
        <v>19</v>
      </c>
      <c r="F27018" t="s">
        <v>25561</v>
      </c>
      <c r="G27018">
        <v>63</v>
      </c>
      <c r="H27018" t="s">
        <v>27</v>
      </c>
      <c r="I27018">
        <v>0</v>
      </c>
    </row>
    <row r="27019" spans="1:9" x14ac:dyDescent="0.2">
      <c r="A27019">
        <v>27004</v>
      </c>
      <c r="B27019">
        <v>38238</v>
      </c>
      <c r="C27019">
        <v>7600</v>
      </c>
      <c r="D27019">
        <f t="shared" si="421"/>
        <v>7600</v>
      </c>
      <c r="E27019">
        <v>2</v>
      </c>
      <c r="F27019" t="s">
        <v>25562</v>
      </c>
      <c r="G27019">
        <v>51</v>
      </c>
      <c r="H27019" t="s">
        <v>10</v>
      </c>
      <c r="I27019">
        <v>0</v>
      </c>
    </row>
    <row r="27020" spans="1:9" x14ac:dyDescent="0.2">
      <c r="A27020">
        <v>27005</v>
      </c>
      <c r="B27020">
        <v>38239</v>
      </c>
      <c r="D27020">
        <f t="shared" si="421"/>
        <v>38239</v>
      </c>
      <c r="E27020">
        <v>3</v>
      </c>
      <c r="F27020" t="s">
        <v>25563</v>
      </c>
      <c r="G27020">
        <v>100</v>
      </c>
      <c r="H27020" t="s">
        <v>236</v>
      </c>
      <c r="I27020">
        <v>0</v>
      </c>
    </row>
    <row r="27021" spans="1:9" x14ac:dyDescent="0.2">
      <c r="A27021">
        <v>27006</v>
      </c>
      <c r="B27021">
        <v>38240</v>
      </c>
      <c r="C27021">
        <v>7241</v>
      </c>
      <c r="D27021">
        <f t="shared" si="421"/>
        <v>7241</v>
      </c>
      <c r="E27021">
        <v>14</v>
      </c>
      <c r="F27021" t="s">
        <v>25564</v>
      </c>
      <c r="G27021">
        <v>4</v>
      </c>
      <c r="H27021" t="s">
        <v>27</v>
      </c>
      <c r="I27021">
        <v>0</v>
      </c>
    </row>
    <row r="27022" spans="1:9" x14ac:dyDescent="0.2">
      <c r="A27022">
        <v>27007</v>
      </c>
      <c r="B27022">
        <v>38241</v>
      </c>
      <c r="C27022">
        <v>38241</v>
      </c>
      <c r="D27022">
        <f t="shared" si="421"/>
        <v>38241</v>
      </c>
      <c r="E27022">
        <v>98</v>
      </c>
      <c r="F27022" t="s">
        <v>25565</v>
      </c>
      <c r="G27022">
        <v>120</v>
      </c>
      <c r="H27022" t="s">
        <v>17</v>
      </c>
      <c r="I27022">
        <v>0</v>
      </c>
    </row>
    <row r="27023" spans="1:9" x14ac:dyDescent="0.2">
      <c r="A27023">
        <v>27008</v>
      </c>
      <c r="B27023">
        <v>38242</v>
      </c>
      <c r="C27023">
        <v>28653</v>
      </c>
      <c r="D27023">
        <f t="shared" si="421"/>
        <v>28653</v>
      </c>
      <c r="E27023">
        <v>3</v>
      </c>
      <c r="F27023" t="s">
        <v>25566</v>
      </c>
      <c r="G27023">
        <v>77</v>
      </c>
      <c r="H27023" t="s">
        <v>12</v>
      </c>
      <c r="I27023">
        <v>0</v>
      </c>
    </row>
    <row r="27024" spans="1:9" x14ac:dyDescent="0.2">
      <c r="A27024">
        <v>27009</v>
      </c>
      <c r="B27024">
        <v>38243</v>
      </c>
      <c r="C27024">
        <v>27116</v>
      </c>
      <c r="D27024">
        <f t="shared" ref="D27024:D27087" si="422">IF(C27024&lt;&gt;0,C27024,B27024)</f>
        <v>27116</v>
      </c>
      <c r="E27024">
        <v>1</v>
      </c>
      <c r="F27024" t="s">
        <v>25567</v>
      </c>
      <c r="G27024">
        <v>127</v>
      </c>
      <c r="H27024" t="s">
        <v>34</v>
      </c>
      <c r="I27024">
        <v>0</v>
      </c>
    </row>
    <row r="27025" spans="1:9" x14ac:dyDescent="0.2">
      <c r="A27025">
        <v>27010</v>
      </c>
      <c r="B27025">
        <v>38245</v>
      </c>
      <c r="C27025">
        <v>8479</v>
      </c>
      <c r="D27025">
        <f t="shared" si="422"/>
        <v>8479</v>
      </c>
      <c r="E27025">
        <v>1</v>
      </c>
      <c r="F27025" t="s">
        <v>25568</v>
      </c>
      <c r="G27025">
        <v>78</v>
      </c>
      <c r="H27025" t="s">
        <v>8</v>
      </c>
      <c r="I27025">
        <v>0</v>
      </c>
    </row>
    <row r="27026" spans="1:9" x14ac:dyDescent="0.2">
      <c r="A27026">
        <v>27011</v>
      </c>
      <c r="B27026">
        <v>38246</v>
      </c>
      <c r="D27026">
        <f t="shared" si="422"/>
        <v>38246</v>
      </c>
      <c r="I27026">
        <v>0</v>
      </c>
    </row>
    <row r="27027" spans="1:9" x14ac:dyDescent="0.2">
      <c r="A27027">
        <v>27012</v>
      </c>
      <c r="B27027">
        <v>38247</v>
      </c>
      <c r="C27027">
        <v>38247</v>
      </c>
      <c r="D27027">
        <f t="shared" si="422"/>
        <v>38247</v>
      </c>
      <c r="E27027">
        <v>6</v>
      </c>
      <c r="F27027" t="s">
        <v>25569</v>
      </c>
      <c r="G27027">
        <v>80</v>
      </c>
      <c r="H27027" t="s">
        <v>34</v>
      </c>
      <c r="I27027">
        <v>0</v>
      </c>
    </row>
    <row r="27028" spans="1:9" x14ac:dyDescent="0.2">
      <c r="A27028">
        <v>27013</v>
      </c>
      <c r="B27028">
        <v>38248</v>
      </c>
      <c r="C27028">
        <v>38248</v>
      </c>
      <c r="D27028">
        <f t="shared" si="422"/>
        <v>38248</v>
      </c>
      <c r="E27028">
        <v>35</v>
      </c>
      <c r="F27028" t="s">
        <v>25570</v>
      </c>
      <c r="G27028">
        <v>92</v>
      </c>
      <c r="H27028" t="s">
        <v>23</v>
      </c>
      <c r="I27028">
        <v>0</v>
      </c>
    </row>
    <row r="27029" spans="1:9" x14ac:dyDescent="0.2">
      <c r="A27029">
        <v>27014</v>
      </c>
      <c r="B27029">
        <v>38249</v>
      </c>
      <c r="C27029">
        <v>32828</v>
      </c>
      <c r="D27029">
        <f t="shared" si="422"/>
        <v>32828</v>
      </c>
      <c r="E27029">
        <v>33</v>
      </c>
      <c r="F27029" t="s">
        <v>25571</v>
      </c>
      <c r="G27029">
        <v>14</v>
      </c>
      <c r="H27029" t="s">
        <v>58</v>
      </c>
      <c r="I27029">
        <v>0</v>
      </c>
    </row>
    <row r="27030" spans="1:9" x14ac:dyDescent="0.2">
      <c r="A27030">
        <v>27015</v>
      </c>
      <c r="B27030">
        <v>38250</v>
      </c>
      <c r="D27030">
        <f t="shared" si="422"/>
        <v>38250</v>
      </c>
      <c r="E27030">
        <v>24</v>
      </c>
      <c r="F27030" t="s">
        <v>25572</v>
      </c>
      <c r="G27030">
        <v>78</v>
      </c>
      <c r="H27030" t="s">
        <v>8</v>
      </c>
      <c r="I27030">
        <v>0</v>
      </c>
    </row>
    <row r="27031" spans="1:9" x14ac:dyDescent="0.2">
      <c r="A27031">
        <v>27016</v>
      </c>
      <c r="B27031">
        <v>38251</v>
      </c>
      <c r="C27031">
        <v>38444</v>
      </c>
      <c r="D27031">
        <f t="shared" si="422"/>
        <v>38444</v>
      </c>
      <c r="E27031">
        <v>3</v>
      </c>
      <c r="F27031" t="s">
        <v>25573</v>
      </c>
      <c r="G27031">
        <v>62</v>
      </c>
      <c r="H27031" t="s">
        <v>61</v>
      </c>
      <c r="I27031">
        <v>0</v>
      </c>
    </row>
    <row r="27032" spans="1:9" x14ac:dyDescent="0.2">
      <c r="A27032">
        <v>27017</v>
      </c>
      <c r="B27032">
        <v>38254</v>
      </c>
      <c r="C27032">
        <v>7299</v>
      </c>
      <c r="D27032">
        <f t="shared" si="422"/>
        <v>7299</v>
      </c>
      <c r="E27032">
        <v>1</v>
      </c>
      <c r="F27032" t="s">
        <v>25574</v>
      </c>
      <c r="G27032">
        <v>10</v>
      </c>
      <c r="H27032" t="s">
        <v>21</v>
      </c>
      <c r="I27032">
        <v>0</v>
      </c>
    </row>
    <row r="27033" spans="1:9" x14ac:dyDescent="0.2">
      <c r="A27033">
        <v>27018</v>
      </c>
      <c r="B27033">
        <v>38255</v>
      </c>
      <c r="C27033">
        <v>36639</v>
      </c>
      <c r="D27033">
        <f t="shared" si="422"/>
        <v>36639</v>
      </c>
      <c r="E27033">
        <v>8</v>
      </c>
      <c r="F27033" t="s">
        <v>25575</v>
      </c>
      <c r="G27033">
        <v>37</v>
      </c>
      <c r="H27033" t="s">
        <v>14</v>
      </c>
      <c r="I27033">
        <v>0</v>
      </c>
    </row>
    <row r="27034" spans="1:9" x14ac:dyDescent="0.2">
      <c r="A27034">
        <v>27019</v>
      </c>
      <c r="B27034">
        <v>38256</v>
      </c>
      <c r="C27034">
        <v>38256</v>
      </c>
      <c r="D27034">
        <f t="shared" si="422"/>
        <v>38256</v>
      </c>
      <c r="E27034">
        <v>40</v>
      </c>
      <c r="F27034" t="s">
        <v>25576</v>
      </c>
      <c r="G27034">
        <v>3</v>
      </c>
      <c r="H27034" t="s">
        <v>8</v>
      </c>
      <c r="I27034">
        <v>0</v>
      </c>
    </row>
    <row r="27035" spans="1:9" x14ac:dyDescent="0.2">
      <c r="A27035">
        <v>27020</v>
      </c>
      <c r="B27035">
        <v>38259</v>
      </c>
      <c r="C27035">
        <v>38259</v>
      </c>
      <c r="D27035">
        <f t="shared" si="422"/>
        <v>38259</v>
      </c>
      <c r="E27035">
        <v>10</v>
      </c>
      <c r="F27035" t="s">
        <v>25577</v>
      </c>
      <c r="G27035">
        <v>120</v>
      </c>
      <c r="H27035" t="s">
        <v>17</v>
      </c>
      <c r="I27035">
        <v>0</v>
      </c>
    </row>
    <row r="27036" spans="1:9" x14ac:dyDescent="0.2">
      <c r="A27036">
        <v>27021</v>
      </c>
      <c r="B27036">
        <v>38260</v>
      </c>
      <c r="C27036">
        <v>29153</v>
      </c>
      <c r="D27036">
        <f t="shared" si="422"/>
        <v>29153</v>
      </c>
      <c r="E27036">
        <v>1</v>
      </c>
      <c r="F27036" t="s">
        <v>25578</v>
      </c>
      <c r="G27036">
        <v>105</v>
      </c>
      <c r="H27036" t="s">
        <v>10</v>
      </c>
      <c r="I27036">
        <v>0</v>
      </c>
    </row>
    <row r="27037" spans="1:9" x14ac:dyDescent="0.2">
      <c r="A27037">
        <v>27022</v>
      </c>
      <c r="B27037">
        <v>38261</v>
      </c>
      <c r="C27037">
        <v>40162</v>
      </c>
      <c r="D27037">
        <f t="shared" si="422"/>
        <v>40162</v>
      </c>
      <c r="E27037">
        <v>1</v>
      </c>
      <c r="F27037" t="s">
        <v>25579</v>
      </c>
      <c r="G27037">
        <v>81</v>
      </c>
      <c r="H27037" t="s">
        <v>38</v>
      </c>
      <c r="I27037">
        <v>0</v>
      </c>
    </row>
    <row r="27038" spans="1:9" x14ac:dyDescent="0.2">
      <c r="A27038">
        <v>27023</v>
      </c>
      <c r="B27038">
        <v>38262</v>
      </c>
      <c r="C27038">
        <v>30881</v>
      </c>
      <c r="D27038">
        <f t="shared" si="422"/>
        <v>30881</v>
      </c>
      <c r="E27038">
        <v>1</v>
      </c>
      <c r="F27038" t="s">
        <v>25580</v>
      </c>
      <c r="G27038">
        <v>95</v>
      </c>
      <c r="H27038" t="s">
        <v>38</v>
      </c>
      <c r="I27038">
        <v>0</v>
      </c>
    </row>
    <row r="27039" spans="1:9" x14ac:dyDescent="0.2">
      <c r="A27039">
        <v>27024</v>
      </c>
      <c r="B27039">
        <v>38264</v>
      </c>
      <c r="C27039">
        <v>38264</v>
      </c>
      <c r="D27039">
        <f t="shared" si="422"/>
        <v>38264</v>
      </c>
      <c r="E27039">
        <v>27</v>
      </c>
      <c r="F27039" t="s">
        <v>25581</v>
      </c>
      <c r="G27039">
        <v>61</v>
      </c>
      <c r="H27039" t="s">
        <v>8</v>
      </c>
      <c r="I27039">
        <v>0</v>
      </c>
    </row>
    <row r="27040" spans="1:9" x14ac:dyDescent="0.2">
      <c r="A27040">
        <v>27025</v>
      </c>
      <c r="B27040">
        <v>38266</v>
      </c>
      <c r="C27040">
        <v>43789</v>
      </c>
      <c r="D27040">
        <f t="shared" si="422"/>
        <v>43789</v>
      </c>
      <c r="E27040">
        <v>67</v>
      </c>
      <c r="F27040" t="s">
        <v>25582</v>
      </c>
      <c r="G27040">
        <v>16</v>
      </c>
      <c r="H27040" t="s">
        <v>50</v>
      </c>
      <c r="I27040">
        <v>0</v>
      </c>
    </row>
    <row r="27041" spans="1:9" x14ac:dyDescent="0.2">
      <c r="A27041">
        <v>27026</v>
      </c>
      <c r="B27041">
        <v>38267</v>
      </c>
      <c r="C27041">
        <v>4942</v>
      </c>
      <c r="D27041">
        <f t="shared" si="422"/>
        <v>4942</v>
      </c>
      <c r="E27041">
        <v>11</v>
      </c>
      <c r="F27041" t="s">
        <v>25583</v>
      </c>
      <c r="G27041">
        <v>91</v>
      </c>
      <c r="H27041" t="s">
        <v>17</v>
      </c>
      <c r="I27041">
        <v>0</v>
      </c>
    </row>
    <row r="27042" spans="1:9" x14ac:dyDescent="0.2">
      <c r="A27042">
        <v>27027</v>
      </c>
      <c r="B27042">
        <v>38268</v>
      </c>
      <c r="C27042">
        <v>3470</v>
      </c>
      <c r="D27042">
        <f t="shared" si="422"/>
        <v>3470</v>
      </c>
      <c r="E27042">
        <v>1</v>
      </c>
      <c r="F27042" t="s">
        <v>25584</v>
      </c>
      <c r="G27042">
        <v>61</v>
      </c>
      <c r="H27042" t="s">
        <v>8</v>
      </c>
      <c r="I27042">
        <v>0</v>
      </c>
    </row>
    <row r="27043" spans="1:9" x14ac:dyDescent="0.2">
      <c r="A27043">
        <v>27028</v>
      </c>
      <c r="B27043">
        <v>38269</v>
      </c>
      <c r="C27043">
        <v>9358</v>
      </c>
      <c r="D27043">
        <f t="shared" si="422"/>
        <v>9358</v>
      </c>
      <c r="E27043">
        <v>2</v>
      </c>
      <c r="F27043" t="s">
        <v>25585</v>
      </c>
      <c r="G27043">
        <v>75</v>
      </c>
      <c r="H27043" t="s">
        <v>21</v>
      </c>
      <c r="I27043">
        <v>0</v>
      </c>
    </row>
    <row r="27044" spans="1:9" x14ac:dyDescent="0.2">
      <c r="A27044">
        <v>27029</v>
      </c>
      <c r="B27044">
        <v>38271</v>
      </c>
      <c r="C27044">
        <v>38271</v>
      </c>
      <c r="D27044">
        <f t="shared" si="422"/>
        <v>38271</v>
      </c>
      <c r="E27044">
        <v>14</v>
      </c>
      <c r="F27044" t="s">
        <v>25586</v>
      </c>
      <c r="G27044">
        <v>69</v>
      </c>
      <c r="H27044" t="s">
        <v>38</v>
      </c>
      <c r="I27044">
        <v>0</v>
      </c>
    </row>
    <row r="27045" spans="1:9" x14ac:dyDescent="0.2">
      <c r="A27045">
        <v>27030</v>
      </c>
      <c r="B27045">
        <v>38272</v>
      </c>
      <c r="C27045">
        <v>31275</v>
      </c>
      <c r="D27045">
        <f t="shared" si="422"/>
        <v>31275</v>
      </c>
      <c r="E27045">
        <v>2</v>
      </c>
      <c r="F27045" t="s">
        <v>25587</v>
      </c>
      <c r="G27045">
        <v>17</v>
      </c>
      <c r="H27045" t="s">
        <v>10</v>
      </c>
      <c r="I27045">
        <v>0</v>
      </c>
    </row>
    <row r="27046" spans="1:9" x14ac:dyDescent="0.2">
      <c r="A27046">
        <v>27031</v>
      </c>
      <c r="B27046">
        <v>38273</v>
      </c>
      <c r="C27046">
        <v>38273</v>
      </c>
      <c r="D27046">
        <f t="shared" si="422"/>
        <v>38273</v>
      </c>
      <c r="E27046">
        <v>247</v>
      </c>
      <c r="F27046" t="s">
        <v>25588</v>
      </c>
      <c r="G27046">
        <v>9</v>
      </c>
      <c r="H27046" t="s">
        <v>27</v>
      </c>
      <c r="I27046">
        <v>0</v>
      </c>
    </row>
    <row r="27047" spans="1:9" x14ac:dyDescent="0.2">
      <c r="A27047">
        <v>27032</v>
      </c>
      <c r="B27047">
        <v>38274</v>
      </c>
      <c r="C27047">
        <v>38274</v>
      </c>
      <c r="D27047">
        <f t="shared" si="422"/>
        <v>38274</v>
      </c>
      <c r="E27047">
        <v>185</v>
      </c>
      <c r="F27047" t="s">
        <v>25589</v>
      </c>
      <c r="G27047">
        <v>37</v>
      </c>
      <c r="H27047" t="s">
        <v>14</v>
      </c>
      <c r="I27047">
        <v>0</v>
      </c>
    </row>
    <row r="27048" spans="1:9" x14ac:dyDescent="0.2">
      <c r="A27048">
        <v>27033</v>
      </c>
      <c r="B27048">
        <v>38275</v>
      </c>
      <c r="C27048">
        <v>38275</v>
      </c>
      <c r="D27048">
        <f t="shared" si="422"/>
        <v>38275</v>
      </c>
      <c r="E27048">
        <v>60</v>
      </c>
      <c r="F27048" t="s">
        <v>25590</v>
      </c>
      <c r="G27048">
        <v>37</v>
      </c>
      <c r="H27048" t="s">
        <v>14</v>
      </c>
      <c r="I27048">
        <v>0</v>
      </c>
    </row>
    <row r="27049" spans="1:9" x14ac:dyDescent="0.2">
      <c r="A27049">
        <v>27034</v>
      </c>
      <c r="B27049">
        <v>38277</v>
      </c>
      <c r="C27049">
        <v>29127</v>
      </c>
      <c r="D27049">
        <f t="shared" si="422"/>
        <v>29127</v>
      </c>
      <c r="E27049">
        <v>43</v>
      </c>
      <c r="F27049" t="s">
        <v>25591</v>
      </c>
      <c r="G27049">
        <v>91</v>
      </c>
      <c r="H27049" t="s">
        <v>17</v>
      </c>
      <c r="I27049">
        <v>0</v>
      </c>
    </row>
    <row r="27050" spans="1:9" x14ac:dyDescent="0.2">
      <c r="A27050">
        <v>27035</v>
      </c>
      <c r="B27050">
        <v>38278</v>
      </c>
      <c r="C27050">
        <v>35042</v>
      </c>
      <c r="D27050">
        <f t="shared" si="422"/>
        <v>35042</v>
      </c>
      <c r="E27050">
        <v>7</v>
      </c>
      <c r="F27050" t="s">
        <v>25592</v>
      </c>
      <c r="G27050">
        <v>59</v>
      </c>
      <c r="H27050" t="s">
        <v>38</v>
      </c>
      <c r="I27050">
        <v>0</v>
      </c>
    </row>
    <row r="27051" spans="1:9" x14ac:dyDescent="0.2">
      <c r="A27051">
        <v>27036</v>
      </c>
      <c r="B27051">
        <v>38279</v>
      </c>
      <c r="C27051">
        <v>16813</v>
      </c>
      <c r="D27051">
        <f t="shared" si="422"/>
        <v>16813</v>
      </c>
      <c r="E27051">
        <v>10</v>
      </c>
      <c r="F27051" t="s">
        <v>25593</v>
      </c>
      <c r="G27051">
        <v>128</v>
      </c>
      <c r="H27051" t="s">
        <v>86</v>
      </c>
      <c r="I27051">
        <v>0</v>
      </c>
    </row>
    <row r="27052" spans="1:9" x14ac:dyDescent="0.2">
      <c r="A27052">
        <v>27037</v>
      </c>
      <c r="B27052">
        <v>38280</v>
      </c>
      <c r="C27052">
        <v>34981</v>
      </c>
      <c r="D27052">
        <f t="shared" si="422"/>
        <v>34981</v>
      </c>
      <c r="E27052">
        <v>2</v>
      </c>
      <c r="F27052" t="s">
        <v>25594</v>
      </c>
      <c r="G27052">
        <v>66</v>
      </c>
      <c r="H27052" t="s">
        <v>55</v>
      </c>
      <c r="I27052">
        <v>0</v>
      </c>
    </row>
    <row r="27053" spans="1:9" x14ac:dyDescent="0.2">
      <c r="A27053">
        <v>27038</v>
      </c>
      <c r="B27053">
        <v>38281</v>
      </c>
      <c r="C27053">
        <v>38281</v>
      </c>
      <c r="D27053">
        <f t="shared" si="422"/>
        <v>38281</v>
      </c>
      <c r="E27053">
        <v>31</v>
      </c>
      <c r="F27053" t="s">
        <v>25595</v>
      </c>
      <c r="G27053">
        <v>130</v>
      </c>
      <c r="H27053" t="s">
        <v>36</v>
      </c>
      <c r="I27053">
        <v>0</v>
      </c>
    </row>
    <row r="27054" spans="1:9" x14ac:dyDescent="0.2">
      <c r="A27054">
        <v>27039</v>
      </c>
      <c r="B27054">
        <v>38283</v>
      </c>
      <c r="C27054">
        <v>5621</v>
      </c>
      <c r="D27054">
        <f t="shared" si="422"/>
        <v>5621</v>
      </c>
      <c r="E27054">
        <v>1</v>
      </c>
      <c r="F27054" t="s">
        <v>25596</v>
      </c>
      <c r="G27054">
        <v>104</v>
      </c>
      <c r="H27054" t="s">
        <v>10</v>
      </c>
      <c r="I27054">
        <v>0</v>
      </c>
    </row>
    <row r="27055" spans="1:9" x14ac:dyDescent="0.2">
      <c r="A27055">
        <v>27040</v>
      </c>
      <c r="B27055">
        <v>38285</v>
      </c>
      <c r="C27055">
        <v>26284</v>
      </c>
      <c r="D27055">
        <f t="shared" si="422"/>
        <v>26284</v>
      </c>
      <c r="E27055">
        <v>1</v>
      </c>
      <c r="F27055" t="s">
        <v>25597</v>
      </c>
      <c r="G27055">
        <v>92</v>
      </c>
      <c r="H27055" t="s">
        <v>23</v>
      </c>
      <c r="I27055">
        <v>0</v>
      </c>
    </row>
    <row r="27056" spans="1:9" x14ac:dyDescent="0.2">
      <c r="A27056">
        <v>27041</v>
      </c>
      <c r="B27056">
        <v>38286</v>
      </c>
      <c r="C27056">
        <v>38286</v>
      </c>
      <c r="D27056">
        <f t="shared" si="422"/>
        <v>38286</v>
      </c>
      <c r="E27056">
        <v>6</v>
      </c>
      <c r="F27056" t="s">
        <v>25598</v>
      </c>
      <c r="G27056">
        <v>112</v>
      </c>
      <c r="H27056" t="s">
        <v>86</v>
      </c>
      <c r="I27056">
        <v>0</v>
      </c>
    </row>
    <row r="27057" spans="1:9" x14ac:dyDescent="0.2">
      <c r="A27057">
        <v>27042</v>
      </c>
      <c r="B27057">
        <v>38287</v>
      </c>
      <c r="C27057">
        <v>26373</v>
      </c>
      <c r="D27057">
        <f t="shared" si="422"/>
        <v>26373</v>
      </c>
      <c r="E27057">
        <v>6</v>
      </c>
      <c r="F27057" t="s">
        <v>25599</v>
      </c>
      <c r="G27057">
        <v>17</v>
      </c>
      <c r="H27057" t="s">
        <v>10</v>
      </c>
      <c r="I27057">
        <v>0</v>
      </c>
    </row>
    <row r="27058" spans="1:9" x14ac:dyDescent="0.2">
      <c r="A27058">
        <v>27043</v>
      </c>
      <c r="B27058">
        <v>38288</v>
      </c>
      <c r="C27058">
        <v>38288</v>
      </c>
      <c r="D27058">
        <f t="shared" si="422"/>
        <v>38288</v>
      </c>
      <c r="E27058">
        <v>132</v>
      </c>
      <c r="F27058" t="s">
        <v>25600</v>
      </c>
      <c r="G27058">
        <v>9</v>
      </c>
      <c r="H27058" t="s">
        <v>27</v>
      </c>
      <c r="I27058">
        <v>0</v>
      </c>
    </row>
    <row r="27059" spans="1:9" x14ac:dyDescent="0.2">
      <c r="A27059">
        <v>27044</v>
      </c>
      <c r="B27059">
        <v>38289</v>
      </c>
      <c r="C27059">
        <v>38289</v>
      </c>
      <c r="D27059">
        <f t="shared" si="422"/>
        <v>38289</v>
      </c>
      <c r="E27059">
        <v>26</v>
      </c>
      <c r="F27059" t="s">
        <v>25601</v>
      </c>
      <c r="G27059">
        <v>98</v>
      </c>
      <c r="H27059" t="s">
        <v>12</v>
      </c>
      <c r="I27059">
        <v>0</v>
      </c>
    </row>
    <row r="27060" spans="1:9" x14ac:dyDescent="0.2">
      <c r="A27060">
        <v>27045</v>
      </c>
      <c r="B27060">
        <v>38290</v>
      </c>
      <c r="C27060">
        <v>10753</v>
      </c>
      <c r="D27060">
        <f t="shared" si="422"/>
        <v>10753</v>
      </c>
      <c r="E27060">
        <v>11</v>
      </c>
      <c r="F27060" t="s">
        <v>25602</v>
      </c>
      <c r="G27060">
        <v>3</v>
      </c>
      <c r="H27060" t="s">
        <v>8</v>
      </c>
      <c r="I27060">
        <v>0</v>
      </c>
    </row>
    <row r="27061" spans="1:9" x14ac:dyDescent="0.2">
      <c r="A27061">
        <v>27046</v>
      </c>
      <c r="B27061">
        <v>38291</v>
      </c>
      <c r="C27061">
        <v>40604</v>
      </c>
      <c r="D27061">
        <f t="shared" si="422"/>
        <v>40604</v>
      </c>
      <c r="E27061">
        <v>31</v>
      </c>
      <c r="F27061" t="s">
        <v>25603</v>
      </c>
      <c r="G27061">
        <v>21</v>
      </c>
      <c r="H27061" t="s">
        <v>17</v>
      </c>
      <c r="I27061">
        <v>0</v>
      </c>
    </row>
    <row r="27062" spans="1:9" x14ac:dyDescent="0.2">
      <c r="A27062">
        <v>27047</v>
      </c>
      <c r="B27062">
        <v>38293</v>
      </c>
      <c r="C27062">
        <v>38293</v>
      </c>
      <c r="D27062">
        <f t="shared" si="422"/>
        <v>38293</v>
      </c>
      <c r="E27062">
        <v>636</v>
      </c>
      <c r="F27062" t="s">
        <v>25604</v>
      </c>
      <c r="G27062">
        <v>35</v>
      </c>
      <c r="H27062" t="s">
        <v>29</v>
      </c>
      <c r="I27062">
        <v>0</v>
      </c>
    </row>
    <row r="27063" spans="1:9" x14ac:dyDescent="0.2">
      <c r="A27063">
        <v>27048</v>
      </c>
      <c r="B27063">
        <v>38294</v>
      </c>
      <c r="C27063">
        <v>5449</v>
      </c>
      <c r="D27063">
        <f t="shared" si="422"/>
        <v>5449</v>
      </c>
      <c r="E27063">
        <v>13</v>
      </c>
      <c r="F27063" t="s">
        <v>25605</v>
      </c>
      <c r="G27063">
        <v>79</v>
      </c>
      <c r="H27063" t="s">
        <v>14</v>
      </c>
      <c r="I27063">
        <v>0</v>
      </c>
    </row>
    <row r="27064" spans="1:9" x14ac:dyDescent="0.2">
      <c r="A27064">
        <v>27049</v>
      </c>
      <c r="B27064">
        <v>38295</v>
      </c>
      <c r="C27064">
        <v>19370</v>
      </c>
      <c r="D27064">
        <f t="shared" si="422"/>
        <v>19370</v>
      </c>
      <c r="E27064">
        <v>16</v>
      </c>
      <c r="F27064" t="s">
        <v>25606</v>
      </c>
      <c r="G27064">
        <v>51</v>
      </c>
      <c r="H27064" t="s">
        <v>10</v>
      </c>
      <c r="I27064">
        <v>0</v>
      </c>
    </row>
    <row r="27065" spans="1:9" x14ac:dyDescent="0.2">
      <c r="A27065">
        <v>27050</v>
      </c>
      <c r="B27065">
        <v>38297</v>
      </c>
      <c r="C27065">
        <v>42495</v>
      </c>
      <c r="D27065">
        <f t="shared" si="422"/>
        <v>42495</v>
      </c>
      <c r="E27065">
        <v>5</v>
      </c>
      <c r="F27065" t="s">
        <v>25607</v>
      </c>
      <c r="G27065">
        <v>24</v>
      </c>
      <c r="H27065" t="s">
        <v>50</v>
      </c>
      <c r="I27065">
        <v>0</v>
      </c>
    </row>
    <row r="27066" spans="1:9" x14ac:dyDescent="0.2">
      <c r="A27066">
        <v>27051</v>
      </c>
      <c r="B27066">
        <v>38298</v>
      </c>
      <c r="C27066">
        <v>24363</v>
      </c>
      <c r="D27066">
        <f t="shared" si="422"/>
        <v>24363</v>
      </c>
      <c r="E27066">
        <v>3</v>
      </c>
      <c r="F27066" t="s">
        <v>25608</v>
      </c>
      <c r="G27066">
        <v>31</v>
      </c>
      <c r="H27066" t="s">
        <v>12</v>
      </c>
      <c r="I27066">
        <v>0</v>
      </c>
    </row>
    <row r="27067" spans="1:9" x14ac:dyDescent="0.2">
      <c r="A27067">
        <v>27052</v>
      </c>
      <c r="B27067">
        <v>38299</v>
      </c>
      <c r="C27067">
        <v>48745</v>
      </c>
      <c r="D27067">
        <f t="shared" si="422"/>
        <v>48745</v>
      </c>
      <c r="E27067">
        <v>20</v>
      </c>
      <c r="F27067" t="s">
        <v>25609</v>
      </c>
      <c r="G27067">
        <v>83</v>
      </c>
      <c r="H27067" t="s">
        <v>50</v>
      </c>
      <c r="I27067">
        <v>0</v>
      </c>
    </row>
    <row r="27068" spans="1:9" x14ac:dyDescent="0.2">
      <c r="A27068">
        <v>27053</v>
      </c>
      <c r="B27068">
        <v>38300</v>
      </c>
      <c r="D27068">
        <f t="shared" si="422"/>
        <v>38300</v>
      </c>
      <c r="E27068">
        <v>51</v>
      </c>
      <c r="F27068" t="s">
        <v>25610</v>
      </c>
      <c r="G27068">
        <v>60</v>
      </c>
      <c r="H27068" t="s">
        <v>21</v>
      </c>
      <c r="I27068">
        <v>0</v>
      </c>
    </row>
    <row r="27069" spans="1:9" x14ac:dyDescent="0.2">
      <c r="A27069">
        <v>27054</v>
      </c>
      <c r="B27069">
        <v>38301</v>
      </c>
      <c r="D27069">
        <f t="shared" si="422"/>
        <v>38301</v>
      </c>
      <c r="I27069">
        <v>0</v>
      </c>
    </row>
    <row r="27070" spans="1:9" x14ac:dyDescent="0.2">
      <c r="A27070">
        <v>27055</v>
      </c>
      <c r="B27070">
        <v>38302</v>
      </c>
      <c r="C27070">
        <v>20564</v>
      </c>
      <c r="D27070">
        <f t="shared" si="422"/>
        <v>20564</v>
      </c>
      <c r="E27070">
        <v>6</v>
      </c>
      <c r="F27070" t="s">
        <v>25611</v>
      </c>
      <c r="G27070">
        <v>50</v>
      </c>
      <c r="H27070" t="s">
        <v>8</v>
      </c>
      <c r="I27070">
        <v>0</v>
      </c>
    </row>
    <row r="27071" spans="1:9" x14ac:dyDescent="0.2">
      <c r="A27071">
        <v>27056</v>
      </c>
      <c r="B27071">
        <v>38303</v>
      </c>
      <c r="D27071">
        <f t="shared" si="422"/>
        <v>38303</v>
      </c>
      <c r="E27071">
        <v>22</v>
      </c>
      <c r="F27071" t="s">
        <v>25612</v>
      </c>
      <c r="G27071">
        <v>112</v>
      </c>
      <c r="H27071" t="s">
        <v>86</v>
      </c>
      <c r="I27071">
        <v>0</v>
      </c>
    </row>
    <row r="27072" spans="1:9" x14ac:dyDescent="0.2">
      <c r="A27072">
        <v>27057</v>
      </c>
      <c r="B27072">
        <v>38308</v>
      </c>
      <c r="C27072">
        <v>38308</v>
      </c>
      <c r="D27072">
        <f t="shared" si="422"/>
        <v>38308</v>
      </c>
      <c r="E27072">
        <v>10</v>
      </c>
      <c r="F27072" t="s">
        <v>25613</v>
      </c>
      <c r="G27072">
        <v>9</v>
      </c>
      <c r="H27072" t="s">
        <v>27</v>
      </c>
      <c r="I27072">
        <v>0</v>
      </c>
    </row>
    <row r="27073" spans="1:9" x14ac:dyDescent="0.2">
      <c r="A27073">
        <v>27058</v>
      </c>
      <c r="B27073">
        <v>38310</v>
      </c>
      <c r="C27073">
        <v>196</v>
      </c>
      <c r="D27073">
        <f t="shared" si="422"/>
        <v>196</v>
      </c>
      <c r="E27073">
        <v>7</v>
      </c>
      <c r="F27073" t="s">
        <v>25614</v>
      </c>
      <c r="G27073">
        <v>77</v>
      </c>
      <c r="H27073" t="s">
        <v>12</v>
      </c>
      <c r="I27073">
        <v>0</v>
      </c>
    </row>
    <row r="27074" spans="1:9" x14ac:dyDescent="0.2">
      <c r="A27074">
        <v>27059</v>
      </c>
      <c r="B27074">
        <v>38311</v>
      </c>
      <c r="C27074">
        <v>38311</v>
      </c>
      <c r="D27074">
        <f t="shared" si="422"/>
        <v>38311</v>
      </c>
      <c r="E27074">
        <v>47</v>
      </c>
      <c r="F27074" t="s">
        <v>25615</v>
      </c>
      <c r="G27074">
        <v>31</v>
      </c>
      <c r="H27074" t="s">
        <v>12</v>
      </c>
      <c r="I27074">
        <v>0</v>
      </c>
    </row>
    <row r="27075" spans="1:9" x14ac:dyDescent="0.2">
      <c r="A27075">
        <v>27060</v>
      </c>
      <c r="B27075">
        <v>38312</v>
      </c>
      <c r="C27075">
        <v>31635</v>
      </c>
      <c r="D27075">
        <f t="shared" si="422"/>
        <v>31635</v>
      </c>
      <c r="E27075">
        <v>122</v>
      </c>
      <c r="F27075" t="s">
        <v>25616</v>
      </c>
      <c r="G27075">
        <v>120</v>
      </c>
      <c r="H27075" t="s">
        <v>17</v>
      </c>
      <c r="I27075">
        <v>0</v>
      </c>
    </row>
    <row r="27076" spans="1:9" x14ac:dyDescent="0.2">
      <c r="A27076">
        <v>27061</v>
      </c>
      <c r="B27076">
        <v>38313</v>
      </c>
      <c r="C27076">
        <v>38313</v>
      </c>
      <c r="D27076">
        <f t="shared" si="422"/>
        <v>38313</v>
      </c>
      <c r="E27076">
        <v>96</v>
      </c>
      <c r="F27076" t="s">
        <v>25617</v>
      </c>
      <c r="G27076">
        <v>50</v>
      </c>
      <c r="H27076" t="s">
        <v>8</v>
      </c>
      <c r="I27076">
        <v>0</v>
      </c>
    </row>
    <row r="27077" spans="1:9" x14ac:dyDescent="0.2">
      <c r="A27077">
        <v>27062</v>
      </c>
      <c r="B27077">
        <v>38314</v>
      </c>
      <c r="C27077">
        <v>30439</v>
      </c>
      <c r="D27077">
        <f t="shared" si="422"/>
        <v>30439</v>
      </c>
      <c r="E27077">
        <v>1</v>
      </c>
      <c r="F27077" t="s">
        <v>25618</v>
      </c>
      <c r="G27077">
        <v>90</v>
      </c>
      <c r="H27077" t="s">
        <v>12</v>
      </c>
      <c r="I27077">
        <v>0</v>
      </c>
    </row>
    <row r="27078" spans="1:9" x14ac:dyDescent="0.2">
      <c r="A27078">
        <v>27063</v>
      </c>
      <c r="B27078">
        <v>38315</v>
      </c>
      <c r="C27078">
        <v>274</v>
      </c>
      <c r="D27078">
        <f t="shared" si="422"/>
        <v>274</v>
      </c>
      <c r="E27078">
        <v>1</v>
      </c>
      <c r="F27078" t="s">
        <v>25619</v>
      </c>
      <c r="G27078">
        <v>87</v>
      </c>
      <c r="H27078" t="s">
        <v>21</v>
      </c>
      <c r="I27078">
        <v>0</v>
      </c>
    </row>
    <row r="27079" spans="1:9" x14ac:dyDescent="0.2">
      <c r="A27079">
        <v>27064</v>
      </c>
      <c r="B27079">
        <v>38316</v>
      </c>
      <c r="D27079">
        <f t="shared" si="422"/>
        <v>38316</v>
      </c>
      <c r="I27079">
        <v>0</v>
      </c>
    </row>
    <row r="27080" spans="1:9" x14ac:dyDescent="0.2">
      <c r="A27080">
        <v>27065</v>
      </c>
      <c r="B27080">
        <v>38318</v>
      </c>
      <c r="C27080">
        <v>49111</v>
      </c>
      <c r="D27080">
        <f t="shared" si="422"/>
        <v>49111</v>
      </c>
      <c r="E27080">
        <v>45</v>
      </c>
      <c r="F27080" t="s">
        <v>25620</v>
      </c>
      <c r="G27080">
        <v>130</v>
      </c>
      <c r="H27080" t="s">
        <v>36</v>
      </c>
      <c r="I27080">
        <v>0</v>
      </c>
    </row>
    <row r="27081" spans="1:9" x14ac:dyDescent="0.2">
      <c r="A27081">
        <v>27066</v>
      </c>
      <c r="B27081">
        <v>38321</v>
      </c>
      <c r="C27081">
        <v>21174</v>
      </c>
      <c r="D27081">
        <f t="shared" si="422"/>
        <v>21174</v>
      </c>
      <c r="E27081">
        <v>6</v>
      </c>
      <c r="F27081" t="s">
        <v>25621</v>
      </c>
      <c r="G27081">
        <v>123</v>
      </c>
      <c r="H27081" t="s">
        <v>50</v>
      </c>
      <c r="I27081">
        <v>0</v>
      </c>
    </row>
    <row r="27082" spans="1:9" x14ac:dyDescent="0.2">
      <c r="A27082">
        <v>27067</v>
      </c>
      <c r="B27082">
        <v>38322</v>
      </c>
      <c r="C27082">
        <v>30489</v>
      </c>
      <c r="D27082">
        <f t="shared" si="422"/>
        <v>30489</v>
      </c>
      <c r="E27082">
        <v>28</v>
      </c>
      <c r="F27082" t="s">
        <v>25622</v>
      </c>
      <c r="G27082">
        <v>67</v>
      </c>
      <c r="H27082" t="s">
        <v>58</v>
      </c>
      <c r="I27082">
        <v>0</v>
      </c>
    </row>
    <row r="27083" spans="1:9" x14ac:dyDescent="0.2">
      <c r="A27083">
        <v>27068</v>
      </c>
      <c r="B27083">
        <v>38325</v>
      </c>
      <c r="C27083">
        <v>33909</v>
      </c>
      <c r="D27083">
        <f t="shared" si="422"/>
        <v>33909</v>
      </c>
      <c r="E27083">
        <v>2</v>
      </c>
      <c r="F27083" t="s">
        <v>25623</v>
      </c>
      <c r="G27083">
        <v>112</v>
      </c>
      <c r="H27083" t="s">
        <v>86</v>
      </c>
      <c r="I27083">
        <v>0</v>
      </c>
    </row>
    <row r="27084" spans="1:9" x14ac:dyDescent="0.2">
      <c r="A27084">
        <v>27069</v>
      </c>
      <c r="B27084">
        <v>38326</v>
      </c>
      <c r="C27084">
        <v>4635</v>
      </c>
      <c r="D27084">
        <f t="shared" si="422"/>
        <v>4635</v>
      </c>
      <c r="E27084">
        <v>1</v>
      </c>
      <c r="F27084" t="s">
        <v>25624</v>
      </c>
      <c r="G27084">
        <v>129</v>
      </c>
      <c r="H27084" t="s">
        <v>14</v>
      </c>
      <c r="I27084">
        <v>0</v>
      </c>
    </row>
    <row r="27085" spans="1:9" x14ac:dyDescent="0.2">
      <c r="A27085">
        <v>27070</v>
      </c>
      <c r="B27085">
        <v>38327</v>
      </c>
      <c r="C27085">
        <v>48631</v>
      </c>
      <c r="D27085">
        <f t="shared" si="422"/>
        <v>48631</v>
      </c>
      <c r="E27085">
        <v>2</v>
      </c>
      <c r="F27085" t="s">
        <v>25625</v>
      </c>
      <c r="G27085">
        <v>26</v>
      </c>
      <c r="H27085" t="s">
        <v>12</v>
      </c>
      <c r="I27085">
        <v>0</v>
      </c>
    </row>
    <row r="27086" spans="1:9" x14ac:dyDescent="0.2">
      <c r="A27086">
        <v>27071</v>
      </c>
      <c r="B27086">
        <v>38328</v>
      </c>
      <c r="D27086">
        <f t="shared" si="422"/>
        <v>38328</v>
      </c>
      <c r="I27086">
        <v>0</v>
      </c>
    </row>
    <row r="27087" spans="1:9" x14ac:dyDescent="0.2">
      <c r="A27087">
        <v>27072</v>
      </c>
      <c r="B27087">
        <v>38329</v>
      </c>
      <c r="C27087">
        <v>18599</v>
      </c>
      <c r="D27087">
        <f t="shared" si="422"/>
        <v>18599</v>
      </c>
      <c r="E27087">
        <v>2</v>
      </c>
      <c r="F27087" t="s">
        <v>25626</v>
      </c>
      <c r="G27087">
        <v>4</v>
      </c>
      <c r="H27087" t="s">
        <v>27</v>
      </c>
      <c r="I27087">
        <v>0</v>
      </c>
    </row>
    <row r="27088" spans="1:9" x14ac:dyDescent="0.2">
      <c r="A27088">
        <v>27073</v>
      </c>
      <c r="B27088">
        <v>38336</v>
      </c>
      <c r="C27088">
        <v>10528</v>
      </c>
      <c r="D27088">
        <f t="shared" ref="D27088:D27151" si="423">IF(C27088&lt;&gt;0,C27088,B27088)</f>
        <v>10528</v>
      </c>
      <c r="E27088">
        <v>3</v>
      </c>
      <c r="F27088" t="s">
        <v>25627</v>
      </c>
      <c r="G27088">
        <v>2</v>
      </c>
      <c r="H27088" t="s">
        <v>17</v>
      </c>
      <c r="I27088">
        <v>0</v>
      </c>
    </row>
    <row r="27089" spans="1:9" x14ac:dyDescent="0.2">
      <c r="A27089">
        <v>27074</v>
      </c>
      <c r="B27089">
        <v>38340</v>
      </c>
      <c r="C27089">
        <v>28031</v>
      </c>
      <c r="D27089">
        <f t="shared" si="423"/>
        <v>28031</v>
      </c>
      <c r="E27089">
        <v>26</v>
      </c>
      <c r="F27089" t="s">
        <v>25628</v>
      </c>
      <c r="G27089">
        <v>111</v>
      </c>
      <c r="H27089" t="s">
        <v>21</v>
      </c>
      <c r="I27089">
        <v>0</v>
      </c>
    </row>
    <row r="27090" spans="1:9" x14ac:dyDescent="0.2">
      <c r="A27090">
        <v>27075</v>
      </c>
      <c r="B27090">
        <v>38341</v>
      </c>
      <c r="C27090">
        <v>36551</v>
      </c>
      <c r="D27090">
        <f t="shared" si="423"/>
        <v>36551</v>
      </c>
      <c r="E27090">
        <v>22</v>
      </c>
      <c r="F27090" t="s">
        <v>25629</v>
      </c>
      <c r="G27090">
        <v>78</v>
      </c>
      <c r="H27090" t="s">
        <v>8</v>
      </c>
      <c r="I27090">
        <v>0</v>
      </c>
    </row>
    <row r="27091" spans="1:9" x14ac:dyDescent="0.2">
      <c r="A27091">
        <v>27076</v>
      </c>
      <c r="B27091">
        <v>38342</v>
      </c>
      <c r="C27091">
        <v>47008</v>
      </c>
      <c r="D27091">
        <f t="shared" si="423"/>
        <v>47008</v>
      </c>
      <c r="E27091">
        <v>14</v>
      </c>
      <c r="F27091" t="s">
        <v>25630</v>
      </c>
      <c r="G27091">
        <v>66</v>
      </c>
      <c r="H27091" t="s">
        <v>55</v>
      </c>
      <c r="I27091">
        <v>0</v>
      </c>
    </row>
    <row r="27092" spans="1:9" x14ac:dyDescent="0.2">
      <c r="A27092">
        <v>27077</v>
      </c>
      <c r="B27092">
        <v>38343</v>
      </c>
      <c r="C27092">
        <v>20427</v>
      </c>
      <c r="D27092">
        <f t="shared" si="423"/>
        <v>20427</v>
      </c>
      <c r="E27092">
        <v>3</v>
      </c>
      <c r="F27092" t="s">
        <v>25631</v>
      </c>
      <c r="G27092">
        <v>81</v>
      </c>
      <c r="H27092" t="s">
        <v>38</v>
      </c>
      <c r="I27092">
        <v>0</v>
      </c>
    </row>
    <row r="27093" spans="1:9" x14ac:dyDescent="0.2">
      <c r="A27093">
        <v>27078</v>
      </c>
      <c r="B27093">
        <v>38344</v>
      </c>
      <c r="C27093">
        <v>48128</v>
      </c>
      <c r="D27093">
        <f t="shared" si="423"/>
        <v>48128</v>
      </c>
      <c r="E27093">
        <v>3</v>
      </c>
      <c r="F27093" t="s">
        <v>25632</v>
      </c>
      <c r="G27093">
        <v>131</v>
      </c>
      <c r="H27093" t="s">
        <v>27</v>
      </c>
      <c r="I27093">
        <v>0</v>
      </c>
    </row>
    <row r="27094" spans="1:9" x14ac:dyDescent="0.2">
      <c r="A27094">
        <v>27079</v>
      </c>
      <c r="B27094">
        <v>38345</v>
      </c>
      <c r="D27094">
        <f t="shared" si="423"/>
        <v>38345</v>
      </c>
      <c r="I27094">
        <v>0</v>
      </c>
    </row>
    <row r="27095" spans="1:9" x14ac:dyDescent="0.2">
      <c r="A27095">
        <v>27080</v>
      </c>
      <c r="B27095">
        <v>38346</v>
      </c>
      <c r="D27095">
        <f t="shared" si="423"/>
        <v>38346</v>
      </c>
      <c r="I27095">
        <v>0</v>
      </c>
    </row>
    <row r="27096" spans="1:9" x14ac:dyDescent="0.2">
      <c r="A27096">
        <v>27081</v>
      </c>
      <c r="B27096">
        <v>38347</v>
      </c>
      <c r="C27096">
        <v>21338</v>
      </c>
      <c r="D27096">
        <f t="shared" si="423"/>
        <v>21338</v>
      </c>
      <c r="E27096">
        <v>6</v>
      </c>
      <c r="F27096" t="s">
        <v>25633</v>
      </c>
      <c r="G27096">
        <v>124</v>
      </c>
      <c r="H27096" t="s">
        <v>61</v>
      </c>
      <c r="I27096">
        <v>0</v>
      </c>
    </row>
    <row r="27097" spans="1:9" x14ac:dyDescent="0.2">
      <c r="A27097">
        <v>27082</v>
      </c>
      <c r="B27097">
        <v>38349</v>
      </c>
      <c r="C27097">
        <v>17149</v>
      </c>
      <c r="D27097">
        <f t="shared" si="423"/>
        <v>17149</v>
      </c>
      <c r="E27097">
        <v>10</v>
      </c>
      <c r="F27097" t="s">
        <v>25634</v>
      </c>
      <c r="G27097">
        <v>34</v>
      </c>
      <c r="H27097" t="s">
        <v>14</v>
      </c>
      <c r="I27097">
        <v>0</v>
      </c>
    </row>
    <row r="27098" spans="1:9" x14ac:dyDescent="0.2">
      <c r="A27098">
        <v>27083</v>
      </c>
      <c r="B27098">
        <v>38350</v>
      </c>
      <c r="C27098">
        <v>44895</v>
      </c>
      <c r="D27098">
        <f t="shared" si="423"/>
        <v>44895</v>
      </c>
      <c r="E27098">
        <v>2</v>
      </c>
      <c r="F27098" t="s">
        <v>25635</v>
      </c>
      <c r="G27098">
        <v>52</v>
      </c>
      <c r="H27098" t="s">
        <v>14</v>
      </c>
      <c r="I27098">
        <v>0</v>
      </c>
    </row>
    <row r="27099" spans="1:9" x14ac:dyDescent="0.2">
      <c r="A27099">
        <v>27084</v>
      </c>
      <c r="B27099">
        <v>38351</v>
      </c>
      <c r="C27099">
        <v>15693</v>
      </c>
      <c r="D27099">
        <f t="shared" si="423"/>
        <v>15693</v>
      </c>
      <c r="E27099">
        <v>1</v>
      </c>
      <c r="F27099" t="s">
        <v>25636</v>
      </c>
      <c r="G27099">
        <v>94</v>
      </c>
      <c r="H27099" t="s">
        <v>12</v>
      </c>
      <c r="I27099">
        <v>0</v>
      </c>
    </row>
    <row r="27100" spans="1:9" x14ac:dyDescent="0.2">
      <c r="A27100">
        <v>27085</v>
      </c>
      <c r="B27100">
        <v>38352</v>
      </c>
      <c r="C27100">
        <v>43184</v>
      </c>
      <c r="D27100">
        <f t="shared" si="423"/>
        <v>43184</v>
      </c>
      <c r="E27100">
        <v>1</v>
      </c>
      <c r="F27100" t="s">
        <v>25637</v>
      </c>
      <c r="G27100">
        <v>109</v>
      </c>
      <c r="H27100" t="s">
        <v>34</v>
      </c>
      <c r="I27100">
        <v>0</v>
      </c>
    </row>
    <row r="27101" spans="1:9" x14ac:dyDescent="0.2">
      <c r="A27101">
        <v>27086</v>
      </c>
      <c r="B27101">
        <v>38353</v>
      </c>
      <c r="D27101">
        <f t="shared" si="423"/>
        <v>38353</v>
      </c>
      <c r="I27101">
        <v>0</v>
      </c>
    </row>
    <row r="27102" spans="1:9" x14ac:dyDescent="0.2">
      <c r="A27102">
        <v>27087</v>
      </c>
      <c r="B27102">
        <v>38354</v>
      </c>
      <c r="C27102">
        <v>22666</v>
      </c>
      <c r="D27102">
        <f t="shared" si="423"/>
        <v>22666</v>
      </c>
      <c r="E27102">
        <v>1</v>
      </c>
      <c r="F27102" t="s">
        <v>25638</v>
      </c>
      <c r="G27102">
        <v>25</v>
      </c>
      <c r="H27102" t="s">
        <v>34</v>
      </c>
      <c r="I27102">
        <v>0</v>
      </c>
    </row>
    <row r="27103" spans="1:9" x14ac:dyDescent="0.2">
      <c r="A27103">
        <v>27088</v>
      </c>
      <c r="B27103">
        <v>38355</v>
      </c>
      <c r="C27103">
        <v>34448</v>
      </c>
      <c r="D27103">
        <f t="shared" si="423"/>
        <v>34448</v>
      </c>
      <c r="E27103">
        <v>9</v>
      </c>
      <c r="F27103" t="s">
        <v>25639</v>
      </c>
      <c r="G27103">
        <v>50</v>
      </c>
      <c r="H27103" t="s">
        <v>8</v>
      </c>
      <c r="I27103">
        <v>0</v>
      </c>
    </row>
    <row r="27104" spans="1:9" x14ac:dyDescent="0.2">
      <c r="A27104">
        <v>27089</v>
      </c>
      <c r="B27104">
        <v>38357</v>
      </c>
      <c r="C27104">
        <v>8479</v>
      </c>
      <c r="D27104">
        <f t="shared" si="423"/>
        <v>8479</v>
      </c>
      <c r="E27104">
        <v>26</v>
      </c>
      <c r="F27104" t="s">
        <v>25640</v>
      </c>
      <c r="G27104">
        <v>78</v>
      </c>
      <c r="H27104" t="s">
        <v>8</v>
      </c>
      <c r="I27104">
        <v>0</v>
      </c>
    </row>
    <row r="27105" spans="1:9" x14ac:dyDescent="0.2">
      <c r="A27105">
        <v>27090</v>
      </c>
      <c r="B27105">
        <v>38358</v>
      </c>
      <c r="C27105">
        <v>22594</v>
      </c>
      <c r="D27105">
        <f t="shared" si="423"/>
        <v>22594</v>
      </c>
      <c r="E27105">
        <v>1</v>
      </c>
      <c r="F27105" t="s">
        <v>25641</v>
      </c>
      <c r="G27105">
        <v>13</v>
      </c>
      <c r="H27105" t="s">
        <v>58</v>
      </c>
      <c r="I27105">
        <v>0</v>
      </c>
    </row>
    <row r="27106" spans="1:9" x14ac:dyDescent="0.2">
      <c r="A27106">
        <v>27091</v>
      </c>
      <c r="B27106">
        <v>38360</v>
      </c>
      <c r="C27106">
        <v>38360</v>
      </c>
      <c r="D27106">
        <f t="shared" si="423"/>
        <v>38360</v>
      </c>
      <c r="E27106">
        <v>6</v>
      </c>
      <c r="F27106" t="s">
        <v>25642</v>
      </c>
      <c r="G27106">
        <v>61</v>
      </c>
      <c r="H27106" t="s">
        <v>8</v>
      </c>
      <c r="I27106">
        <v>0</v>
      </c>
    </row>
    <row r="27107" spans="1:9" x14ac:dyDescent="0.2">
      <c r="A27107">
        <v>27092</v>
      </c>
      <c r="B27107">
        <v>38365</v>
      </c>
      <c r="C27107">
        <v>38365</v>
      </c>
      <c r="D27107">
        <f t="shared" si="423"/>
        <v>38365</v>
      </c>
      <c r="E27107">
        <v>9</v>
      </c>
      <c r="F27107" t="s">
        <v>25643</v>
      </c>
      <c r="G27107">
        <v>56</v>
      </c>
      <c r="H27107" t="s">
        <v>23</v>
      </c>
      <c r="I27107">
        <v>0</v>
      </c>
    </row>
    <row r="27108" spans="1:9" x14ac:dyDescent="0.2">
      <c r="A27108">
        <v>27093</v>
      </c>
      <c r="B27108">
        <v>38366</v>
      </c>
      <c r="C27108">
        <v>20345</v>
      </c>
      <c r="D27108">
        <f t="shared" si="423"/>
        <v>20345</v>
      </c>
      <c r="E27108">
        <v>2</v>
      </c>
      <c r="F27108" t="s">
        <v>25644</v>
      </c>
      <c r="G27108">
        <v>79</v>
      </c>
      <c r="H27108" t="s">
        <v>14</v>
      </c>
      <c r="I27108">
        <v>0</v>
      </c>
    </row>
    <row r="27109" spans="1:9" x14ac:dyDescent="0.2">
      <c r="A27109">
        <v>27094</v>
      </c>
      <c r="B27109">
        <v>38368</v>
      </c>
      <c r="C27109">
        <v>6292</v>
      </c>
      <c r="D27109">
        <f t="shared" si="423"/>
        <v>6292</v>
      </c>
      <c r="E27109">
        <v>3</v>
      </c>
      <c r="F27109" t="s">
        <v>25645</v>
      </c>
      <c r="G27109">
        <v>116</v>
      </c>
      <c r="H27109" t="s">
        <v>14</v>
      </c>
      <c r="I27109">
        <v>0</v>
      </c>
    </row>
    <row r="27110" spans="1:9" x14ac:dyDescent="0.2">
      <c r="A27110">
        <v>27095</v>
      </c>
      <c r="B27110">
        <v>38370</v>
      </c>
      <c r="C27110">
        <v>5534</v>
      </c>
      <c r="D27110">
        <f t="shared" si="423"/>
        <v>5534</v>
      </c>
      <c r="E27110">
        <v>3</v>
      </c>
      <c r="F27110" t="s">
        <v>25646</v>
      </c>
      <c r="G27110">
        <v>55</v>
      </c>
      <c r="H27110" t="s">
        <v>34</v>
      </c>
      <c r="I27110">
        <v>0</v>
      </c>
    </row>
    <row r="27111" spans="1:9" x14ac:dyDescent="0.2">
      <c r="A27111">
        <v>27096</v>
      </c>
      <c r="B27111">
        <v>38371</v>
      </c>
      <c r="C27111">
        <v>38371</v>
      </c>
      <c r="D27111">
        <f t="shared" si="423"/>
        <v>38371</v>
      </c>
      <c r="E27111">
        <v>84</v>
      </c>
      <c r="F27111" t="s">
        <v>25647</v>
      </c>
      <c r="G27111">
        <v>54</v>
      </c>
      <c r="H27111" t="s">
        <v>21</v>
      </c>
      <c r="I27111">
        <v>0</v>
      </c>
    </row>
    <row r="27112" spans="1:9" x14ac:dyDescent="0.2">
      <c r="A27112">
        <v>27097</v>
      </c>
      <c r="B27112">
        <v>38374</v>
      </c>
      <c r="C27112">
        <v>38374</v>
      </c>
      <c r="D27112">
        <f t="shared" si="423"/>
        <v>38374</v>
      </c>
      <c r="E27112">
        <v>115</v>
      </c>
      <c r="F27112" t="s">
        <v>25648</v>
      </c>
      <c r="G27112">
        <v>37</v>
      </c>
      <c r="H27112" t="s">
        <v>14</v>
      </c>
      <c r="I27112">
        <v>0</v>
      </c>
    </row>
    <row r="27113" spans="1:9" x14ac:dyDescent="0.2">
      <c r="A27113">
        <v>27098</v>
      </c>
      <c r="B27113">
        <v>38376</v>
      </c>
      <c r="C27113">
        <v>38610</v>
      </c>
      <c r="D27113">
        <f t="shared" si="423"/>
        <v>38610</v>
      </c>
      <c r="E27113">
        <v>6</v>
      </c>
      <c r="F27113" t="s">
        <v>25649</v>
      </c>
      <c r="G27113">
        <v>94</v>
      </c>
      <c r="H27113" t="s">
        <v>12</v>
      </c>
      <c r="I27113">
        <v>0</v>
      </c>
    </row>
    <row r="27114" spans="1:9" x14ac:dyDescent="0.2">
      <c r="A27114">
        <v>27099</v>
      </c>
      <c r="B27114">
        <v>38377</v>
      </c>
      <c r="C27114">
        <v>38377</v>
      </c>
      <c r="D27114">
        <f t="shared" si="423"/>
        <v>38377</v>
      </c>
      <c r="E27114">
        <v>4</v>
      </c>
      <c r="F27114" t="s">
        <v>25650</v>
      </c>
      <c r="G27114">
        <v>17</v>
      </c>
      <c r="H27114" t="s">
        <v>10</v>
      </c>
      <c r="I27114">
        <v>0</v>
      </c>
    </row>
    <row r="27115" spans="1:9" x14ac:dyDescent="0.2">
      <c r="A27115">
        <v>27100</v>
      </c>
      <c r="B27115">
        <v>38378</v>
      </c>
      <c r="D27115">
        <f t="shared" si="423"/>
        <v>38378</v>
      </c>
      <c r="E27115">
        <v>1</v>
      </c>
      <c r="F27115" t="s">
        <v>25651</v>
      </c>
      <c r="G27115">
        <v>37</v>
      </c>
      <c r="H27115" t="s">
        <v>14</v>
      </c>
      <c r="I27115">
        <v>0</v>
      </c>
    </row>
    <row r="27116" spans="1:9" x14ac:dyDescent="0.2">
      <c r="A27116">
        <v>27101</v>
      </c>
      <c r="B27116">
        <v>38379</v>
      </c>
      <c r="C27116">
        <v>47216</v>
      </c>
      <c r="D27116">
        <f t="shared" si="423"/>
        <v>47216</v>
      </c>
      <c r="E27116">
        <v>8</v>
      </c>
      <c r="F27116" t="s">
        <v>25652</v>
      </c>
      <c r="G27116">
        <v>59</v>
      </c>
      <c r="H27116" t="s">
        <v>38</v>
      </c>
      <c r="I27116">
        <v>0</v>
      </c>
    </row>
    <row r="27117" spans="1:9" x14ac:dyDescent="0.2">
      <c r="A27117">
        <v>27102</v>
      </c>
      <c r="B27117">
        <v>38380</v>
      </c>
      <c r="C27117">
        <v>46357</v>
      </c>
      <c r="D27117">
        <f t="shared" si="423"/>
        <v>46357</v>
      </c>
      <c r="E27117">
        <v>1</v>
      </c>
      <c r="F27117" t="s">
        <v>25653</v>
      </c>
      <c r="G27117">
        <v>94</v>
      </c>
      <c r="H27117" t="s">
        <v>12</v>
      </c>
      <c r="I27117">
        <v>0</v>
      </c>
    </row>
    <row r="27118" spans="1:9" x14ac:dyDescent="0.2">
      <c r="A27118">
        <v>27103</v>
      </c>
      <c r="B27118">
        <v>38381</v>
      </c>
      <c r="C27118">
        <v>6593</v>
      </c>
      <c r="D27118">
        <f t="shared" si="423"/>
        <v>6593</v>
      </c>
      <c r="E27118">
        <v>5</v>
      </c>
      <c r="F27118" t="s">
        <v>25654</v>
      </c>
      <c r="G27118">
        <v>114</v>
      </c>
      <c r="H27118" t="s">
        <v>21</v>
      </c>
      <c r="I27118">
        <v>0</v>
      </c>
    </row>
    <row r="27119" spans="1:9" x14ac:dyDescent="0.2">
      <c r="A27119">
        <v>27104</v>
      </c>
      <c r="B27119">
        <v>38382</v>
      </c>
      <c r="C27119">
        <v>117</v>
      </c>
      <c r="D27119">
        <f t="shared" si="423"/>
        <v>117</v>
      </c>
      <c r="E27119">
        <v>8</v>
      </c>
      <c r="F27119" t="s">
        <v>25655</v>
      </c>
      <c r="G27119">
        <v>2</v>
      </c>
      <c r="H27119" t="s">
        <v>17</v>
      </c>
      <c r="I27119">
        <v>0</v>
      </c>
    </row>
    <row r="27120" spans="1:9" x14ac:dyDescent="0.2">
      <c r="A27120">
        <v>27105</v>
      </c>
      <c r="B27120">
        <v>38383</v>
      </c>
      <c r="C27120">
        <v>22935</v>
      </c>
      <c r="D27120">
        <f t="shared" si="423"/>
        <v>22935</v>
      </c>
      <c r="E27120">
        <v>558</v>
      </c>
      <c r="F27120" t="s">
        <v>25656</v>
      </c>
      <c r="G27120">
        <v>83</v>
      </c>
      <c r="H27120" t="s">
        <v>50</v>
      </c>
      <c r="I27120">
        <v>0</v>
      </c>
    </row>
    <row r="27121" spans="1:9" x14ac:dyDescent="0.2">
      <c r="A27121">
        <v>27106</v>
      </c>
      <c r="B27121">
        <v>38384</v>
      </c>
      <c r="C27121">
        <v>38384</v>
      </c>
      <c r="D27121">
        <f t="shared" si="423"/>
        <v>38384</v>
      </c>
      <c r="E27121">
        <v>12</v>
      </c>
      <c r="F27121" t="s">
        <v>25657</v>
      </c>
      <c r="G27121">
        <v>17</v>
      </c>
      <c r="H27121" t="s">
        <v>10</v>
      </c>
      <c r="I27121">
        <v>0</v>
      </c>
    </row>
    <row r="27122" spans="1:9" x14ac:dyDescent="0.2">
      <c r="A27122">
        <v>27107</v>
      </c>
      <c r="B27122">
        <v>38385</v>
      </c>
      <c r="C27122">
        <v>45638</v>
      </c>
      <c r="D27122">
        <f t="shared" si="423"/>
        <v>45638</v>
      </c>
      <c r="E27122">
        <v>1</v>
      </c>
      <c r="F27122" t="s">
        <v>25658</v>
      </c>
      <c r="G27122">
        <v>19</v>
      </c>
      <c r="H27122" t="s">
        <v>10</v>
      </c>
      <c r="I27122">
        <v>0</v>
      </c>
    </row>
    <row r="27123" spans="1:9" x14ac:dyDescent="0.2">
      <c r="A27123">
        <v>27108</v>
      </c>
      <c r="B27123">
        <v>38386</v>
      </c>
      <c r="C27123">
        <v>17304</v>
      </c>
      <c r="D27123">
        <f t="shared" si="423"/>
        <v>17304</v>
      </c>
      <c r="E27123">
        <v>2</v>
      </c>
      <c r="F27123" t="s">
        <v>25659</v>
      </c>
      <c r="G27123">
        <v>88</v>
      </c>
      <c r="H27123" t="s">
        <v>10</v>
      </c>
      <c r="I27123">
        <v>0</v>
      </c>
    </row>
    <row r="27124" spans="1:9" x14ac:dyDescent="0.2">
      <c r="A27124">
        <v>27109</v>
      </c>
      <c r="B27124">
        <v>38387</v>
      </c>
      <c r="C27124">
        <v>9385</v>
      </c>
      <c r="D27124">
        <f t="shared" si="423"/>
        <v>9385</v>
      </c>
      <c r="E27124">
        <v>11</v>
      </c>
      <c r="F27124" t="s">
        <v>25660</v>
      </c>
      <c r="G27124">
        <v>61</v>
      </c>
      <c r="H27124" t="s">
        <v>8</v>
      </c>
      <c r="I27124">
        <v>0</v>
      </c>
    </row>
    <row r="27125" spans="1:9" x14ac:dyDescent="0.2">
      <c r="A27125">
        <v>27110</v>
      </c>
      <c r="B27125">
        <v>38388</v>
      </c>
      <c r="C27125">
        <v>29506</v>
      </c>
      <c r="D27125">
        <f t="shared" si="423"/>
        <v>29506</v>
      </c>
      <c r="E27125">
        <v>1</v>
      </c>
      <c r="F27125" t="s">
        <v>25661</v>
      </c>
      <c r="G27125">
        <v>128</v>
      </c>
      <c r="H27125" t="s">
        <v>86</v>
      </c>
      <c r="I27125">
        <v>0</v>
      </c>
    </row>
    <row r="27126" spans="1:9" x14ac:dyDescent="0.2">
      <c r="A27126">
        <v>27111</v>
      </c>
      <c r="B27126">
        <v>38389</v>
      </c>
      <c r="C27126">
        <v>29302</v>
      </c>
      <c r="D27126">
        <f t="shared" si="423"/>
        <v>29302</v>
      </c>
      <c r="E27126">
        <v>4</v>
      </c>
      <c r="F27126" t="s">
        <v>25662</v>
      </c>
      <c r="G27126">
        <v>92</v>
      </c>
      <c r="H27126" t="s">
        <v>23</v>
      </c>
      <c r="I27126">
        <v>0</v>
      </c>
    </row>
    <row r="27127" spans="1:9" x14ac:dyDescent="0.2">
      <c r="A27127">
        <v>27112</v>
      </c>
      <c r="B27127">
        <v>38390</v>
      </c>
      <c r="C27127">
        <v>22113</v>
      </c>
      <c r="D27127">
        <f t="shared" si="423"/>
        <v>22113</v>
      </c>
      <c r="E27127">
        <v>9</v>
      </c>
      <c r="F27127" t="s">
        <v>25663</v>
      </c>
      <c r="G27127">
        <v>21</v>
      </c>
      <c r="H27127" t="s">
        <v>17</v>
      </c>
      <c r="I27127">
        <v>0</v>
      </c>
    </row>
    <row r="27128" spans="1:9" x14ac:dyDescent="0.2">
      <c r="A27128">
        <v>27113</v>
      </c>
      <c r="B27128">
        <v>38391</v>
      </c>
      <c r="C27128">
        <v>17747</v>
      </c>
      <c r="D27128">
        <f t="shared" si="423"/>
        <v>17747</v>
      </c>
      <c r="E27128">
        <v>2</v>
      </c>
      <c r="F27128" t="s">
        <v>25664</v>
      </c>
      <c r="G27128">
        <v>54</v>
      </c>
      <c r="H27128" t="s">
        <v>21</v>
      </c>
      <c r="I27128">
        <v>0</v>
      </c>
    </row>
    <row r="27129" spans="1:9" x14ac:dyDescent="0.2">
      <c r="A27129">
        <v>27114</v>
      </c>
      <c r="B27129">
        <v>38393</v>
      </c>
      <c r="C27129">
        <v>20708</v>
      </c>
      <c r="D27129">
        <f t="shared" si="423"/>
        <v>20708</v>
      </c>
      <c r="E27129">
        <v>2</v>
      </c>
      <c r="F27129" t="s">
        <v>25665</v>
      </c>
      <c r="G27129">
        <v>69</v>
      </c>
      <c r="H27129" t="s">
        <v>38</v>
      </c>
      <c r="I27129">
        <v>0</v>
      </c>
    </row>
    <row r="27130" spans="1:9" x14ac:dyDescent="0.2">
      <c r="A27130">
        <v>27115</v>
      </c>
      <c r="B27130">
        <v>38394</v>
      </c>
      <c r="C27130">
        <v>33837</v>
      </c>
      <c r="D27130">
        <f t="shared" si="423"/>
        <v>33837</v>
      </c>
      <c r="E27130">
        <v>4</v>
      </c>
      <c r="F27130" t="s">
        <v>25666</v>
      </c>
      <c r="G27130">
        <v>47</v>
      </c>
      <c r="H27130" t="s">
        <v>34</v>
      </c>
      <c r="I27130">
        <v>0</v>
      </c>
    </row>
    <row r="27131" spans="1:9" x14ac:dyDescent="0.2">
      <c r="A27131">
        <v>27116</v>
      </c>
      <c r="B27131">
        <v>38395</v>
      </c>
      <c r="C27131">
        <v>38395</v>
      </c>
      <c r="D27131">
        <f t="shared" si="423"/>
        <v>38395</v>
      </c>
      <c r="E27131">
        <v>15</v>
      </c>
      <c r="F27131" t="s">
        <v>25667</v>
      </c>
      <c r="G27131">
        <v>107</v>
      </c>
      <c r="H27131" t="s">
        <v>8</v>
      </c>
      <c r="I27131">
        <v>0</v>
      </c>
    </row>
    <row r="27132" spans="1:9" x14ac:dyDescent="0.2">
      <c r="A27132">
        <v>27117</v>
      </c>
      <c r="B27132">
        <v>38397</v>
      </c>
      <c r="C27132">
        <v>41458</v>
      </c>
      <c r="D27132">
        <f t="shared" si="423"/>
        <v>41458</v>
      </c>
      <c r="E27132">
        <v>7</v>
      </c>
      <c r="F27132" t="s">
        <v>25668</v>
      </c>
      <c r="G27132">
        <v>8</v>
      </c>
      <c r="H27132" t="s">
        <v>86</v>
      </c>
      <c r="I27132">
        <v>0</v>
      </c>
    </row>
    <row r="27133" spans="1:9" x14ac:dyDescent="0.2">
      <c r="A27133">
        <v>27118</v>
      </c>
      <c r="B27133">
        <v>38399</v>
      </c>
      <c r="C27133">
        <v>11777</v>
      </c>
      <c r="D27133">
        <f t="shared" si="423"/>
        <v>11777</v>
      </c>
      <c r="E27133">
        <v>4</v>
      </c>
      <c r="F27133" t="s">
        <v>25669</v>
      </c>
      <c r="G27133">
        <v>123</v>
      </c>
      <c r="H27133" t="s">
        <v>50</v>
      </c>
      <c r="I27133">
        <v>0</v>
      </c>
    </row>
    <row r="27134" spans="1:9" x14ac:dyDescent="0.2">
      <c r="A27134">
        <v>27119</v>
      </c>
      <c r="B27134">
        <v>38400</v>
      </c>
      <c r="C27134">
        <v>9839</v>
      </c>
      <c r="D27134">
        <f t="shared" si="423"/>
        <v>9839</v>
      </c>
      <c r="E27134">
        <v>414</v>
      </c>
      <c r="F27134" t="s">
        <v>25670</v>
      </c>
      <c r="G27134">
        <v>83</v>
      </c>
      <c r="H27134" t="s">
        <v>50</v>
      </c>
      <c r="I27134">
        <v>0</v>
      </c>
    </row>
    <row r="27135" spans="1:9" x14ac:dyDescent="0.2">
      <c r="A27135">
        <v>27120</v>
      </c>
      <c r="B27135">
        <v>38401</v>
      </c>
      <c r="C27135">
        <v>46032</v>
      </c>
      <c r="D27135">
        <f t="shared" si="423"/>
        <v>46032</v>
      </c>
      <c r="E27135">
        <v>1</v>
      </c>
      <c r="F27135" t="s">
        <v>25671</v>
      </c>
      <c r="G27135">
        <v>79</v>
      </c>
      <c r="H27135" t="s">
        <v>14</v>
      </c>
      <c r="I27135">
        <v>0</v>
      </c>
    </row>
    <row r="27136" spans="1:9" x14ac:dyDescent="0.2">
      <c r="A27136">
        <v>27121</v>
      </c>
      <c r="B27136">
        <v>38402</v>
      </c>
      <c r="C27136">
        <v>48171</v>
      </c>
      <c r="D27136">
        <f t="shared" si="423"/>
        <v>48171</v>
      </c>
      <c r="E27136">
        <v>1</v>
      </c>
      <c r="F27136" t="s">
        <v>25672</v>
      </c>
      <c r="G27136">
        <v>129</v>
      </c>
      <c r="H27136" t="s">
        <v>14</v>
      </c>
      <c r="I27136">
        <v>0</v>
      </c>
    </row>
    <row r="27137" spans="1:9" x14ac:dyDescent="0.2">
      <c r="A27137">
        <v>27122</v>
      </c>
      <c r="B27137">
        <v>38405</v>
      </c>
      <c r="C27137">
        <v>7076</v>
      </c>
      <c r="D27137">
        <f t="shared" si="423"/>
        <v>7076</v>
      </c>
      <c r="E27137">
        <v>5</v>
      </c>
      <c r="F27137" t="s">
        <v>25673</v>
      </c>
      <c r="G27137">
        <v>41</v>
      </c>
      <c r="H27137" t="s">
        <v>32</v>
      </c>
      <c r="I27137">
        <v>0</v>
      </c>
    </row>
    <row r="27138" spans="1:9" x14ac:dyDescent="0.2">
      <c r="A27138">
        <v>27123</v>
      </c>
      <c r="B27138">
        <v>38406</v>
      </c>
      <c r="C27138">
        <v>21280</v>
      </c>
      <c r="D27138">
        <f t="shared" si="423"/>
        <v>21280</v>
      </c>
      <c r="E27138">
        <v>4</v>
      </c>
      <c r="F27138" t="s">
        <v>25674</v>
      </c>
      <c r="G27138">
        <v>72</v>
      </c>
      <c r="H27138" t="s">
        <v>10</v>
      </c>
      <c r="I27138">
        <v>0</v>
      </c>
    </row>
    <row r="27139" spans="1:9" x14ac:dyDescent="0.2">
      <c r="A27139">
        <v>27124</v>
      </c>
      <c r="B27139">
        <v>38407</v>
      </c>
      <c r="C27139">
        <v>44643</v>
      </c>
      <c r="D27139">
        <f t="shared" si="423"/>
        <v>44643</v>
      </c>
      <c r="E27139">
        <v>9</v>
      </c>
      <c r="F27139" t="s">
        <v>25675</v>
      </c>
      <c r="G27139">
        <v>85</v>
      </c>
      <c r="H27139" t="s">
        <v>21</v>
      </c>
      <c r="I27139">
        <v>0</v>
      </c>
    </row>
    <row r="27140" spans="1:9" x14ac:dyDescent="0.2">
      <c r="A27140">
        <v>27125</v>
      </c>
      <c r="B27140">
        <v>38408</v>
      </c>
      <c r="C27140">
        <v>3098</v>
      </c>
      <c r="D27140">
        <f t="shared" si="423"/>
        <v>3098</v>
      </c>
      <c r="E27140">
        <v>28</v>
      </c>
      <c r="F27140" t="s">
        <v>25676</v>
      </c>
      <c r="G27140">
        <v>74</v>
      </c>
      <c r="H27140" t="s">
        <v>21</v>
      </c>
      <c r="I27140">
        <v>0</v>
      </c>
    </row>
    <row r="27141" spans="1:9" x14ac:dyDescent="0.2">
      <c r="A27141">
        <v>27126</v>
      </c>
      <c r="B27141">
        <v>38409</v>
      </c>
      <c r="C27141">
        <v>43765</v>
      </c>
      <c r="D27141">
        <f t="shared" si="423"/>
        <v>43765</v>
      </c>
      <c r="E27141">
        <v>1</v>
      </c>
      <c r="F27141" t="s">
        <v>25677</v>
      </c>
      <c r="G27141">
        <v>75</v>
      </c>
      <c r="H27141" t="s">
        <v>21</v>
      </c>
      <c r="I27141">
        <v>0</v>
      </c>
    </row>
    <row r="27142" spans="1:9" x14ac:dyDescent="0.2">
      <c r="A27142">
        <v>27127</v>
      </c>
      <c r="B27142">
        <v>38411</v>
      </c>
      <c r="C27142">
        <v>33219</v>
      </c>
      <c r="D27142">
        <f t="shared" si="423"/>
        <v>33219</v>
      </c>
      <c r="E27142">
        <v>1</v>
      </c>
      <c r="F27142" t="s">
        <v>25678</v>
      </c>
      <c r="G27142">
        <v>4</v>
      </c>
      <c r="H27142" t="s">
        <v>27</v>
      </c>
      <c r="I27142">
        <v>0</v>
      </c>
    </row>
    <row r="27143" spans="1:9" x14ac:dyDescent="0.2">
      <c r="A27143">
        <v>27128</v>
      </c>
      <c r="B27143">
        <v>38412</v>
      </c>
      <c r="C27143">
        <v>32115</v>
      </c>
      <c r="D27143">
        <f t="shared" si="423"/>
        <v>32115</v>
      </c>
      <c r="E27143">
        <v>1</v>
      </c>
      <c r="F27143" t="s">
        <v>25679</v>
      </c>
      <c r="G27143">
        <v>6</v>
      </c>
      <c r="H27143" t="s">
        <v>89</v>
      </c>
      <c r="I27143">
        <v>0</v>
      </c>
    </row>
    <row r="27144" spans="1:9" x14ac:dyDescent="0.2">
      <c r="A27144">
        <v>27129</v>
      </c>
      <c r="B27144">
        <v>38414</v>
      </c>
      <c r="C27144">
        <v>42294</v>
      </c>
      <c r="D27144">
        <f t="shared" si="423"/>
        <v>42294</v>
      </c>
      <c r="E27144">
        <v>1</v>
      </c>
      <c r="F27144" t="s">
        <v>25680</v>
      </c>
      <c r="G27144">
        <v>97</v>
      </c>
      <c r="H27144" t="s">
        <v>10</v>
      </c>
      <c r="I27144">
        <v>0</v>
      </c>
    </row>
    <row r="27145" spans="1:9" x14ac:dyDescent="0.2">
      <c r="A27145">
        <v>27130</v>
      </c>
      <c r="B27145">
        <v>38415</v>
      </c>
      <c r="D27145">
        <f t="shared" si="423"/>
        <v>38415</v>
      </c>
      <c r="E27145">
        <v>2</v>
      </c>
      <c r="F27145" t="s">
        <v>25681</v>
      </c>
      <c r="G27145">
        <v>38</v>
      </c>
      <c r="H27145" t="s">
        <v>14</v>
      </c>
      <c r="I27145">
        <v>0</v>
      </c>
    </row>
    <row r="27146" spans="1:9" x14ac:dyDescent="0.2">
      <c r="A27146">
        <v>27131</v>
      </c>
      <c r="B27146">
        <v>38416</v>
      </c>
      <c r="C27146">
        <v>37029</v>
      </c>
      <c r="D27146">
        <f t="shared" si="423"/>
        <v>37029</v>
      </c>
      <c r="E27146">
        <v>10</v>
      </c>
      <c r="F27146" t="s">
        <v>25682</v>
      </c>
      <c r="G27146">
        <v>108</v>
      </c>
      <c r="H27146" t="s">
        <v>17</v>
      </c>
      <c r="I27146">
        <v>0</v>
      </c>
    </row>
    <row r="27147" spans="1:9" x14ac:dyDescent="0.2">
      <c r="A27147">
        <v>27132</v>
      </c>
      <c r="B27147">
        <v>38417</v>
      </c>
      <c r="C27147">
        <v>6731</v>
      </c>
      <c r="D27147">
        <f t="shared" si="423"/>
        <v>6731</v>
      </c>
      <c r="E27147">
        <v>1</v>
      </c>
      <c r="F27147" t="s">
        <v>25683</v>
      </c>
      <c r="G27147">
        <v>55</v>
      </c>
      <c r="H27147" t="s">
        <v>34</v>
      </c>
      <c r="I27147">
        <v>0</v>
      </c>
    </row>
    <row r="27148" spans="1:9" x14ac:dyDescent="0.2">
      <c r="A27148">
        <v>27133</v>
      </c>
      <c r="B27148">
        <v>38419</v>
      </c>
      <c r="C27148">
        <v>38419</v>
      </c>
      <c r="D27148">
        <f t="shared" si="423"/>
        <v>38419</v>
      </c>
      <c r="E27148">
        <v>88</v>
      </c>
      <c r="F27148" t="s">
        <v>25684</v>
      </c>
      <c r="G27148">
        <v>83</v>
      </c>
      <c r="H27148" t="s">
        <v>50</v>
      </c>
      <c r="I27148">
        <v>0</v>
      </c>
    </row>
    <row r="27149" spans="1:9" x14ac:dyDescent="0.2">
      <c r="A27149">
        <v>27134</v>
      </c>
      <c r="B27149">
        <v>38423</v>
      </c>
      <c r="C27149">
        <v>35624</v>
      </c>
      <c r="D27149">
        <f t="shared" si="423"/>
        <v>35624</v>
      </c>
      <c r="E27149">
        <v>1</v>
      </c>
      <c r="F27149" t="s">
        <v>25685</v>
      </c>
      <c r="G27149">
        <v>22</v>
      </c>
      <c r="H27149" t="s">
        <v>34</v>
      </c>
      <c r="I27149">
        <v>0</v>
      </c>
    </row>
    <row r="27150" spans="1:9" x14ac:dyDescent="0.2">
      <c r="A27150">
        <v>27135</v>
      </c>
      <c r="B27150">
        <v>38424</v>
      </c>
      <c r="C27150">
        <v>31060</v>
      </c>
      <c r="D27150">
        <f t="shared" si="423"/>
        <v>31060</v>
      </c>
      <c r="E27150">
        <v>1</v>
      </c>
      <c r="F27150" t="s">
        <v>25686</v>
      </c>
      <c r="G27150">
        <v>111</v>
      </c>
      <c r="H27150" t="s">
        <v>21</v>
      </c>
      <c r="I27150">
        <v>0</v>
      </c>
    </row>
    <row r="27151" spans="1:9" x14ac:dyDescent="0.2">
      <c r="A27151">
        <v>27136</v>
      </c>
      <c r="B27151">
        <v>38425</v>
      </c>
      <c r="C27151">
        <v>10112</v>
      </c>
      <c r="D27151">
        <f t="shared" si="423"/>
        <v>10112</v>
      </c>
      <c r="E27151">
        <v>17</v>
      </c>
      <c r="F27151" t="s">
        <v>25687</v>
      </c>
      <c r="G27151">
        <v>92</v>
      </c>
      <c r="H27151" t="s">
        <v>23</v>
      </c>
      <c r="I27151">
        <v>0</v>
      </c>
    </row>
    <row r="27152" spans="1:9" x14ac:dyDescent="0.2">
      <c r="A27152">
        <v>27137</v>
      </c>
      <c r="B27152">
        <v>38426</v>
      </c>
      <c r="C27152">
        <v>38426</v>
      </c>
      <c r="D27152">
        <f t="shared" ref="D27152:D27215" si="424">IF(C27152&lt;&gt;0,C27152,B27152)</f>
        <v>38426</v>
      </c>
      <c r="E27152">
        <v>23</v>
      </c>
      <c r="F27152" t="s">
        <v>25688</v>
      </c>
      <c r="G27152">
        <v>132</v>
      </c>
      <c r="H27152" t="s">
        <v>34</v>
      </c>
      <c r="I27152">
        <v>0</v>
      </c>
    </row>
    <row r="27153" spans="1:9" x14ac:dyDescent="0.2">
      <c r="A27153">
        <v>27138</v>
      </c>
      <c r="B27153">
        <v>38427</v>
      </c>
      <c r="C27153">
        <v>46572</v>
      </c>
      <c r="D27153">
        <f t="shared" si="424"/>
        <v>46572</v>
      </c>
      <c r="E27153">
        <v>20</v>
      </c>
      <c r="F27153" t="s">
        <v>25689</v>
      </c>
      <c r="G27153">
        <v>43</v>
      </c>
      <c r="H27153" t="s">
        <v>86</v>
      </c>
      <c r="I27153">
        <v>0</v>
      </c>
    </row>
    <row r="27154" spans="1:9" x14ac:dyDescent="0.2">
      <c r="A27154">
        <v>27139</v>
      </c>
      <c r="B27154">
        <v>38428</v>
      </c>
      <c r="C27154">
        <v>8501</v>
      </c>
      <c r="D27154">
        <f t="shared" si="424"/>
        <v>8501</v>
      </c>
      <c r="E27154">
        <v>3</v>
      </c>
      <c r="F27154" t="s">
        <v>25690</v>
      </c>
      <c r="G27154">
        <v>26</v>
      </c>
      <c r="H27154" t="s">
        <v>12</v>
      </c>
      <c r="I27154">
        <v>0</v>
      </c>
    </row>
    <row r="27155" spans="1:9" x14ac:dyDescent="0.2">
      <c r="A27155">
        <v>27140</v>
      </c>
      <c r="B27155">
        <v>38430</v>
      </c>
      <c r="C27155">
        <v>11143</v>
      </c>
      <c r="D27155">
        <f t="shared" si="424"/>
        <v>11143</v>
      </c>
      <c r="E27155">
        <v>16</v>
      </c>
      <c r="F27155" t="s">
        <v>25691</v>
      </c>
      <c r="G27155">
        <v>31</v>
      </c>
      <c r="H27155" t="s">
        <v>12</v>
      </c>
      <c r="I27155">
        <v>0</v>
      </c>
    </row>
    <row r="27156" spans="1:9" x14ac:dyDescent="0.2">
      <c r="A27156">
        <v>27141</v>
      </c>
      <c r="B27156">
        <v>38432</v>
      </c>
      <c r="C27156">
        <v>34310</v>
      </c>
      <c r="D27156">
        <f t="shared" si="424"/>
        <v>34310</v>
      </c>
      <c r="E27156">
        <v>2</v>
      </c>
      <c r="F27156" t="s">
        <v>25692</v>
      </c>
      <c r="G27156">
        <v>89</v>
      </c>
      <c r="H27156" t="s">
        <v>10</v>
      </c>
      <c r="I27156">
        <v>0</v>
      </c>
    </row>
    <row r="27157" spans="1:9" x14ac:dyDescent="0.2">
      <c r="A27157">
        <v>27142</v>
      </c>
      <c r="B27157">
        <v>38433</v>
      </c>
      <c r="C27157">
        <v>49030</v>
      </c>
      <c r="D27157">
        <f t="shared" si="424"/>
        <v>49030</v>
      </c>
      <c r="E27157">
        <v>28</v>
      </c>
      <c r="F27157" t="s">
        <v>25693</v>
      </c>
      <c r="G27157">
        <v>64</v>
      </c>
      <c r="H27157" t="s">
        <v>12</v>
      </c>
      <c r="I27157">
        <v>0</v>
      </c>
    </row>
    <row r="27158" spans="1:9" x14ac:dyDescent="0.2">
      <c r="A27158">
        <v>27143</v>
      </c>
      <c r="B27158">
        <v>38434</v>
      </c>
      <c r="C27158">
        <v>9482</v>
      </c>
      <c r="D27158">
        <f t="shared" si="424"/>
        <v>9482</v>
      </c>
      <c r="E27158">
        <v>1</v>
      </c>
      <c r="F27158" t="s">
        <v>25694</v>
      </c>
      <c r="G27158">
        <v>56</v>
      </c>
      <c r="H27158" t="s">
        <v>23</v>
      </c>
      <c r="I27158">
        <v>0</v>
      </c>
    </row>
    <row r="27159" spans="1:9" x14ac:dyDescent="0.2">
      <c r="A27159">
        <v>27144</v>
      </c>
      <c r="B27159">
        <v>38438</v>
      </c>
      <c r="C27159">
        <v>5067</v>
      </c>
      <c r="D27159">
        <f t="shared" si="424"/>
        <v>5067</v>
      </c>
      <c r="E27159">
        <v>1</v>
      </c>
      <c r="F27159" t="s">
        <v>25695</v>
      </c>
      <c r="G27159">
        <v>29</v>
      </c>
      <c r="H27159" t="s">
        <v>10</v>
      </c>
      <c r="I27159">
        <v>0</v>
      </c>
    </row>
    <row r="27160" spans="1:9" x14ac:dyDescent="0.2">
      <c r="A27160">
        <v>27145</v>
      </c>
      <c r="B27160">
        <v>38439</v>
      </c>
      <c r="C27160">
        <v>16953</v>
      </c>
      <c r="D27160">
        <f t="shared" si="424"/>
        <v>16953</v>
      </c>
      <c r="E27160">
        <v>45</v>
      </c>
      <c r="F27160" t="s">
        <v>25696</v>
      </c>
      <c r="G27160">
        <v>88</v>
      </c>
      <c r="H27160" t="s">
        <v>10</v>
      </c>
      <c r="I27160">
        <v>0</v>
      </c>
    </row>
    <row r="27161" spans="1:9" x14ac:dyDescent="0.2">
      <c r="A27161">
        <v>27146</v>
      </c>
      <c r="B27161">
        <v>38440</v>
      </c>
      <c r="C27161">
        <v>13709</v>
      </c>
      <c r="D27161">
        <f t="shared" si="424"/>
        <v>13709</v>
      </c>
      <c r="E27161">
        <v>16</v>
      </c>
      <c r="F27161" t="s">
        <v>25697</v>
      </c>
      <c r="G27161">
        <v>45</v>
      </c>
      <c r="H27161" t="s">
        <v>8</v>
      </c>
      <c r="I27161">
        <v>0</v>
      </c>
    </row>
    <row r="27162" spans="1:9" x14ac:dyDescent="0.2">
      <c r="A27162">
        <v>27147</v>
      </c>
      <c r="B27162">
        <v>38442</v>
      </c>
      <c r="C27162">
        <v>3701</v>
      </c>
      <c r="D27162">
        <f t="shared" si="424"/>
        <v>3701</v>
      </c>
      <c r="E27162">
        <v>1</v>
      </c>
      <c r="F27162" t="s">
        <v>25698</v>
      </c>
      <c r="G27162">
        <v>30</v>
      </c>
      <c r="H27162" t="s">
        <v>55</v>
      </c>
      <c r="I27162">
        <v>0</v>
      </c>
    </row>
    <row r="27163" spans="1:9" x14ac:dyDescent="0.2">
      <c r="A27163">
        <v>27148</v>
      </c>
      <c r="B27163">
        <v>38443</v>
      </c>
      <c r="D27163">
        <f t="shared" si="424"/>
        <v>38443</v>
      </c>
      <c r="I27163">
        <v>0</v>
      </c>
    </row>
    <row r="27164" spans="1:9" x14ac:dyDescent="0.2">
      <c r="A27164">
        <v>27149</v>
      </c>
      <c r="B27164">
        <v>38444</v>
      </c>
      <c r="C27164">
        <v>38444</v>
      </c>
      <c r="D27164">
        <f t="shared" si="424"/>
        <v>38444</v>
      </c>
      <c r="E27164">
        <v>132</v>
      </c>
      <c r="F27164" t="s">
        <v>25699</v>
      </c>
      <c r="G27164">
        <v>62</v>
      </c>
      <c r="H27164" t="s">
        <v>61</v>
      </c>
      <c r="I27164">
        <v>0</v>
      </c>
    </row>
    <row r="27165" spans="1:9" x14ac:dyDescent="0.2">
      <c r="A27165">
        <v>27150</v>
      </c>
      <c r="B27165">
        <v>38445</v>
      </c>
      <c r="C27165">
        <v>6835</v>
      </c>
      <c r="D27165">
        <f t="shared" si="424"/>
        <v>6835</v>
      </c>
      <c r="E27165">
        <v>2</v>
      </c>
      <c r="F27165" t="s">
        <v>25700</v>
      </c>
      <c r="G27165">
        <v>50</v>
      </c>
      <c r="H27165" t="s">
        <v>8</v>
      </c>
      <c r="I27165">
        <v>0</v>
      </c>
    </row>
    <row r="27166" spans="1:9" x14ac:dyDescent="0.2">
      <c r="A27166">
        <v>27151</v>
      </c>
      <c r="B27166">
        <v>38446</v>
      </c>
      <c r="C27166">
        <v>42450</v>
      </c>
      <c r="D27166">
        <f t="shared" si="424"/>
        <v>42450</v>
      </c>
      <c r="E27166">
        <v>3</v>
      </c>
      <c r="F27166" t="s">
        <v>25701</v>
      </c>
      <c r="G27166">
        <v>38</v>
      </c>
      <c r="H27166" t="s">
        <v>14</v>
      </c>
      <c r="I27166">
        <v>0</v>
      </c>
    </row>
    <row r="27167" spans="1:9" x14ac:dyDescent="0.2">
      <c r="A27167">
        <v>27152</v>
      </c>
      <c r="B27167">
        <v>38447</v>
      </c>
      <c r="C27167">
        <v>46331</v>
      </c>
      <c r="D27167">
        <f t="shared" si="424"/>
        <v>46331</v>
      </c>
      <c r="E27167">
        <v>11</v>
      </c>
      <c r="F27167" t="s">
        <v>25702</v>
      </c>
      <c r="G27167">
        <v>45</v>
      </c>
      <c r="H27167" t="s">
        <v>8</v>
      </c>
      <c r="I27167">
        <v>0</v>
      </c>
    </row>
    <row r="27168" spans="1:9" x14ac:dyDescent="0.2">
      <c r="A27168">
        <v>27153</v>
      </c>
      <c r="B27168">
        <v>38448</v>
      </c>
      <c r="C27168">
        <v>45149</v>
      </c>
      <c r="D27168">
        <f t="shared" si="424"/>
        <v>45149</v>
      </c>
      <c r="E27168">
        <v>12</v>
      </c>
      <c r="F27168" t="s">
        <v>25703</v>
      </c>
      <c r="G27168">
        <v>95</v>
      </c>
      <c r="H27168" t="s">
        <v>38</v>
      </c>
      <c r="I27168">
        <v>0</v>
      </c>
    </row>
    <row r="27169" spans="1:9" x14ac:dyDescent="0.2">
      <c r="A27169">
        <v>27154</v>
      </c>
      <c r="B27169">
        <v>38451</v>
      </c>
      <c r="C27169">
        <v>19111</v>
      </c>
      <c r="D27169">
        <f t="shared" si="424"/>
        <v>19111</v>
      </c>
      <c r="E27169">
        <v>2</v>
      </c>
      <c r="F27169" t="s">
        <v>25704</v>
      </c>
      <c r="G27169">
        <v>40</v>
      </c>
      <c r="H27169" t="s">
        <v>32</v>
      </c>
      <c r="I27169">
        <v>0</v>
      </c>
    </row>
    <row r="27170" spans="1:9" x14ac:dyDescent="0.2">
      <c r="A27170">
        <v>27155</v>
      </c>
      <c r="B27170">
        <v>38452</v>
      </c>
      <c r="C27170">
        <v>38452</v>
      </c>
      <c r="D27170">
        <f t="shared" si="424"/>
        <v>38452</v>
      </c>
      <c r="E27170">
        <v>52</v>
      </c>
      <c r="F27170" t="s">
        <v>25705</v>
      </c>
      <c r="G27170">
        <v>100</v>
      </c>
      <c r="H27170" t="s">
        <v>236</v>
      </c>
      <c r="I27170">
        <v>0</v>
      </c>
    </row>
    <row r="27171" spans="1:9" x14ac:dyDescent="0.2">
      <c r="A27171">
        <v>27156</v>
      </c>
      <c r="B27171">
        <v>38453</v>
      </c>
      <c r="C27171">
        <v>38453</v>
      </c>
      <c r="D27171">
        <f t="shared" si="424"/>
        <v>38453</v>
      </c>
      <c r="E27171">
        <v>87</v>
      </c>
      <c r="F27171" t="s">
        <v>25706</v>
      </c>
      <c r="G27171">
        <v>84</v>
      </c>
      <c r="H27171" t="s">
        <v>17</v>
      </c>
      <c r="I27171">
        <v>0</v>
      </c>
    </row>
    <row r="27172" spans="1:9" x14ac:dyDescent="0.2">
      <c r="A27172">
        <v>27157</v>
      </c>
      <c r="B27172">
        <v>38454</v>
      </c>
      <c r="C27172">
        <v>38959</v>
      </c>
      <c r="D27172">
        <f t="shared" si="424"/>
        <v>38959</v>
      </c>
      <c r="E27172">
        <v>2</v>
      </c>
      <c r="F27172" t="s">
        <v>25707</v>
      </c>
      <c r="G27172">
        <v>113</v>
      </c>
      <c r="H27172" t="s">
        <v>14</v>
      </c>
      <c r="I27172">
        <v>0</v>
      </c>
    </row>
    <row r="27173" spans="1:9" x14ac:dyDescent="0.2">
      <c r="A27173">
        <v>27158</v>
      </c>
      <c r="B27173">
        <v>38455</v>
      </c>
      <c r="C27173">
        <v>4332</v>
      </c>
      <c r="D27173">
        <f t="shared" si="424"/>
        <v>4332</v>
      </c>
      <c r="E27173">
        <v>13</v>
      </c>
      <c r="F27173" t="s">
        <v>25708</v>
      </c>
      <c r="G27173">
        <v>107</v>
      </c>
      <c r="H27173" t="s">
        <v>8</v>
      </c>
      <c r="I27173">
        <v>0</v>
      </c>
    </row>
    <row r="27174" spans="1:9" x14ac:dyDescent="0.2">
      <c r="A27174">
        <v>27159</v>
      </c>
      <c r="B27174">
        <v>38456</v>
      </c>
      <c r="C27174">
        <v>38456</v>
      </c>
      <c r="D27174">
        <f t="shared" si="424"/>
        <v>38456</v>
      </c>
      <c r="E27174">
        <v>505</v>
      </c>
      <c r="F27174" t="s">
        <v>25709</v>
      </c>
      <c r="G27174">
        <v>24</v>
      </c>
      <c r="H27174" t="s">
        <v>50</v>
      </c>
      <c r="I27174">
        <v>0</v>
      </c>
    </row>
    <row r="27175" spans="1:9" x14ac:dyDescent="0.2">
      <c r="A27175">
        <v>27160</v>
      </c>
      <c r="B27175">
        <v>38457</v>
      </c>
      <c r="C27175">
        <v>12204</v>
      </c>
      <c r="D27175">
        <f t="shared" si="424"/>
        <v>12204</v>
      </c>
      <c r="E27175">
        <v>7</v>
      </c>
      <c r="F27175" t="s">
        <v>25710</v>
      </c>
      <c r="G27175">
        <v>116</v>
      </c>
      <c r="H27175" t="s">
        <v>14</v>
      </c>
      <c r="I27175">
        <v>0</v>
      </c>
    </row>
    <row r="27176" spans="1:9" x14ac:dyDescent="0.2">
      <c r="A27176">
        <v>27161</v>
      </c>
      <c r="B27176">
        <v>38458</v>
      </c>
      <c r="D27176">
        <f t="shared" si="424"/>
        <v>38458</v>
      </c>
      <c r="I27176">
        <v>0</v>
      </c>
    </row>
    <row r="27177" spans="1:9" x14ac:dyDescent="0.2">
      <c r="A27177">
        <v>27162</v>
      </c>
      <c r="B27177">
        <v>38459</v>
      </c>
      <c r="C27177">
        <v>31608</v>
      </c>
      <c r="D27177">
        <f t="shared" si="424"/>
        <v>31608</v>
      </c>
      <c r="E27177">
        <v>9</v>
      </c>
      <c r="F27177" t="s">
        <v>25711</v>
      </c>
      <c r="G27177">
        <v>45</v>
      </c>
      <c r="H27177" t="s">
        <v>8</v>
      </c>
      <c r="I27177">
        <v>0</v>
      </c>
    </row>
    <row r="27178" spans="1:9" x14ac:dyDescent="0.2">
      <c r="A27178">
        <v>27163</v>
      </c>
      <c r="B27178">
        <v>38460</v>
      </c>
      <c r="C27178">
        <v>33468</v>
      </c>
      <c r="D27178">
        <f t="shared" si="424"/>
        <v>33468</v>
      </c>
      <c r="E27178">
        <v>1</v>
      </c>
      <c r="F27178" t="s">
        <v>25712</v>
      </c>
      <c r="G27178">
        <v>128</v>
      </c>
      <c r="H27178" t="s">
        <v>86</v>
      </c>
      <c r="I27178">
        <v>0</v>
      </c>
    </row>
    <row r="27179" spans="1:9" x14ac:dyDescent="0.2">
      <c r="A27179">
        <v>27164</v>
      </c>
      <c r="B27179">
        <v>38461</v>
      </c>
      <c r="C27179">
        <v>30824</v>
      </c>
      <c r="D27179">
        <f t="shared" si="424"/>
        <v>30824</v>
      </c>
      <c r="E27179">
        <v>2</v>
      </c>
      <c r="F27179" t="s">
        <v>25713</v>
      </c>
      <c r="G27179">
        <v>38</v>
      </c>
      <c r="H27179" t="s">
        <v>14</v>
      </c>
      <c r="I27179">
        <v>0</v>
      </c>
    </row>
    <row r="27180" spans="1:9" x14ac:dyDescent="0.2">
      <c r="A27180">
        <v>27165</v>
      </c>
      <c r="B27180">
        <v>38464</v>
      </c>
      <c r="C27180">
        <v>25471</v>
      </c>
      <c r="D27180">
        <f t="shared" si="424"/>
        <v>25471</v>
      </c>
      <c r="E27180">
        <v>10</v>
      </c>
      <c r="F27180" t="s">
        <v>25714</v>
      </c>
      <c r="G27180">
        <v>21</v>
      </c>
      <c r="H27180" t="s">
        <v>17</v>
      </c>
      <c r="I27180">
        <v>0</v>
      </c>
    </row>
    <row r="27181" spans="1:9" x14ac:dyDescent="0.2">
      <c r="A27181">
        <v>27166</v>
      </c>
      <c r="B27181">
        <v>38465</v>
      </c>
      <c r="C27181">
        <v>31040</v>
      </c>
      <c r="D27181">
        <f t="shared" si="424"/>
        <v>31040</v>
      </c>
      <c r="E27181">
        <v>26</v>
      </c>
      <c r="F27181" t="s">
        <v>25715</v>
      </c>
      <c r="G27181">
        <v>107</v>
      </c>
      <c r="H27181" t="s">
        <v>8</v>
      </c>
      <c r="I27181">
        <v>0</v>
      </c>
    </row>
    <row r="27182" spans="1:9" x14ac:dyDescent="0.2">
      <c r="A27182">
        <v>27167</v>
      </c>
      <c r="B27182">
        <v>38467</v>
      </c>
      <c r="C27182">
        <v>6292</v>
      </c>
      <c r="D27182">
        <f t="shared" si="424"/>
        <v>6292</v>
      </c>
      <c r="E27182">
        <v>4</v>
      </c>
      <c r="F27182" t="s">
        <v>25716</v>
      </c>
      <c r="G27182">
        <v>116</v>
      </c>
      <c r="H27182" t="s">
        <v>14</v>
      </c>
      <c r="I27182">
        <v>0</v>
      </c>
    </row>
    <row r="27183" spans="1:9" x14ac:dyDescent="0.2">
      <c r="A27183">
        <v>27168</v>
      </c>
      <c r="B27183">
        <v>38470</v>
      </c>
      <c r="C27183">
        <v>35068</v>
      </c>
      <c r="D27183">
        <f t="shared" si="424"/>
        <v>35068</v>
      </c>
      <c r="E27183">
        <v>7</v>
      </c>
      <c r="F27183" t="s">
        <v>25717</v>
      </c>
      <c r="G27183">
        <v>5</v>
      </c>
      <c r="H27183" t="s">
        <v>10</v>
      </c>
      <c r="I27183">
        <v>0</v>
      </c>
    </row>
    <row r="27184" spans="1:9" x14ac:dyDescent="0.2">
      <c r="A27184">
        <v>27169</v>
      </c>
      <c r="B27184">
        <v>38471</v>
      </c>
      <c r="C27184">
        <v>24097</v>
      </c>
      <c r="D27184">
        <f t="shared" si="424"/>
        <v>24097</v>
      </c>
      <c r="E27184">
        <v>10</v>
      </c>
      <c r="F27184" t="s">
        <v>25718</v>
      </c>
      <c r="G27184">
        <v>131</v>
      </c>
      <c r="H27184" t="s">
        <v>27</v>
      </c>
      <c r="I27184">
        <v>0</v>
      </c>
    </row>
    <row r="27185" spans="1:9" x14ac:dyDescent="0.2">
      <c r="A27185">
        <v>27170</v>
      </c>
      <c r="B27185">
        <v>38473</v>
      </c>
      <c r="C27185">
        <v>7325</v>
      </c>
      <c r="D27185">
        <f t="shared" si="424"/>
        <v>7325</v>
      </c>
      <c r="E27185">
        <v>26</v>
      </c>
      <c r="F27185" t="s">
        <v>25719</v>
      </c>
      <c r="G27185">
        <v>45</v>
      </c>
      <c r="H27185" t="s">
        <v>8</v>
      </c>
      <c r="I27185">
        <v>0</v>
      </c>
    </row>
    <row r="27186" spans="1:9" x14ac:dyDescent="0.2">
      <c r="A27186">
        <v>27171</v>
      </c>
      <c r="B27186">
        <v>38474</v>
      </c>
      <c r="C27186">
        <v>25134</v>
      </c>
      <c r="D27186">
        <f t="shared" si="424"/>
        <v>25134</v>
      </c>
      <c r="E27186">
        <v>1</v>
      </c>
      <c r="F27186" t="s">
        <v>25720</v>
      </c>
      <c r="G27186">
        <v>100</v>
      </c>
      <c r="H27186" t="s">
        <v>236</v>
      </c>
      <c r="I27186">
        <v>0</v>
      </c>
    </row>
    <row r="27187" spans="1:9" x14ac:dyDescent="0.2">
      <c r="A27187">
        <v>27172</v>
      </c>
      <c r="B27187">
        <v>38475</v>
      </c>
      <c r="C27187">
        <v>8479</v>
      </c>
      <c r="D27187">
        <f t="shared" si="424"/>
        <v>8479</v>
      </c>
      <c r="E27187">
        <v>5</v>
      </c>
      <c r="F27187" t="s">
        <v>25721</v>
      </c>
      <c r="G27187">
        <v>78</v>
      </c>
      <c r="H27187" t="s">
        <v>8</v>
      </c>
      <c r="I27187">
        <v>0</v>
      </c>
    </row>
    <row r="27188" spans="1:9" x14ac:dyDescent="0.2">
      <c r="A27188">
        <v>27173</v>
      </c>
      <c r="B27188">
        <v>38476</v>
      </c>
      <c r="C27188">
        <v>22276</v>
      </c>
      <c r="D27188">
        <f t="shared" si="424"/>
        <v>22276</v>
      </c>
      <c r="E27188">
        <v>14</v>
      </c>
      <c r="F27188" t="s">
        <v>25722</v>
      </c>
      <c r="G27188">
        <v>42</v>
      </c>
      <c r="H27188" t="s">
        <v>14</v>
      </c>
      <c r="I27188">
        <v>0</v>
      </c>
    </row>
    <row r="27189" spans="1:9" x14ac:dyDescent="0.2">
      <c r="A27189">
        <v>27174</v>
      </c>
      <c r="B27189">
        <v>38478</v>
      </c>
      <c r="C27189">
        <v>44172</v>
      </c>
      <c r="D27189">
        <f t="shared" si="424"/>
        <v>44172</v>
      </c>
      <c r="E27189">
        <v>2</v>
      </c>
      <c r="F27189" t="s">
        <v>25723</v>
      </c>
      <c r="G27189">
        <v>23</v>
      </c>
      <c r="H27189" t="s">
        <v>8</v>
      </c>
      <c r="I27189">
        <v>0</v>
      </c>
    </row>
    <row r="27190" spans="1:9" x14ac:dyDescent="0.2">
      <c r="A27190">
        <v>27175</v>
      </c>
      <c r="B27190">
        <v>38479</v>
      </c>
      <c r="C27190">
        <v>32271</v>
      </c>
      <c r="D27190">
        <f t="shared" si="424"/>
        <v>32271</v>
      </c>
      <c r="E27190">
        <v>1</v>
      </c>
      <c r="F27190" t="s">
        <v>25724</v>
      </c>
      <c r="G27190">
        <v>99</v>
      </c>
      <c r="H27190" t="s">
        <v>38</v>
      </c>
      <c r="I27190">
        <v>0</v>
      </c>
    </row>
    <row r="27191" spans="1:9" x14ac:dyDescent="0.2">
      <c r="A27191">
        <v>27176</v>
      </c>
      <c r="B27191">
        <v>38480</v>
      </c>
      <c r="C27191">
        <v>38480</v>
      </c>
      <c r="D27191">
        <f t="shared" si="424"/>
        <v>38480</v>
      </c>
      <c r="E27191">
        <v>40</v>
      </c>
      <c r="F27191" t="s">
        <v>25725</v>
      </c>
      <c r="G27191">
        <v>3</v>
      </c>
      <c r="H27191" t="s">
        <v>8</v>
      </c>
      <c r="I27191">
        <v>0</v>
      </c>
    </row>
    <row r="27192" spans="1:9" x14ac:dyDescent="0.2">
      <c r="A27192">
        <v>27177</v>
      </c>
      <c r="B27192">
        <v>38481</v>
      </c>
      <c r="C27192">
        <v>12385</v>
      </c>
      <c r="D27192">
        <f t="shared" si="424"/>
        <v>12385</v>
      </c>
      <c r="E27192">
        <v>2</v>
      </c>
      <c r="F27192" t="s">
        <v>25726</v>
      </c>
      <c r="G27192">
        <v>69</v>
      </c>
      <c r="H27192" t="s">
        <v>38</v>
      </c>
      <c r="I27192">
        <v>0</v>
      </c>
    </row>
    <row r="27193" spans="1:9" x14ac:dyDescent="0.2">
      <c r="A27193">
        <v>27178</v>
      </c>
      <c r="B27193">
        <v>38483</v>
      </c>
      <c r="C27193">
        <v>3098</v>
      </c>
      <c r="D27193">
        <f t="shared" si="424"/>
        <v>3098</v>
      </c>
      <c r="E27193">
        <v>15</v>
      </c>
      <c r="F27193" t="s">
        <v>25727</v>
      </c>
      <c r="G27193">
        <v>74</v>
      </c>
      <c r="H27193" t="s">
        <v>21</v>
      </c>
      <c r="I27193">
        <v>0</v>
      </c>
    </row>
    <row r="27194" spans="1:9" x14ac:dyDescent="0.2">
      <c r="A27194">
        <v>27179</v>
      </c>
      <c r="B27194">
        <v>38486</v>
      </c>
      <c r="C27194">
        <v>19862</v>
      </c>
      <c r="D27194">
        <f t="shared" si="424"/>
        <v>19862</v>
      </c>
      <c r="E27194">
        <v>1</v>
      </c>
      <c r="F27194" t="s">
        <v>25728</v>
      </c>
      <c r="G27194">
        <v>78</v>
      </c>
      <c r="H27194" t="s">
        <v>8</v>
      </c>
      <c r="I27194">
        <v>0</v>
      </c>
    </row>
    <row r="27195" spans="1:9" x14ac:dyDescent="0.2">
      <c r="A27195">
        <v>27180</v>
      </c>
      <c r="B27195">
        <v>38488</v>
      </c>
      <c r="C27195">
        <v>12748</v>
      </c>
      <c r="D27195">
        <f t="shared" si="424"/>
        <v>12748</v>
      </c>
      <c r="E27195">
        <v>3</v>
      </c>
      <c r="F27195" t="s">
        <v>25729</v>
      </c>
      <c r="G27195">
        <v>30</v>
      </c>
      <c r="H27195" t="s">
        <v>55</v>
      </c>
      <c r="I27195">
        <v>0</v>
      </c>
    </row>
    <row r="27196" spans="1:9" x14ac:dyDescent="0.2">
      <c r="A27196">
        <v>27181</v>
      </c>
      <c r="B27196">
        <v>38489</v>
      </c>
      <c r="C27196">
        <v>10121</v>
      </c>
      <c r="D27196">
        <f t="shared" si="424"/>
        <v>10121</v>
      </c>
      <c r="E27196">
        <v>1</v>
      </c>
      <c r="F27196" t="s">
        <v>25730</v>
      </c>
      <c r="G27196">
        <v>15</v>
      </c>
      <c r="H27196" t="s">
        <v>29</v>
      </c>
      <c r="I27196">
        <v>0</v>
      </c>
    </row>
    <row r="27197" spans="1:9" x14ac:dyDescent="0.2">
      <c r="A27197">
        <v>27182</v>
      </c>
      <c r="B27197">
        <v>38490</v>
      </c>
      <c r="C27197">
        <v>3957</v>
      </c>
      <c r="D27197">
        <f t="shared" si="424"/>
        <v>3957</v>
      </c>
      <c r="E27197">
        <v>41</v>
      </c>
      <c r="F27197" t="s">
        <v>25731</v>
      </c>
      <c r="G27197">
        <v>31</v>
      </c>
      <c r="H27197" t="s">
        <v>12</v>
      </c>
      <c r="I27197">
        <v>0</v>
      </c>
    </row>
    <row r="27198" spans="1:9" x14ac:dyDescent="0.2">
      <c r="A27198">
        <v>27183</v>
      </c>
      <c r="B27198">
        <v>38491</v>
      </c>
      <c r="C27198">
        <v>46041</v>
      </c>
      <c r="D27198">
        <f t="shared" si="424"/>
        <v>46041</v>
      </c>
      <c r="E27198">
        <v>5</v>
      </c>
      <c r="F27198" t="s">
        <v>25732</v>
      </c>
      <c r="G27198">
        <v>106</v>
      </c>
      <c r="H27198" t="s">
        <v>29</v>
      </c>
      <c r="I27198">
        <v>0</v>
      </c>
    </row>
    <row r="27199" spans="1:9" x14ac:dyDescent="0.2">
      <c r="A27199">
        <v>27184</v>
      </c>
      <c r="B27199">
        <v>38494</v>
      </c>
      <c r="C27199">
        <v>40376</v>
      </c>
      <c r="D27199">
        <f t="shared" si="424"/>
        <v>40376</v>
      </c>
      <c r="E27199">
        <v>4</v>
      </c>
      <c r="F27199" t="s">
        <v>25733</v>
      </c>
      <c r="G27199">
        <v>116</v>
      </c>
      <c r="H27199" t="s">
        <v>14</v>
      </c>
      <c r="I27199">
        <v>0</v>
      </c>
    </row>
    <row r="27200" spans="1:9" x14ac:dyDescent="0.2">
      <c r="A27200">
        <v>27185</v>
      </c>
      <c r="B27200">
        <v>38495</v>
      </c>
      <c r="D27200">
        <f t="shared" si="424"/>
        <v>38495</v>
      </c>
      <c r="E27200">
        <v>7</v>
      </c>
      <c r="F27200" t="s">
        <v>25734</v>
      </c>
      <c r="G27200">
        <v>38</v>
      </c>
      <c r="H27200" t="s">
        <v>14</v>
      </c>
      <c r="I27200">
        <v>0</v>
      </c>
    </row>
    <row r="27201" spans="1:9" x14ac:dyDescent="0.2">
      <c r="A27201">
        <v>27186</v>
      </c>
      <c r="B27201">
        <v>38497</v>
      </c>
      <c r="C27201">
        <v>40525</v>
      </c>
      <c r="D27201">
        <f t="shared" si="424"/>
        <v>40525</v>
      </c>
      <c r="E27201">
        <v>3</v>
      </c>
      <c r="F27201" t="s">
        <v>25735</v>
      </c>
      <c r="G27201">
        <v>25</v>
      </c>
      <c r="H27201" t="s">
        <v>34</v>
      </c>
      <c r="I27201">
        <v>0</v>
      </c>
    </row>
    <row r="27202" spans="1:9" x14ac:dyDescent="0.2">
      <c r="A27202">
        <v>27187</v>
      </c>
      <c r="B27202">
        <v>38498</v>
      </c>
      <c r="C27202">
        <v>18260</v>
      </c>
      <c r="D27202">
        <f t="shared" si="424"/>
        <v>18260</v>
      </c>
      <c r="E27202">
        <v>1</v>
      </c>
      <c r="F27202" t="s">
        <v>25736</v>
      </c>
      <c r="G27202">
        <v>41</v>
      </c>
      <c r="H27202" t="s">
        <v>32</v>
      </c>
      <c r="I27202">
        <v>0</v>
      </c>
    </row>
    <row r="27203" spans="1:9" x14ac:dyDescent="0.2">
      <c r="A27203">
        <v>27188</v>
      </c>
      <c r="B27203">
        <v>38499</v>
      </c>
      <c r="C27203">
        <v>7456</v>
      </c>
      <c r="D27203">
        <f t="shared" si="424"/>
        <v>7456</v>
      </c>
      <c r="E27203">
        <v>2</v>
      </c>
      <c r="F27203" t="s">
        <v>25737</v>
      </c>
      <c r="G27203">
        <v>100</v>
      </c>
      <c r="H27203" t="s">
        <v>236</v>
      </c>
      <c r="I27203">
        <v>0</v>
      </c>
    </row>
    <row r="27204" spans="1:9" x14ac:dyDescent="0.2">
      <c r="A27204">
        <v>27189</v>
      </c>
      <c r="B27204">
        <v>38502</v>
      </c>
      <c r="C27204">
        <v>3899</v>
      </c>
      <c r="D27204">
        <f t="shared" si="424"/>
        <v>3899</v>
      </c>
      <c r="E27204">
        <v>1</v>
      </c>
      <c r="F27204" t="s">
        <v>25738</v>
      </c>
      <c r="G27204">
        <v>45</v>
      </c>
      <c r="H27204" t="s">
        <v>8</v>
      </c>
      <c r="I27204">
        <v>0</v>
      </c>
    </row>
    <row r="27205" spans="1:9" x14ac:dyDescent="0.2">
      <c r="A27205">
        <v>27190</v>
      </c>
      <c r="B27205">
        <v>38503</v>
      </c>
      <c r="D27205">
        <f t="shared" si="424"/>
        <v>38503</v>
      </c>
      <c r="I27205">
        <v>0</v>
      </c>
    </row>
    <row r="27206" spans="1:9" x14ac:dyDescent="0.2">
      <c r="A27206">
        <v>27191</v>
      </c>
      <c r="B27206">
        <v>38504</v>
      </c>
      <c r="C27206">
        <v>13988</v>
      </c>
      <c r="D27206">
        <f t="shared" si="424"/>
        <v>13988</v>
      </c>
      <c r="E27206">
        <v>52</v>
      </c>
      <c r="F27206" t="s">
        <v>25739</v>
      </c>
      <c r="G27206">
        <v>83</v>
      </c>
      <c r="H27206" t="s">
        <v>50</v>
      </c>
      <c r="I27206">
        <v>0</v>
      </c>
    </row>
    <row r="27207" spans="1:9" x14ac:dyDescent="0.2">
      <c r="A27207">
        <v>27192</v>
      </c>
      <c r="B27207">
        <v>38506</v>
      </c>
      <c r="C27207">
        <v>34034</v>
      </c>
      <c r="D27207">
        <f t="shared" si="424"/>
        <v>34034</v>
      </c>
      <c r="E27207">
        <v>2</v>
      </c>
      <c r="F27207" t="s">
        <v>25740</v>
      </c>
      <c r="G27207">
        <v>9</v>
      </c>
      <c r="H27207" t="s">
        <v>27</v>
      </c>
      <c r="I27207">
        <v>0</v>
      </c>
    </row>
    <row r="27208" spans="1:9" x14ac:dyDescent="0.2">
      <c r="A27208">
        <v>27193</v>
      </c>
      <c r="B27208">
        <v>38508</v>
      </c>
      <c r="C27208">
        <v>46049</v>
      </c>
      <c r="D27208">
        <f t="shared" si="424"/>
        <v>46049</v>
      </c>
      <c r="E27208">
        <v>60</v>
      </c>
      <c r="F27208" t="s">
        <v>25741</v>
      </c>
      <c r="G27208">
        <v>107</v>
      </c>
      <c r="H27208" t="s">
        <v>8</v>
      </c>
      <c r="I27208">
        <v>0</v>
      </c>
    </row>
    <row r="27209" spans="1:9" x14ac:dyDescent="0.2">
      <c r="A27209">
        <v>27194</v>
      </c>
      <c r="B27209">
        <v>38510</v>
      </c>
      <c r="C27209">
        <v>14010</v>
      </c>
      <c r="D27209">
        <f t="shared" si="424"/>
        <v>14010</v>
      </c>
      <c r="E27209">
        <v>56</v>
      </c>
      <c r="F27209" t="s">
        <v>25742</v>
      </c>
      <c r="G27209">
        <v>100</v>
      </c>
      <c r="H27209" t="s">
        <v>236</v>
      </c>
      <c r="I27209">
        <v>0</v>
      </c>
    </row>
    <row r="27210" spans="1:9" x14ac:dyDescent="0.2">
      <c r="A27210">
        <v>27195</v>
      </c>
      <c r="B27210">
        <v>38511</v>
      </c>
      <c r="C27210">
        <v>8021</v>
      </c>
      <c r="D27210">
        <f t="shared" si="424"/>
        <v>8021</v>
      </c>
      <c r="E27210">
        <v>65</v>
      </c>
      <c r="F27210" t="s">
        <v>25743</v>
      </c>
      <c r="G27210">
        <v>54</v>
      </c>
      <c r="H27210" t="s">
        <v>21</v>
      </c>
      <c r="I27210">
        <v>0</v>
      </c>
    </row>
    <row r="27211" spans="1:9" x14ac:dyDescent="0.2">
      <c r="A27211">
        <v>27196</v>
      </c>
      <c r="B27211">
        <v>38512</v>
      </c>
      <c r="C27211">
        <v>17305</v>
      </c>
      <c r="D27211">
        <f t="shared" si="424"/>
        <v>17305</v>
      </c>
      <c r="E27211">
        <v>1</v>
      </c>
      <c r="F27211" t="s">
        <v>25744</v>
      </c>
      <c r="G27211">
        <v>72</v>
      </c>
      <c r="H27211" t="s">
        <v>10</v>
      </c>
      <c r="I27211">
        <v>0</v>
      </c>
    </row>
    <row r="27212" spans="1:9" x14ac:dyDescent="0.2">
      <c r="A27212">
        <v>27197</v>
      </c>
      <c r="B27212">
        <v>38513</v>
      </c>
      <c r="C27212">
        <v>8784</v>
      </c>
      <c r="D27212">
        <f t="shared" si="424"/>
        <v>8784</v>
      </c>
      <c r="E27212">
        <v>4</v>
      </c>
      <c r="F27212" t="s">
        <v>25745</v>
      </c>
      <c r="G27212">
        <v>19</v>
      </c>
      <c r="H27212" t="s">
        <v>10</v>
      </c>
      <c r="I27212">
        <v>0</v>
      </c>
    </row>
    <row r="27213" spans="1:9" x14ac:dyDescent="0.2">
      <c r="A27213">
        <v>27198</v>
      </c>
      <c r="B27213">
        <v>38514</v>
      </c>
      <c r="C27213">
        <v>29935</v>
      </c>
      <c r="D27213">
        <f t="shared" si="424"/>
        <v>29935</v>
      </c>
      <c r="E27213">
        <v>5</v>
      </c>
      <c r="F27213" t="s">
        <v>25746</v>
      </c>
      <c r="G27213">
        <v>26</v>
      </c>
      <c r="H27213" t="s">
        <v>12</v>
      </c>
      <c r="I27213">
        <v>0</v>
      </c>
    </row>
    <row r="27214" spans="1:9" x14ac:dyDescent="0.2">
      <c r="A27214">
        <v>27199</v>
      </c>
      <c r="B27214">
        <v>38515</v>
      </c>
      <c r="C27214">
        <v>42736</v>
      </c>
      <c r="D27214">
        <f t="shared" si="424"/>
        <v>42736</v>
      </c>
      <c r="E27214">
        <v>4</v>
      </c>
      <c r="F27214" t="s">
        <v>25747</v>
      </c>
      <c r="G27214">
        <v>36</v>
      </c>
      <c r="H27214" t="s">
        <v>17</v>
      </c>
      <c r="I27214">
        <v>0</v>
      </c>
    </row>
    <row r="27215" spans="1:9" x14ac:dyDescent="0.2">
      <c r="A27215">
        <v>27200</v>
      </c>
      <c r="B27215">
        <v>38516</v>
      </c>
      <c r="C27215">
        <v>43335</v>
      </c>
      <c r="D27215">
        <f t="shared" si="424"/>
        <v>43335</v>
      </c>
      <c r="E27215">
        <v>1</v>
      </c>
      <c r="F27215" t="s">
        <v>25748</v>
      </c>
      <c r="G27215">
        <v>30</v>
      </c>
      <c r="H27215" t="s">
        <v>55</v>
      </c>
      <c r="I27215">
        <v>0</v>
      </c>
    </row>
    <row r="27216" spans="1:9" x14ac:dyDescent="0.2">
      <c r="A27216">
        <v>27201</v>
      </c>
      <c r="B27216">
        <v>38520</v>
      </c>
      <c r="C27216">
        <v>21497</v>
      </c>
      <c r="D27216">
        <f t="shared" ref="D27216:D27279" si="425">IF(C27216&lt;&gt;0,C27216,B27216)</f>
        <v>21497</v>
      </c>
      <c r="E27216">
        <v>1</v>
      </c>
      <c r="F27216" t="s">
        <v>25749</v>
      </c>
      <c r="G27216">
        <v>112</v>
      </c>
      <c r="H27216" t="s">
        <v>86</v>
      </c>
      <c r="I27216">
        <v>0</v>
      </c>
    </row>
    <row r="27217" spans="1:9" x14ac:dyDescent="0.2">
      <c r="A27217">
        <v>27202</v>
      </c>
      <c r="B27217">
        <v>38521</v>
      </c>
      <c r="C27217">
        <v>35132</v>
      </c>
      <c r="D27217">
        <f t="shared" si="425"/>
        <v>35132</v>
      </c>
      <c r="E27217">
        <v>1</v>
      </c>
      <c r="F27217" t="s">
        <v>25750</v>
      </c>
      <c r="G27217">
        <v>78</v>
      </c>
      <c r="H27217" t="s">
        <v>8</v>
      </c>
      <c r="I27217">
        <v>0</v>
      </c>
    </row>
    <row r="27218" spans="1:9" x14ac:dyDescent="0.2">
      <c r="A27218">
        <v>27203</v>
      </c>
      <c r="B27218">
        <v>38525</v>
      </c>
      <c r="C27218">
        <v>36794</v>
      </c>
      <c r="D27218">
        <f t="shared" si="425"/>
        <v>36794</v>
      </c>
      <c r="E27218">
        <v>3</v>
      </c>
      <c r="F27218" t="s">
        <v>25751</v>
      </c>
      <c r="G27218">
        <v>92</v>
      </c>
      <c r="H27218" t="s">
        <v>23</v>
      </c>
      <c r="I27218">
        <v>0</v>
      </c>
    </row>
    <row r="27219" spans="1:9" x14ac:dyDescent="0.2">
      <c r="A27219">
        <v>27204</v>
      </c>
      <c r="B27219">
        <v>38526</v>
      </c>
      <c r="C27219">
        <v>10089</v>
      </c>
      <c r="D27219">
        <f t="shared" si="425"/>
        <v>10089</v>
      </c>
      <c r="E27219">
        <v>11</v>
      </c>
      <c r="F27219" t="s">
        <v>25752</v>
      </c>
      <c r="G27219">
        <v>13</v>
      </c>
      <c r="H27219" t="s">
        <v>58</v>
      </c>
      <c r="I27219">
        <v>0</v>
      </c>
    </row>
    <row r="27220" spans="1:9" x14ac:dyDescent="0.2">
      <c r="A27220">
        <v>27205</v>
      </c>
      <c r="B27220">
        <v>38527</v>
      </c>
      <c r="C27220">
        <v>44473</v>
      </c>
      <c r="D27220">
        <f t="shared" si="425"/>
        <v>44473</v>
      </c>
      <c r="E27220">
        <v>12</v>
      </c>
      <c r="F27220" t="s">
        <v>25753</v>
      </c>
      <c r="G27220">
        <v>61</v>
      </c>
      <c r="H27220" t="s">
        <v>8</v>
      </c>
      <c r="I27220">
        <v>0</v>
      </c>
    </row>
    <row r="27221" spans="1:9" x14ac:dyDescent="0.2">
      <c r="A27221">
        <v>27206</v>
      </c>
      <c r="B27221">
        <v>38529</v>
      </c>
      <c r="D27221">
        <f t="shared" si="425"/>
        <v>38529</v>
      </c>
      <c r="E27221">
        <v>1</v>
      </c>
      <c r="F27221" t="s">
        <v>25754</v>
      </c>
      <c r="G27221">
        <v>124</v>
      </c>
      <c r="H27221" t="s">
        <v>61</v>
      </c>
      <c r="I27221">
        <v>0</v>
      </c>
    </row>
    <row r="27222" spans="1:9" x14ac:dyDescent="0.2">
      <c r="A27222">
        <v>27207</v>
      </c>
      <c r="B27222">
        <v>38530</v>
      </c>
      <c r="C27222">
        <v>3539</v>
      </c>
      <c r="D27222">
        <f t="shared" si="425"/>
        <v>3539</v>
      </c>
      <c r="E27222">
        <v>4</v>
      </c>
      <c r="F27222" t="s">
        <v>25755</v>
      </c>
      <c r="G27222">
        <v>37</v>
      </c>
      <c r="H27222" t="s">
        <v>14</v>
      </c>
      <c r="I27222">
        <v>0</v>
      </c>
    </row>
    <row r="27223" spans="1:9" x14ac:dyDescent="0.2">
      <c r="A27223">
        <v>27208</v>
      </c>
      <c r="B27223">
        <v>38531</v>
      </c>
      <c r="C27223">
        <v>35561</v>
      </c>
      <c r="D27223">
        <f t="shared" si="425"/>
        <v>35561</v>
      </c>
      <c r="E27223">
        <v>39</v>
      </c>
      <c r="F27223" t="s">
        <v>25756</v>
      </c>
      <c r="G27223">
        <v>107</v>
      </c>
      <c r="H27223" t="s">
        <v>8</v>
      </c>
      <c r="I27223">
        <v>0</v>
      </c>
    </row>
    <row r="27224" spans="1:9" x14ac:dyDescent="0.2">
      <c r="A27224">
        <v>27209</v>
      </c>
      <c r="B27224">
        <v>38533</v>
      </c>
      <c r="C27224">
        <v>38533</v>
      </c>
      <c r="D27224">
        <f t="shared" si="425"/>
        <v>38533</v>
      </c>
      <c r="E27224">
        <v>73</v>
      </c>
      <c r="F27224" t="s">
        <v>25757</v>
      </c>
      <c r="G27224">
        <v>4</v>
      </c>
      <c r="H27224" t="s">
        <v>27</v>
      </c>
      <c r="I27224">
        <v>0</v>
      </c>
    </row>
    <row r="27225" spans="1:9" x14ac:dyDescent="0.2">
      <c r="A27225">
        <v>27210</v>
      </c>
      <c r="B27225">
        <v>38534</v>
      </c>
      <c r="C27225">
        <v>25371</v>
      </c>
      <c r="D27225">
        <f t="shared" si="425"/>
        <v>25371</v>
      </c>
      <c r="E27225">
        <v>1</v>
      </c>
      <c r="F27225" t="s">
        <v>25758</v>
      </c>
      <c r="G27225">
        <v>92</v>
      </c>
      <c r="H27225" t="s">
        <v>23</v>
      </c>
      <c r="I27225">
        <v>0</v>
      </c>
    </row>
    <row r="27226" spans="1:9" x14ac:dyDescent="0.2">
      <c r="A27226">
        <v>27211</v>
      </c>
      <c r="B27226">
        <v>38537</v>
      </c>
      <c r="C27226">
        <v>6515</v>
      </c>
      <c r="D27226">
        <f t="shared" si="425"/>
        <v>6515</v>
      </c>
      <c r="E27226">
        <v>1</v>
      </c>
      <c r="F27226" t="s">
        <v>25759</v>
      </c>
      <c r="G27226">
        <v>17</v>
      </c>
      <c r="H27226" t="s">
        <v>10</v>
      </c>
      <c r="I27226">
        <v>0</v>
      </c>
    </row>
    <row r="27227" spans="1:9" x14ac:dyDescent="0.2">
      <c r="A27227">
        <v>27212</v>
      </c>
      <c r="B27227">
        <v>38539</v>
      </c>
      <c r="C27227">
        <v>5390</v>
      </c>
      <c r="D27227">
        <f t="shared" si="425"/>
        <v>5390</v>
      </c>
      <c r="E27227">
        <v>14</v>
      </c>
      <c r="F27227" t="s">
        <v>25760</v>
      </c>
      <c r="G27227">
        <v>122</v>
      </c>
      <c r="H27227" t="s">
        <v>29</v>
      </c>
      <c r="I27227">
        <v>0</v>
      </c>
    </row>
    <row r="27228" spans="1:9" x14ac:dyDescent="0.2">
      <c r="A27228">
        <v>27213</v>
      </c>
      <c r="B27228">
        <v>38540</v>
      </c>
      <c r="C27228">
        <v>38540</v>
      </c>
      <c r="D27228">
        <f t="shared" si="425"/>
        <v>38540</v>
      </c>
      <c r="E27228">
        <v>7</v>
      </c>
      <c r="F27228" t="s">
        <v>25761</v>
      </c>
      <c r="G27228">
        <v>13</v>
      </c>
      <c r="H27228" t="s">
        <v>58</v>
      </c>
      <c r="I27228">
        <v>0</v>
      </c>
    </row>
    <row r="27229" spans="1:9" x14ac:dyDescent="0.2">
      <c r="A27229">
        <v>27214</v>
      </c>
      <c r="B27229">
        <v>38541</v>
      </c>
      <c r="C27229">
        <v>38557</v>
      </c>
      <c r="D27229">
        <f t="shared" si="425"/>
        <v>38557</v>
      </c>
      <c r="E27229">
        <v>3</v>
      </c>
      <c r="F27229" t="s">
        <v>25762</v>
      </c>
      <c r="G27229">
        <v>24</v>
      </c>
      <c r="H27229" t="s">
        <v>50</v>
      </c>
      <c r="I27229">
        <v>0</v>
      </c>
    </row>
    <row r="27230" spans="1:9" x14ac:dyDescent="0.2">
      <c r="A27230">
        <v>27215</v>
      </c>
      <c r="B27230">
        <v>38542</v>
      </c>
      <c r="C27230">
        <v>977</v>
      </c>
      <c r="D27230">
        <f t="shared" si="425"/>
        <v>977</v>
      </c>
      <c r="E27230">
        <v>1</v>
      </c>
      <c r="F27230" t="s">
        <v>25763</v>
      </c>
      <c r="G27230">
        <v>72</v>
      </c>
      <c r="H27230" t="s">
        <v>10</v>
      </c>
      <c r="I27230">
        <v>0</v>
      </c>
    </row>
    <row r="27231" spans="1:9" x14ac:dyDescent="0.2">
      <c r="A27231">
        <v>27216</v>
      </c>
      <c r="B27231">
        <v>38543</v>
      </c>
      <c r="D27231">
        <f t="shared" si="425"/>
        <v>38543</v>
      </c>
      <c r="E27231">
        <v>1</v>
      </c>
      <c r="F27231" t="s">
        <v>25764</v>
      </c>
      <c r="G27231">
        <v>63</v>
      </c>
      <c r="H27231" t="s">
        <v>27</v>
      </c>
      <c r="I27231">
        <v>0</v>
      </c>
    </row>
    <row r="27232" spans="1:9" x14ac:dyDescent="0.2">
      <c r="A27232">
        <v>27217</v>
      </c>
      <c r="B27232">
        <v>38544</v>
      </c>
      <c r="C27232">
        <v>38544</v>
      </c>
      <c r="D27232">
        <f t="shared" si="425"/>
        <v>38544</v>
      </c>
      <c r="E27232">
        <v>161</v>
      </c>
      <c r="F27232" t="s">
        <v>25765</v>
      </c>
      <c r="G27232">
        <v>120</v>
      </c>
      <c r="H27232" t="s">
        <v>17</v>
      </c>
      <c r="I27232">
        <v>0</v>
      </c>
    </row>
    <row r="27233" spans="1:9" x14ac:dyDescent="0.2">
      <c r="A27233">
        <v>27218</v>
      </c>
      <c r="B27233">
        <v>38546</v>
      </c>
      <c r="C27233">
        <v>18337</v>
      </c>
      <c r="D27233">
        <f t="shared" si="425"/>
        <v>18337</v>
      </c>
      <c r="E27233">
        <v>5</v>
      </c>
      <c r="F27233" t="s">
        <v>25766</v>
      </c>
      <c r="G27233">
        <v>4</v>
      </c>
      <c r="H27233" t="s">
        <v>27</v>
      </c>
      <c r="I27233">
        <v>0</v>
      </c>
    </row>
    <row r="27234" spans="1:9" x14ac:dyDescent="0.2">
      <c r="A27234">
        <v>27219</v>
      </c>
      <c r="B27234">
        <v>38547</v>
      </c>
      <c r="C27234">
        <v>20367</v>
      </c>
      <c r="D27234">
        <f t="shared" si="425"/>
        <v>20367</v>
      </c>
      <c r="E27234">
        <v>7</v>
      </c>
      <c r="F27234" t="s">
        <v>25767</v>
      </c>
      <c r="G27234">
        <v>46</v>
      </c>
      <c r="H27234" t="s">
        <v>8</v>
      </c>
      <c r="I27234">
        <v>0</v>
      </c>
    </row>
    <row r="27235" spans="1:9" x14ac:dyDescent="0.2">
      <c r="A27235">
        <v>27220</v>
      </c>
      <c r="B27235">
        <v>38548</v>
      </c>
      <c r="C27235">
        <v>39408</v>
      </c>
      <c r="D27235">
        <f t="shared" si="425"/>
        <v>39408</v>
      </c>
      <c r="E27235">
        <v>18</v>
      </c>
      <c r="F27235" t="s">
        <v>25768</v>
      </c>
      <c r="G27235">
        <v>24</v>
      </c>
      <c r="H27235" t="s">
        <v>50</v>
      </c>
      <c r="I27235">
        <v>0</v>
      </c>
    </row>
    <row r="27236" spans="1:9" x14ac:dyDescent="0.2">
      <c r="A27236">
        <v>27221</v>
      </c>
      <c r="B27236">
        <v>38550</v>
      </c>
      <c r="D27236">
        <f t="shared" si="425"/>
        <v>38550</v>
      </c>
      <c r="I27236">
        <v>0</v>
      </c>
    </row>
    <row r="27237" spans="1:9" x14ac:dyDescent="0.2">
      <c r="A27237">
        <v>27222</v>
      </c>
      <c r="B27237">
        <v>38551</v>
      </c>
      <c r="C27237">
        <v>41430</v>
      </c>
      <c r="D27237">
        <f t="shared" si="425"/>
        <v>41430</v>
      </c>
      <c r="E27237">
        <v>1</v>
      </c>
      <c r="F27237" t="s">
        <v>25769</v>
      </c>
      <c r="G27237">
        <v>103</v>
      </c>
      <c r="H27237" t="s">
        <v>8</v>
      </c>
      <c r="I27237">
        <v>0</v>
      </c>
    </row>
    <row r="27238" spans="1:9" x14ac:dyDescent="0.2">
      <c r="A27238">
        <v>27223</v>
      </c>
      <c r="B27238">
        <v>38553</v>
      </c>
      <c r="C27238">
        <v>47792</v>
      </c>
      <c r="D27238">
        <f t="shared" si="425"/>
        <v>47792</v>
      </c>
      <c r="E27238">
        <v>29</v>
      </c>
      <c r="F27238" t="s">
        <v>25770</v>
      </c>
      <c r="G27238">
        <v>38</v>
      </c>
      <c r="H27238" t="s">
        <v>14</v>
      </c>
      <c r="I27238">
        <v>0</v>
      </c>
    </row>
    <row r="27239" spans="1:9" x14ac:dyDescent="0.2">
      <c r="A27239">
        <v>27224</v>
      </c>
      <c r="B27239">
        <v>38554</v>
      </c>
      <c r="C27239">
        <v>28331</v>
      </c>
      <c r="D27239">
        <f t="shared" si="425"/>
        <v>28331</v>
      </c>
      <c r="E27239">
        <v>1</v>
      </c>
      <c r="F27239" t="s">
        <v>25771</v>
      </c>
      <c r="G27239">
        <v>40</v>
      </c>
      <c r="H27239" t="s">
        <v>32</v>
      </c>
      <c r="I27239">
        <v>0</v>
      </c>
    </row>
    <row r="27240" spans="1:9" x14ac:dyDescent="0.2">
      <c r="A27240">
        <v>27225</v>
      </c>
      <c r="B27240">
        <v>38556</v>
      </c>
      <c r="C27240">
        <v>44319</v>
      </c>
      <c r="D27240">
        <f t="shared" si="425"/>
        <v>44319</v>
      </c>
      <c r="E27240">
        <v>3</v>
      </c>
      <c r="F27240" t="s">
        <v>25772</v>
      </c>
      <c r="G27240">
        <v>21</v>
      </c>
      <c r="H27240" t="s">
        <v>17</v>
      </c>
      <c r="I27240">
        <v>0</v>
      </c>
    </row>
    <row r="27241" spans="1:9" x14ac:dyDescent="0.2">
      <c r="A27241">
        <v>27226</v>
      </c>
      <c r="B27241">
        <v>38557</v>
      </c>
      <c r="C27241">
        <v>38557</v>
      </c>
      <c r="D27241">
        <f t="shared" si="425"/>
        <v>38557</v>
      </c>
      <c r="E27241">
        <v>122</v>
      </c>
      <c r="F27241" t="s">
        <v>25773</v>
      </c>
      <c r="G27241">
        <v>24</v>
      </c>
      <c r="H27241" t="s">
        <v>50</v>
      </c>
      <c r="I27241">
        <v>0</v>
      </c>
    </row>
    <row r="27242" spans="1:9" x14ac:dyDescent="0.2">
      <c r="A27242">
        <v>27227</v>
      </c>
      <c r="B27242">
        <v>38558</v>
      </c>
      <c r="C27242">
        <v>38558</v>
      </c>
      <c r="D27242">
        <f t="shared" si="425"/>
        <v>38558</v>
      </c>
      <c r="E27242">
        <v>98</v>
      </c>
      <c r="F27242" t="s">
        <v>25774</v>
      </c>
      <c r="G27242">
        <v>108</v>
      </c>
      <c r="H27242" t="s">
        <v>17</v>
      </c>
      <c r="I27242">
        <v>0</v>
      </c>
    </row>
    <row r="27243" spans="1:9" x14ac:dyDescent="0.2">
      <c r="A27243">
        <v>27228</v>
      </c>
      <c r="B27243">
        <v>38560</v>
      </c>
      <c r="C27243">
        <v>54</v>
      </c>
      <c r="D27243">
        <f t="shared" si="425"/>
        <v>54</v>
      </c>
      <c r="E27243">
        <v>2</v>
      </c>
      <c r="F27243" t="s">
        <v>25775</v>
      </c>
      <c r="G27243">
        <v>41</v>
      </c>
      <c r="H27243" t="s">
        <v>32</v>
      </c>
      <c r="I27243">
        <v>0</v>
      </c>
    </row>
    <row r="27244" spans="1:9" x14ac:dyDescent="0.2">
      <c r="A27244">
        <v>27229</v>
      </c>
      <c r="B27244">
        <v>38561</v>
      </c>
      <c r="C27244">
        <v>23452</v>
      </c>
      <c r="D27244">
        <f t="shared" si="425"/>
        <v>23452</v>
      </c>
      <c r="E27244">
        <v>1</v>
      </c>
      <c r="F27244" t="s">
        <v>25776</v>
      </c>
      <c r="G27244">
        <v>31</v>
      </c>
      <c r="H27244" t="s">
        <v>12</v>
      </c>
      <c r="I27244">
        <v>0</v>
      </c>
    </row>
    <row r="27245" spans="1:9" x14ac:dyDescent="0.2">
      <c r="A27245">
        <v>27230</v>
      </c>
      <c r="B27245">
        <v>38562</v>
      </c>
      <c r="C27245">
        <v>11777</v>
      </c>
      <c r="D27245">
        <f t="shared" si="425"/>
        <v>11777</v>
      </c>
      <c r="E27245">
        <v>85</v>
      </c>
      <c r="F27245" t="s">
        <v>25777</v>
      </c>
      <c r="G27245">
        <v>123</v>
      </c>
      <c r="H27245" t="s">
        <v>50</v>
      </c>
      <c r="I27245">
        <v>0</v>
      </c>
    </row>
    <row r="27246" spans="1:9" x14ac:dyDescent="0.2">
      <c r="A27246">
        <v>27231</v>
      </c>
      <c r="B27246">
        <v>38563</v>
      </c>
      <c r="C27246">
        <v>38563</v>
      </c>
      <c r="D27246">
        <f t="shared" si="425"/>
        <v>38563</v>
      </c>
      <c r="E27246">
        <v>80</v>
      </c>
      <c r="F27246" t="s">
        <v>25778</v>
      </c>
      <c r="G27246">
        <v>37</v>
      </c>
      <c r="H27246" t="s">
        <v>14</v>
      </c>
      <c r="I27246">
        <v>0</v>
      </c>
    </row>
    <row r="27247" spans="1:9" x14ac:dyDescent="0.2">
      <c r="A27247">
        <v>27232</v>
      </c>
      <c r="B27247">
        <v>38564</v>
      </c>
      <c r="D27247">
        <f t="shared" si="425"/>
        <v>38564</v>
      </c>
      <c r="I27247">
        <v>0</v>
      </c>
    </row>
    <row r="27248" spans="1:9" x14ac:dyDescent="0.2">
      <c r="A27248">
        <v>27233</v>
      </c>
      <c r="B27248">
        <v>38566</v>
      </c>
      <c r="C27248">
        <v>23216</v>
      </c>
      <c r="D27248">
        <f t="shared" si="425"/>
        <v>23216</v>
      </c>
      <c r="E27248">
        <v>1</v>
      </c>
      <c r="F27248" t="s">
        <v>25779</v>
      </c>
      <c r="G27248">
        <v>21</v>
      </c>
      <c r="H27248" t="s">
        <v>17</v>
      </c>
      <c r="I27248">
        <v>0</v>
      </c>
    </row>
    <row r="27249" spans="1:9" x14ac:dyDescent="0.2">
      <c r="A27249">
        <v>27234</v>
      </c>
      <c r="B27249">
        <v>38567</v>
      </c>
      <c r="C27249">
        <v>31423</v>
      </c>
      <c r="D27249">
        <f t="shared" si="425"/>
        <v>31423</v>
      </c>
      <c r="E27249">
        <v>20</v>
      </c>
      <c r="F27249" t="s">
        <v>25780</v>
      </c>
      <c r="G27249">
        <v>69</v>
      </c>
      <c r="H27249" t="s">
        <v>38</v>
      </c>
      <c r="I27249">
        <v>0</v>
      </c>
    </row>
    <row r="27250" spans="1:9" x14ac:dyDescent="0.2">
      <c r="A27250">
        <v>27235</v>
      </c>
      <c r="B27250">
        <v>38569</v>
      </c>
      <c r="C27250">
        <v>26227</v>
      </c>
      <c r="D27250">
        <f t="shared" si="425"/>
        <v>26227</v>
      </c>
      <c r="E27250">
        <v>9</v>
      </c>
      <c r="F27250" t="s">
        <v>25781</v>
      </c>
      <c r="G27250">
        <v>28</v>
      </c>
      <c r="H27250" t="s">
        <v>61</v>
      </c>
      <c r="I27250">
        <v>0</v>
      </c>
    </row>
    <row r="27251" spans="1:9" x14ac:dyDescent="0.2">
      <c r="A27251">
        <v>27236</v>
      </c>
      <c r="B27251">
        <v>38570</v>
      </c>
      <c r="C27251">
        <v>6459</v>
      </c>
      <c r="D27251">
        <f t="shared" si="425"/>
        <v>6459</v>
      </c>
      <c r="E27251">
        <v>3</v>
      </c>
      <c r="F27251" t="s">
        <v>25782</v>
      </c>
      <c r="G27251">
        <v>101</v>
      </c>
      <c r="H27251" t="s">
        <v>21</v>
      </c>
      <c r="I27251">
        <v>0</v>
      </c>
    </row>
    <row r="27252" spans="1:9" x14ac:dyDescent="0.2">
      <c r="A27252">
        <v>27237</v>
      </c>
      <c r="B27252">
        <v>38571</v>
      </c>
      <c r="D27252">
        <f t="shared" si="425"/>
        <v>38571</v>
      </c>
      <c r="E27252">
        <v>1</v>
      </c>
      <c r="F27252" t="s">
        <v>25783</v>
      </c>
      <c r="G27252">
        <v>45</v>
      </c>
      <c r="H27252" t="s">
        <v>8</v>
      </c>
      <c r="I27252">
        <v>0</v>
      </c>
    </row>
    <row r="27253" spans="1:9" x14ac:dyDescent="0.2">
      <c r="A27253">
        <v>27238</v>
      </c>
      <c r="B27253">
        <v>38573</v>
      </c>
      <c r="C27253">
        <v>26728</v>
      </c>
      <c r="D27253">
        <f t="shared" si="425"/>
        <v>26728</v>
      </c>
      <c r="E27253">
        <v>5</v>
      </c>
      <c r="F27253" t="s">
        <v>25784</v>
      </c>
      <c r="G27253">
        <v>60</v>
      </c>
      <c r="H27253" t="s">
        <v>21</v>
      </c>
      <c r="I27253">
        <v>0</v>
      </c>
    </row>
    <row r="27254" spans="1:9" x14ac:dyDescent="0.2">
      <c r="A27254">
        <v>27239</v>
      </c>
      <c r="B27254">
        <v>38574</v>
      </c>
      <c r="C27254">
        <v>15740</v>
      </c>
      <c r="D27254">
        <f t="shared" si="425"/>
        <v>15740</v>
      </c>
      <c r="E27254">
        <v>2</v>
      </c>
      <c r="F27254" t="s">
        <v>25785</v>
      </c>
      <c r="G27254">
        <v>57</v>
      </c>
      <c r="H27254" t="s">
        <v>36</v>
      </c>
      <c r="I27254">
        <v>0</v>
      </c>
    </row>
    <row r="27255" spans="1:9" x14ac:dyDescent="0.2">
      <c r="A27255">
        <v>27240</v>
      </c>
      <c r="B27255">
        <v>38575</v>
      </c>
      <c r="C27255">
        <v>48532</v>
      </c>
      <c r="D27255">
        <f t="shared" si="425"/>
        <v>48532</v>
      </c>
      <c r="E27255">
        <v>1</v>
      </c>
      <c r="F27255" t="s">
        <v>25786</v>
      </c>
      <c r="G27255">
        <v>114</v>
      </c>
      <c r="H27255" t="s">
        <v>21</v>
      </c>
      <c r="I27255">
        <v>0</v>
      </c>
    </row>
    <row r="27256" spans="1:9" x14ac:dyDescent="0.2">
      <c r="A27256">
        <v>27241</v>
      </c>
      <c r="B27256">
        <v>38576</v>
      </c>
      <c r="D27256">
        <f t="shared" si="425"/>
        <v>38576</v>
      </c>
      <c r="E27256">
        <v>6</v>
      </c>
      <c r="F27256" t="s">
        <v>25787</v>
      </c>
      <c r="G27256">
        <v>120</v>
      </c>
      <c r="H27256" t="s">
        <v>17</v>
      </c>
      <c r="I27256">
        <v>0</v>
      </c>
    </row>
    <row r="27257" spans="1:9" x14ac:dyDescent="0.2">
      <c r="A27257">
        <v>27242</v>
      </c>
      <c r="B27257">
        <v>38578</v>
      </c>
      <c r="C27257">
        <v>15567</v>
      </c>
      <c r="D27257">
        <f t="shared" si="425"/>
        <v>15567</v>
      </c>
      <c r="E27257">
        <v>1</v>
      </c>
      <c r="F27257" t="s">
        <v>25788</v>
      </c>
      <c r="G27257">
        <v>50</v>
      </c>
      <c r="H27257" t="s">
        <v>8</v>
      </c>
      <c r="I27257">
        <v>0</v>
      </c>
    </row>
    <row r="27258" spans="1:9" x14ac:dyDescent="0.2">
      <c r="A27258">
        <v>27243</v>
      </c>
      <c r="B27258">
        <v>38579</v>
      </c>
      <c r="C27258">
        <v>38579</v>
      </c>
      <c r="D27258">
        <f t="shared" si="425"/>
        <v>38579</v>
      </c>
      <c r="E27258">
        <v>55</v>
      </c>
      <c r="F27258" t="s">
        <v>25789</v>
      </c>
      <c r="G27258">
        <v>120</v>
      </c>
      <c r="H27258" t="s">
        <v>17</v>
      </c>
      <c r="I27258">
        <v>0</v>
      </c>
    </row>
    <row r="27259" spans="1:9" x14ac:dyDescent="0.2">
      <c r="A27259">
        <v>27244</v>
      </c>
      <c r="B27259">
        <v>38580</v>
      </c>
      <c r="C27259">
        <v>38747</v>
      </c>
      <c r="D27259">
        <f t="shared" si="425"/>
        <v>38747</v>
      </c>
      <c r="E27259">
        <v>8</v>
      </c>
      <c r="F27259" t="s">
        <v>25790</v>
      </c>
      <c r="G27259">
        <v>107</v>
      </c>
      <c r="H27259" t="s">
        <v>8</v>
      </c>
      <c r="I27259">
        <v>0</v>
      </c>
    </row>
    <row r="27260" spans="1:9" x14ac:dyDescent="0.2">
      <c r="A27260">
        <v>27245</v>
      </c>
      <c r="B27260">
        <v>38582</v>
      </c>
      <c r="C27260">
        <v>17725</v>
      </c>
      <c r="D27260">
        <f t="shared" si="425"/>
        <v>17725</v>
      </c>
      <c r="E27260">
        <v>2</v>
      </c>
      <c r="F27260" t="s">
        <v>25791</v>
      </c>
      <c r="G27260">
        <v>128</v>
      </c>
      <c r="H27260" t="s">
        <v>86</v>
      </c>
      <c r="I27260">
        <v>0</v>
      </c>
    </row>
    <row r="27261" spans="1:9" x14ac:dyDescent="0.2">
      <c r="A27261">
        <v>27246</v>
      </c>
      <c r="B27261">
        <v>38583</v>
      </c>
      <c r="C27261">
        <v>22671</v>
      </c>
      <c r="D27261">
        <f t="shared" si="425"/>
        <v>22671</v>
      </c>
      <c r="E27261">
        <v>2</v>
      </c>
      <c r="F27261" t="s">
        <v>25792</v>
      </c>
      <c r="G27261">
        <v>59</v>
      </c>
      <c r="H27261" t="s">
        <v>38</v>
      </c>
      <c r="I27261">
        <v>0</v>
      </c>
    </row>
    <row r="27262" spans="1:9" x14ac:dyDescent="0.2">
      <c r="A27262">
        <v>27247</v>
      </c>
      <c r="B27262">
        <v>38584</v>
      </c>
      <c r="C27262">
        <v>1935</v>
      </c>
      <c r="D27262">
        <f t="shared" si="425"/>
        <v>1935</v>
      </c>
      <c r="E27262">
        <v>4</v>
      </c>
      <c r="F27262" t="s">
        <v>25793</v>
      </c>
      <c r="G27262">
        <v>61</v>
      </c>
      <c r="H27262" t="s">
        <v>8</v>
      </c>
      <c r="I27262">
        <v>0</v>
      </c>
    </row>
    <row r="27263" spans="1:9" x14ac:dyDescent="0.2">
      <c r="A27263">
        <v>27248</v>
      </c>
      <c r="B27263">
        <v>38585</v>
      </c>
      <c r="C27263">
        <v>27695</v>
      </c>
      <c r="D27263">
        <f t="shared" si="425"/>
        <v>27695</v>
      </c>
      <c r="E27263">
        <v>3</v>
      </c>
      <c r="F27263" t="s">
        <v>25794</v>
      </c>
      <c r="G27263">
        <v>106</v>
      </c>
      <c r="H27263" t="s">
        <v>29</v>
      </c>
      <c r="I27263">
        <v>0</v>
      </c>
    </row>
    <row r="27264" spans="1:9" x14ac:dyDescent="0.2">
      <c r="A27264">
        <v>27249</v>
      </c>
      <c r="B27264">
        <v>38586</v>
      </c>
      <c r="C27264">
        <v>39465</v>
      </c>
      <c r="D27264">
        <f t="shared" si="425"/>
        <v>39465</v>
      </c>
      <c r="E27264">
        <v>1</v>
      </c>
      <c r="F27264" t="s">
        <v>25795</v>
      </c>
      <c r="G27264">
        <v>127</v>
      </c>
      <c r="H27264" t="s">
        <v>34</v>
      </c>
      <c r="I27264">
        <v>0</v>
      </c>
    </row>
    <row r="27265" spans="1:9" x14ac:dyDescent="0.2">
      <c r="A27265">
        <v>27250</v>
      </c>
      <c r="B27265">
        <v>38588</v>
      </c>
      <c r="D27265">
        <f t="shared" si="425"/>
        <v>38588</v>
      </c>
      <c r="I27265">
        <v>0</v>
      </c>
    </row>
    <row r="27266" spans="1:9" x14ac:dyDescent="0.2">
      <c r="A27266">
        <v>27251</v>
      </c>
      <c r="B27266">
        <v>38590</v>
      </c>
      <c r="C27266">
        <v>36596</v>
      </c>
      <c r="D27266">
        <f t="shared" si="425"/>
        <v>36596</v>
      </c>
      <c r="E27266">
        <v>4</v>
      </c>
      <c r="F27266" t="s">
        <v>25796</v>
      </c>
      <c r="G27266">
        <v>49</v>
      </c>
      <c r="H27266" t="s">
        <v>29</v>
      </c>
      <c r="I27266">
        <v>0</v>
      </c>
    </row>
    <row r="27267" spans="1:9" x14ac:dyDescent="0.2">
      <c r="A27267">
        <v>27252</v>
      </c>
      <c r="B27267">
        <v>38593</v>
      </c>
      <c r="C27267">
        <v>38593</v>
      </c>
      <c r="D27267">
        <f t="shared" si="425"/>
        <v>38593</v>
      </c>
      <c r="E27267">
        <v>26</v>
      </c>
      <c r="F27267" t="s">
        <v>25797</v>
      </c>
      <c r="G27267">
        <v>30</v>
      </c>
      <c r="H27267" t="s">
        <v>55</v>
      </c>
      <c r="I27267">
        <v>0</v>
      </c>
    </row>
    <row r="27268" spans="1:9" x14ac:dyDescent="0.2">
      <c r="A27268">
        <v>27253</v>
      </c>
      <c r="B27268">
        <v>38596</v>
      </c>
      <c r="C27268">
        <v>38596</v>
      </c>
      <c r="D27268">
        <f t="shared" si="425"/>
        <v>38596</v>
      </c>
      <c r="E27268">
        <v>74</v>
      </c>
      <c r="F27268" t="s">
        <v>25798</v>
      </c>
      <c r="G27268">
        <v>108</v>
      </c>
      <c r="H27268" t="s">
        <v>17</v>
      </c>
      <c r="I27268">
        <v>0</v>
      </c>
    </row>
    <row r="27269" spans="1:9" x14ac:dyDescent="0.2">
      <c r="A27269">
        <v>27254</v>
      </c>
      <c r="B27269">
        <v>38597</v>
      </c>
      <c r="D27269">
        <f t="shared" si="425"/>
        <v>38597</v>
      </c>
      <c r="I27269">
        <v>0</v>
      </c>
    </row>
    <row r="27270" spans="1:9" x14ac:dyDescent="0.2">
      <c r="A27270">
        <v>27255</v>
      </c>
      <c r="B27270">
        <v>38598</v>
      </c>
      <c r="C27270">
        <v>49481</v>
      </c>
      <c r="D27270">
        <f t="shared" si="425"/>
        <v>49481</v>
      </c>
      <c r="E27270">
        <v>6</v>
      </c>
      <c r="F27270" t="s">
        <v>25799</v>
      </c>
      <c r="G27270">
        <v>5</v>
      </c>
      <c r="H27270" t="s">
        <v>10</v>
      </c>
      <c r="I27270">
        <v>0</v>
      </c>
    </row>
    <row r="27271" spans="1:9" x14ac:dyDescent="0.2">
      <c r="A27271">
        <v>27256</v>
      </c>
      <c r="B27271">
        <v>38600</v>
      </c>
      <c r="C27271">
        <v>18409</v>
      </c>
      <c r="D27271">
        <f t="shared" si="425"/>
        <v>18409</v>
      </c>
      <c r="E27271">
        <v>1</v>
      </c>
      <c r="F27271" t="s">
        <v>25800</v>
      </c>
      <c r="G27271">
        <v>110</v>
      </c>
      <c r="H27271" t="s">
        <v>10</v>
      </c>
      <c r="I27271">
        <v>0</v>
      </c>
    </row>
    <row r="27272" spans="1:9" x14ac:dyDescent="0.2">
      <c r="A27272">
        <v>27257</v>
      </c>
      <c r="B27272">
        <v>38601</v>
      </c>
      <c r="C27272">
        <v>14579</v>
      </c>
      <c r="D27272">
        <f t="shared" si="425"/>
        <v>14579</v>
      </c>
      <c r="E27272">
        <v>10</v>
      </c>
      <c r="F27272" t="s">
        <v>25801</v>
      </c>
      <c r="G27272">
        <v>94</v>
      </c>
      <c r="H27272" t="s">
        <v>12</v>
      </c>
      <c r="I27272">
        <v>0</v>
      </c>
    </row>
    <row r="27273" spans="1:9" x14ac:dyDescent="0.2">
      <c r="A27273">
        <v>27258</v>
      </c>
      <c r="B27273">
        <v>38602</v>
      </c>
      <c r="C27273">
        <v>5302</v>
      </c>
      <c r="D27273">
        <f t="shared" si="425"/>
        <v>5302</v>
      </c>
      <c r="E27273">
        <v>1</v>
      </c>
      <c r="F27273" t="s">
        <v>25802</v>
      </c>
      <c r="G27273">
        <v>131</v>
      </c>
      <c r="H27273" t="s">
        <v>27</v>
      </c>
      <c r="I27273">
        <v>0</v>
      </c>
    </row>
    <row r="27274" spans="1:9" x14ac:dyDescent="0.2">
      <c r="A27274">
        <v>27259</v>
      </c>
      <c r="B27274">
        <v>38603</v>
      </c>
      <c r="C27274">
        <v>8767</v>
      </c>
      <c r="D27274">
        <f t="shared" si="425"/>
        <v>8767</v>
      </c>
      <c r="E27274">
        <v>4</v>
      </c>
      <c r="F27274" t="s">
        <v>25803</v>
      </c>
      <c r="G27274">
        <v>20</v>
      </c>
      <c r="H27274" t="s">
        <v>34</v>
      </c>
      <c r="I27274">
        <v>0</v>
      </c>
    </row>
    <row r="27275" spans="1:9" x14ac:dyDescent="0.2">
      <c r="A27275">
        <v>27260</v>
      </c>
      <c r="B27275">
        <v>38605</v>
      </c>
      <c r="D27275">
        <f t="shared" si="425"/>
        <v>38605</v>
      </c>
      <c r="I27275">
        <v>0</v>
      </c>
    </row>
    <row r="27276" spans="1:9" x14ac:dyDescent="0.2">
      <c r="A27276">
        <v>27261</v>
      </c>
      <c r="B27276">
        <v>38606</v>
      </c>
      <c r="C27276">
        <v>45368</v>
      </c>
      <c r="D27276">
        <f t="shared" si="425"/>
        <v>45368</v>
      </c>
      <c r="E27276">
        <v>1</v>
      </c>
      <c r="F27276" t="s">
        <v>25804</v>
      </c>
      <c r="G27276">
        <v>37</v>
      </c>
      <c r="H27276" t="s">
        <v>14</v>
      </c>
      <c r="I27276">
        <v>0</v>
      </c>
    </row>
    <row r="27277" spans="1:9" x14ac:dyDescent="0.2">
      <c r="A27277">
        <v>27262</v>
      </c>
      <c r="B27277">
        <v>38607</v>
      </c>
      <c r="D27277">
        <f t="shared" si="425"/>
        <v>38607</v>
      </c>
      <c r="I27277">
        <v>0</v>
      </c>
    </row>
    <row r="27278" spans="1:9" x14ac:dyDescent="0.2">
      <c r="A27278">
        <v>27263</v>
      </c>
      <c r="B27278">
        <v>38608</v>
      </c>
      <c r="C27278">
        <v>21553</v>
      </c>
      <c r="D27278">
        <f t="shared" si="425"/>
        <v>21553</v>
      </c>
      <c r="E27278">
        <v>25</v>
      </c>
      <c r="F27278" t="s">
        <v>25805</v>
      </c>
      <c r="G27278">
        <v>108</v>
      </c>
      <c r="H27278" t="s">
        <v>17</v>
      </c>
      <c r="I27278">
        <v>0</v>
      </c>
    </row>
    <row r="27279" spans="1:9" x14ac:dyDescent="0.2">
      <c r="A27279">
        <v>27264</v>
      </c>
      <c r="B27279">
        <v>38609</v>
      </c>
      <c r="C27279">
        <v>5390</v>
      </c>
      <c r="D27279">
        <f t="shared" si="425"/>
        <v>5390</v>
      </c>
      <c r="E27279">
        <v>29</v>
      </c>
      <c r="F27279" t="s">
        <v>25806</v>
      </c>
      <c r="G27279">
        <v>122</v>
      </c>
      <c r="H27279" t="s">
        <v>29</v>
      </c>
      <c r="I27279">
        <v>0</v>
      </c>
    </row>
    <row r="27280" spans="1:9" x14ac:dyDescent="0.2">
      <c r="A27280">
        <v>27265</v>
      </c>
      <c r="B27280">
        <v>38610</v>
      </c>
      <c r="C27280">
        <v>38610</v>
      </c>
      <c r="D27280">
        <f t="shared" ref="D27280:D27343" si="426">IF(C27280&lt;&gt;0,C27280,B27280)</f>
        <v>38610</v>
      </c>
      <c r="E27280">
        <v>8</v>
      </c>
      <c r="F27280" t="s">
        <v>25807</v>
      </c>
      <c r="G27280">
        <v>94</v>
      </c>
      <c r="H27280" t="s">
        <v>12</v>
      </c>
      <c r="I27280">
        <v>0</v>
      </c>
    </row>
    <row r="27281" spans="1:9" x14ac:dyDescent="0.2">
      <c r="A27281">
        <v>27266</v>
      </c>
      <c r="B27281">
        <v>38611</v>
      </c>
      <c r="C27281">
        <v>3738</v>
      </c>
      <c r="D27281">
        <f t="shared" si="426"/>
        <v>3738</v>
      </c>
      <c r="E27281">
        <v>1</v>
      </c>
      <c r="F27281" t="s">
        <v>25808</v>
      </c>
      <c r="G27281">
        <v>102</v>
      </c>
      <c r="H27281" t="s">
        <v>23</v>
      </c>
      <c r="I27281">
        <v>0</v>
      </c>
    </row>
    <row r="27282" spans="1:9" x14ac:dyDescent="0.2">
      <c r="A27282">
        <v>27267</v>
      </c>
      <c r="B27282">
        <v>38613</v>
      </c>
      <c r="C27282">
        <v>42091</v>
      </c>
      <c r="D27282">
        <f t="shared" si="426"/>
        <v>42091</v>
      </c>
      <c r="E27282">
        <v>2</v>
      </c>
      <c r="F27282" t="s">
        <v>25809</v>
      </c>
      <c r="G27282">
        <v>68</v>
      </c>
      <c r="H27282" t="s">
        <v>359</v>
      </c>
      <c r="I27282">
        <v>0</v>
      </c>
    </row>
    <row r="27283" spans="1:9" x14ac:dyDescent="0.2">
      <c r="A27283">
        <v>27268</v>
      </c>
      <c r="B27283">
        <v>38615</v>
      </c>
      <c r="C27283">
        <v>49491</v>
      </c>
      <c r="D27283">
        <f t="shared" si="426"/>
        <v>49491</v>
      </c>
      <c r="E27283">
        <v>7</v>
      </c>
      <c r="F27283" t="s">
        <v>25810</v>
      </c>
      <c r="G27283">
        <v>89</v>
      </c>
      <c r="H27283" t="s">
        <v>10</v>
      </c>
      <c r="I27283">
        <v>0</v>
      </c>
    </row>
    <row r="27284" spans="1:9" x14ac:dyDescent="0.2">
      <c r="A27284">
        <v>27269</v>
      </c>
      <c r="B27284">
        <v>38616</v>
      </c>
      <c r="C27284">
        <v>432</v>
      </c>
      <c r="D27284">
        <f t="shared" si="426"/>
        <v>432</v>
      </c>
      <c r="E27284">
        <v>2</v>
      </c>
      <c r="F27284" t="s">
        <v>25811</v>
      </c>
      <c r="G27284">
        <v>91</v>
      </c>
      <c r="H27284" t="s">
        <v>17</v>
      </c>
      <c r="I27284">
        <v>0</v>
      </c>
    </row>
    <row r="27285" spans="1:9" x14ac:dyDescent="0.2">
      <c r="A27285">
        <v>27270</v>
      </c>
      <c r="B27285">
        <v>38618</v>
      </c>
      <c r="C27285">
        <v>34124</v>
      </c>
      <c r="D27285">
        <f t="shared" si="426"/>
        <v>34124</v>
      </c>
      <c r="E27285">
        <v>55</v>
      </c>
      <c r="F27285" t="s">
        <v>25812</v>
      </c>
      <c r="G27285">
        <v>69</v>
      </c>
      <c r="H27285" t="s">
        <v>38</v>
      </c>
      <c r="I27285">
        <v>0</v>
      </c>
    </row>
    <row r="27286" spans="1:9" x14ac:dyDescent="0.2">
      <c r="A27286">
        <v>27271</v>
      </c>
      <c r="B27286">
        <v>38620</v>
      </c>
      <c r="C27286">
        <v>42500</v>
      </c>
      <c r="D27286">
        <f t="shared" si="426"/>
        <v>42500</v>
      </c>
      <c r="E27286">
        <v>9</v>
      </c>
      <c r="F27286" t="s">
        <v>25813</v>
      </c>
      <c r="G27286">
        <v>77</v>
      </c>
      <c r="H27286" t="s">
        <v>12</v>
      </c>
      <c r="I27286">
        <v>0</v>
      </c>
    </row>
    <row r="27287" spans="1:9" x14ac:dyDescent="0.2">
      <c r="A27287">
        <v>27272</v>
      </c>
      <c r="B27287">
        <v>38622</v>
      </c>
      <c r="C27287">
        <v>39561</v>
      </c>
      <c r="D27287">
        <f t="shared" si="426"/>
        <v>39561</v>
      </c>
      <c r="E27287">
        <v>115</v>
      </c>
      <c r="F27287" t="s">
        <v>25814</v>
      </c>
      <c r="G27287">
        <v>78</v>
      </c>
      <c r="H27287" t="s">
        <v>8</v>
      </c>
      <c r="I27287">
        <v>0</v>
      </c>
    </row>
    <row r="27288" spans="1:9" x14ac:dyDescent="0.2">
      <c r="A27288">
        <v>27273</v>
      </c>
      <c r="B27288">
        <v>38624</v>
      </c>
      <c r="C27288">
        <v>36830</v>
      </c>
      <c r="D27288">
        <f t="shared" si="426"/>
        <v>36830</v>
      </c>
      <c r="E27288">
        <v>2</v>
      </c>
      <c r="F27288" t="s">
        <v>25815</v>
      </c>
      <c r="G27288">
        <v>3</v>
      </c>
      <c r="H27288" t="s">
        <v>8</v>
      </c>
      <c r="I27288">
        <v>0</v>
      </c>
    </row>
    <row r="27289" spans="1:9" x14ac:dyDescent="0.2">
      <c r="A27289">
        <v>27274</v>
      </c>
      <c r="B27289">
        <v>38625</v>
      </c>
      <c r="C27289">
        <v>26751</v>
      </c>
      <c r="D27289">
        <f t="shared" si="426"/>
        <v>26751</v>
      </c>
      <c r="E27289">
        <v>2</v>
      </c>
      <c r="F27289" t="s">
        <v>25816</v>
      </c>
      <c r="G27289">
        <v>9</v>
      </c>
      <c r="H27289" t="s">
        <v>27</v>
      </c>
      <c r="I27289">
        <v>0</v>
      </c>
    </row>
    <row r="27290" spans="1:9" x14ac:dyDescent="0.2">
      <c r="A27290">
        <v>27275</v>
      </c>
      <c r="B27290">
        <v>38628</v>
      </c>
      <c r="C27290">
        <v>24799</v>
      </c>
      <c r="D27290">
        <f t="shared" si="426"/>
        <v>24799</v>
      </c>
      <c r="E27290">
        <v>1</v>
      </c>
      <c r="F27290" t="s">
        <v>25817</v>
      </c>
      <c r="G27290">
        <v>120</v>
      </c>
      <c r="H27290" t="s">
        <v>17</v>
      </c>
      <c r="I27290">
        <v>0</v>
      </c>
    </row>
    <row r="27291" spans="1:9" x14ac:dyDescent="0.2">
      <c r="A27291">
        <v>27276</v>
      </c>
      <c r="B27291">
        <v>38629</v>
      </c>
      <c r="C27291">
        <v>42959</v>
      </c>
      <c r="D27291">
        <f t="shared" si="426"/>
        <v>42959</v>
      </c>
      <c r="E27291">
        <v>3</v>
      </c>
      <c r="F27291" t="s">
        <v>25818</v>
      </c>
      <c r="G27291">
        <v>74</v>
      </c>
      <c r="H27291" t="s">
        <v>21</v>
      </c>
      <c r="I27291">
        <v>0</v>
      </c>
    </row>
    <row r="27292" spans="1:9" x14ac:dyDescent="0.2">
      <c r="A27292">
        <v>27277</v>
      </c>
      <c r="B27292">
        <v>38631</v>
      </c>
      <c r="D27292">
        <f t="shared" si="426"/>
        <v>38631</v>
      </c>
      <c r="E27292">
        <v>1</v>
      </c>
      <c r="F27292" t="s">
        <v>25819</v>
      </c>
      <c r="G27292">
        <v>31</v>
      </c>
      <c r="H27292" t="s">
        <v>12</v>
      </c>
      <c r="I27292">
        <v>0</v>
      </c>
    </row>
    <row r="27293" spans="1:9" x14ac:dyDescent="0.2">
      <c r="A27293">
        <v>27278</v>
      </c>
      <c r="B27293">
        <v>38632</v>
      </c>
      <c r="C27293">
        <v>11729</v>
      </c>
      <c r="D27293">
        <f t="shared" si="426"/>
        <v>11729</v>
      </c>
      <c r="E27293">
        <v>4</v>
      </c>
      <c r="F27293" t="s">
        <v>25820</v>
      </c>
      <c r="G27293">
        <v>66</v>
      </c>
      <c r="H27293" t="s">
        <v>55</v>
      </c>
      <c r="I27293">
        <v>0</v>
      </c>
    </row>
    <row r="27294" spans="1:9" x14ac:dyDescent="0.2">
      <c r="A27294">
        <v>27279</v>
      </c>
      <c r="B27294">
        <v>38635</v>
      </c>
      <c r="C27294">
        <v>11182</v>
      </c>
      <c r="D27294">
        <f t="shared" si="426"/>
        <v>11182</v>
      </c>
      <c r="E27294">
        <v>14</v>
      </c>
      <c r="F27294" t="s">
        <v>25821</v>
      </c>
      <c r="G27294">
        <v>123</v>
      </c>
      <c r="H27294" t="s">
        <v>50</v>
      </c>
      <c r="I27294">
        <v>0</v>
      </c>
    </row>
    <row r="27295" spans="1:9" x14ac:dyDescent="0.2">
      <c r="A27295">
        <v>27280</v>
      </c>
      <c r="B27295">
        <v>38636</v>
      </c>
      <c r="C27295">
        <v>12909</v>
      </c>
      <c r="D27295">
        <f t="shared" si="426"/>
        <v>12909</v>
      </c>
      <c r="E27295">
        <v>5</v>
      </c>
      <c r="F27295" t="s">
        <v>25822</v>
      </c>
      <c r="G27295">
        <v>107</v>
      </c>
      <c r="H27295" t="s">
        <v>8</v>
      </c>
      <c r="I27295">
        <v>0</v>
      </c>
    </row>
    <row r="27296" spans="1:9" x14ac:dyDescent="0.2">
      <c r="A27296">
        <v>27281</v>
      </c>
      <c r="B27296">
        <v>38637</v>
      </c>
      <c r="C27296">
        <v>15392</v>
      </c>
      <c r="D27296">
        <f t="shared" si="426"/>
        <v>15392</v>
      </c>
      <c r="E27296">
        <v>3</v>
      </c>
      <c r="F27296" t="s">
        <v>25823</v>
      </c>
      <c r="G27296">
        <v>72</v>
      </c>
      <c r="H27296" t="s">
        <v>10</v>
      </c>
      <c r="I27296">
        <v>0</v>
      </c>
    </row>
    <row r="27297" spans="1:9" x14ac:dyDescent="0.2">
      <c r="A27297">
        <v>27282</v>
      </c>
      <c r="B27297">
        <v>38638</v>
      </c>
      <c r="C27297">
        <v>4243</v>
      </c>
      <c r="D27297">
        <f t="shared" si="426"/>
        <v>4243</v>
      </c>
      <c r="E27297">
        <v>1</v>
      </c>
      <c r="F27297" t="s">
        <v>25824</v>
      </c>
      <c r="G27297">
        <v>133</v>
      </c>
      <c r="H27297" t="s">
        <v>34</v>
      </c>
      <c r="I27297">
        <v>0</v>
      </c>
    </row>
    <row r="27298" spans="1:9" x14ac:dyDescent="0.2">
      <c r="A27298">
        <v>27283</v>
      </c>
      <c r="B27298">
        <v>38639</v>
      </c>
      <c r="C27298">
        <v>38639</v>
      </c>
      <c r="D27298">
        <f t="shared" si="426"/>
        <v>38639</v>
      </c>
      <c r="E27298">
        <v>4</v>
      </c>
      <c r="F27298" t="s">
        <v>25825</v>
      </c>
      <c r="G27298">
        <v>40</v>
      </c>
      <c r="H27298" t="s">
        <v>32</v>
      </c>
      <c r="I27298">
        <v>0</v>
      </c>
    </row>
    <row r="27299" spans="1:9" x14ac:dyDescent="0.2">
      <c r="A27299">
        <v>27284</v>
      </c>
      <c r="B27299">
        <v>38641</v>
      </c>
      <c r="C27299">
        <v>38641</v>
      </c>
      <c r="D27299">
        <f t="shared" si="426"/>
        <v>38641</v>
      </c>
      <c r="E27299">
        <v>8</v>
      </c>
      <c r="F27299" t="s">
        <v>25826</v>
      </c>
      <c r="G27299">
        <v>98</v>
      </c>
      <c r="H27299" t="s">
        <v>12</v>
      </c>
      <c r="I27299">
        <v>0</v>
      </c>
    </row>
    <row r="27300" spans="1:9" x14ac:dyDescent="0.2">
      <c r="A27300">
        <v>27285</v>
      </c>
      <c r="B27300">
        <v>38642</v>
      </c>
      <c r="C27300">
        <v>38642</v>
      </c>
      <c r="D27300">
        <f t="shared" si="426"/>
        <v>38642</v>
      </c>
      <c r="E27300">
        <v>4</v>
      </c>
      <c r="F27300" t="s">
        <v>25827</v>
      </c>
      <c r="G27300">
        <v>66</v>
      </c>
      <c r="H27300" t="s">
        <v>55</v>
      </c>
      <c r="I27300">
        <v>0</v>
      </c>
    </row>
    <row r="27301" spans="1:9" x14ac:dyDescent="0.2">
      <c r="A27301">
        <v>27286</v>
      </c>
      <c r="B27301">
        <v>38643</v>
      </c>
      <c r="C27301">
        <v>19028</v>
      </c>
      <c r="D27301">
        <f t="shared" si="426"/>
        <v>19028</v>
      </c>
      <c r="E27301">
        <v>1</v>
      </c>
      <c r="F27301" t="s">
        <v>25828</v>
      </c>
      <c r="G27301">
        <v>126</v>
      </c>
      <c r="H27301" t="s">
        <v>34</v>
      </c>
      <c r="I27301">
        <v>0</v>
      </c>
    </row>
    <row r="27302" spans="1:9" x14ac:dyDescent="0.2">
      <c r="A27302">
        <v>27287</v>
      </c>
      <c r="B27302">
        <v>38644</v>
      </c>
      <c r="C27302">
        <v>43789</v>
      </c>
      <c r="D27302">
        <f t="shared" si="426"/>
        <v>43789</v>
      </c>
      <c r="E27302">
        <v>15</v>
      </c>
      <c r="F27302" t="s">
        <v>25829</v>
      </c>
      <c r="G27302">
        <v>16</v>
      </c>
      <c r="H27302" t="s">
        <v>50</v>
      </c>
      <c r="I27302">
        <v>0</v>
      </c>
    </row>
    <row r="27303" spans="1:9" x14ac:dyDescent="0.2">
      <c r="A27303">
        <v>27288</v>
      </c>
      <c r="B27303">
        <v>38647</v>
      </c>
      <c r="C27303">
        <v>16185</v>
      </c>
      <c r="D27303">
        <f t="shared" si="426"/>
        <v>16185</v>
      </c>
      <c r="E27303">
        <v>103</v>
      </c>
      <c r="F27303" t="s">
        <v>25830</v>
      </c>
      <c r="G27303">
        <v>21</v>
      </c>
      <c r="H27303" t="s">
        <v>17</v>
      </c>
      <c r="I27303">
        <v>0</v>
      </c>
    </row>
    <row r="27304" spans="1:9" x14ac:dyDescent="0.2">
      <c r="A27304">
        <v>27289</v>
      </c>
      <c r="B27304">
        <v>38649</v>
      </c>
      <c r="C27304">
        <v>40199</v>
      </c>
      <c r="D27304">
        <f t="shared" si="426"/>
        <v>40199</v>
      </c>
      <c r="E27304">
        <v>3</v>
      </c>
      <c r="F27304" t="s">
        <v>25831</v>
      </c>
      <c r="G27304">
        <v>61</v>
      </c>
      <c r="H27304" t="s">
        <v>8</v>
      </c>
      <c r="I27304">
        <v>0</v>
      </c>
    </row>
    <row r="27305" spans="1:9" x14ac:dyDescent="0.2">
      <c r="A27305">
        <v>27290</v>
      </c>
      <c r="B27305">
        <v>38650</v>
      </c>
      <c r="C27305">
        <v>38650</v>
      </c>
      <c r="D27305">
        <f t="shared" si="426"/>
        <v>38650</v>
      </c>
      <c r="E27305">
        <v>194</v>
      </c>
      <c r="F27305" t="s">
        <v>25832</v>
      </c>
      <c r="G27305">
        <v>63</v>
      </c>
      <c r="H27305" t="s">
        <v>27</v>
      </c>
      <c r="I27305">
        <v>0</v>
      </c>
    </row>
    <row r="27306" spans="1:9" x14ac:dyDescent="0.2">
      <c r="A27306">
        <v>27291</v>
      </c>
      <c r="B27306">
        <v>38651</v>
      </c>
      <c r="C27306">
        <v>2785</v>
      </c>
      <c r="D27306">
        <f t="shared" si="426"/>
        <v>2785</v>
      </c>
      <c r="E27306">
        <v>2</v>
      </c>
      <c r="F27306" t="s">
        <v>25833</v>
      </c>
      <c r="G27306">
        <v>105</v>
      </c>
      <c r="H27306" t="s">
        <v>10</v>
      </c>
      <c r="I27306">
        <v>0</v>
      </c>
    </row>
    <row r="27307" spans="1:9" x14ac:dyDescent="0.2">
      <c r="A27307">
        <v>27292</v>
      </c>
      <c r="B27307">
        <v>38652</v>
      </c>
      <c r="C27307">
        <v>14924</v>
      </c>
      <c r="D27307">
        <f t="shared" si="426"/>
        <v>14924</v>
      </c>
      <c r="E27307">
        <v>16</v>
      </c>
      <c r="F27307" t="s">
        <v>25834</v>
      </c>
      <c r="G27307">
        <v>64</v>
      </c>
      <c r="H27307" t="s">
        <v>12</v>
      </c>
      <c r="I27307">
        <v>0</v>
      </c>
    </row>
    <row r="27308" spans="1:9" x14ac:dyDescent="0.2">
      <c r="A27308">
        <v>27293</v>
      </c>
      <c r="B27308">
        <v>38653</v>
      </c>
      <c r="C27308">
        <v>48626</v>
      </c>
      <c r="D27308">
        <f t="shared" si="426"/>
        <v>48626</v>
      </c>
      <c r="E27308">
        <v>2</v>
      </c>
      <c r="F27308" t="s">
        <v>25835</v>
      </c>
      <c r="G27308">
        <v>120</v>
      </c>
      <c r="H27308" t="s">
        <v>17</v>
      </c>
      <c r="I27308">
        <v>0</v>
      </c>
    </row>
    <row r="27309" spans="1:9" x14ac:dyDescent="0.2">
      <c r="A27309">
        <v>27294</v>
      </c>
      <c r="B27309">
        <v>38655</v>
      </c>
      <c r="C27309">
        <v>38655</v>
      </c>
      <c r="D27309">
        <f t="shared" si="426"/>
        <v>38655</v>
      </c>
      <c r="E27309">
        <v>9</v>
      </c>
      <c r="F27309" t="s">
        <v>25836</v>
      </c>
      <c r="G27309">
        <v>107</v>
      </c>
      <c r="H27309" t="s">
        <v>8</v>
      </c>
      <c r="I27309">
        <v>0</v>
      </c>
    </row>
    <row r="27310" spans="1:9" x14ac:dyDescent="0.2">
      <c r="A27310">
        <v>27295</v>
      </c>
      <c r="B27310">
        <v>38656</v>
      </c>
      <c r="C27310">
        <v>38656</v>
      </c>
      <c r="D27310">
        <f t="shared" si="426"/>
        <v>38656</v>
      </c>
      <c r="E27310">
        <v>160</v>
      </c>
      <c r="F27310" t="s">
        <v>25837</v>
      </c>
      <c r="G27310">
        <v>3</v>
      </c>
      <c r="H27310" t="s">
        <v>8</v>
      </c>
      <c r="I27310">
        <v>0</v>
      </c>
    </row>
    <row r="27311" spans="1:9" x14ac:dyDescent="0.2">
      <c r="A27311">
        <v>27296</v>
      </c>
      <c r="B27311">
        <v>38657</v>
      </c>
      <c r="C27311">
        <v>32442</v>
      </c>
      <c r="D27311">
        <f t="shared" si="426"/>
        <v>32442</v>
      </c>
      <c r="E27311">
        <v>11</v>
      </c>
      <c r="F27311" t="s">
        <v>25838</v>
      </c>
      <c r="G27311">
        <v>14</v>
      </c>
      <c r="H27311" t="s">
        <v>58</v>
      </c>
      <c r="I27311">
        <v>0</v>
      </c>
    </row>
    <row r="27312" spans="1:9" x14ac:dyDescent="0.2">
      <c r="A27312">
        <v>27297</v>
      </c>
      <c r="B27312">
        <v>38658</v>
      </c>
      <c r="C27312">
        <v>31487</v>
      </c>
      <c r="D27312">
        <f t="shared" si="426"/>
        <v>31487</v>
      </c>
      <c r="E27312">
        <v>2</v>
      </c>
      <c r="F27312" t="s">
        <v>25839</v>
      </c>
      <c r="G27312">
        <v>23</v>
      </c>
      <c r="H27312" t="s">
        <v>8</v>
      </c>
      <c r="I27312">
        <v>0</v>
      </c>
    </row>
    <row r="27313" spans="1:9" x14ac:dyDescent="0.2">
      <c r="A27313">
        <v>27298</v>
      </c>
      <c r="B27313">
        <v>38659</v>
      </c>
      <c r="C27313">
        <v>15359</v>
      </c>
      <c r="D27313">
        <f t="shared" si="426"/>
        <v>15359</v>
      </c>
      <c r="E27313">
        <v>6</v>
      </c>
      <c r="F27313" t="s">
        <v>25840</v>
      </c>
      <c r="G27313">
        <v>17</v>
      </c>
      <c r="H27313" t="s">
        <v>10</v>
      </c>
      <c r="I27313">
        <v>0</v>
      </c>
    </row>
    <row r="27314" spans="1:9" x14ac:dyDescent="0.2">
      <c r="A27314">
        <v>27299</v>
      </c>
      <c r="B27314">
        <v>38660</v>
      </c>
      <c r="C27314">
        <v>9465</v>
      </c>
      <c r="D27314">
        <f t="shared" si="426"/>
        <v>9465</v>
      </c>
      <c r="E27314">
        <v>3</v>
      </c>
      <c r="F27314" t="s">
        <v>25841</v>
      </c>
      <c r="G27314">
        <v>33</v>
      </c>
      <c r="H27314" t="s">
        <v>55</v>
      </c>
      <c r="I27314">
        <v>0</v>
      </c>
    </row>
    <row r="27315" spans="1:9" x14ac:dyDescent="0.2">
      <c r="A27315">
        <v>27300</v>
      </c>
      <c r="B27315">
        <v>38661</v>
      </c>
      <c r="C27315">
        <v>14038</v>
      </c>
      <c r="D27315">
        <f t="shared" si="426"/>
        <v>14038</v>
      </c>
      <c r="E27315">
        <v>1</v>
      </c>
      <c r="F27315" t="s">
        <v>25842</v>
      </c>
      <c r="G27315">
        <v>26</v>
      </c>
      <c r="H27315" t="s">
        <v>12</v>
      </c>
      <c r="I27315">
        <v>0</v>
      </c>
    </row>
    <row r="27316" spans="1:9" x14ac:dyDescent="0.2">
      <c r="A27316">
        <v>27301</v>
      </c>
      <c r="B27316">
        <v>38662</v>
      </c>
      <c r="C27316">
        <v>38662</v>
      </c>
      <c r="D27316">
        <f t="shared" si="426"/>
        <v>38662</v>
      </c>
      <c r="E27316">
        <v>111</v>
      </c>
      <c r="F27316" t="s">
        <v>25843</v>
      </c>
      <c r="G27316">
        <v>6</v>
      </c>
      <c r="H27316" t="s">
        <v>89</v>
      </c>
      <c r="I27316">
        <v>0</v>
      </c>
    </row>
    <row r="27317" spans="1:9" x14ac:dyDescent="0.2">
      <c r="A27317">
        <v>27302</v>
      </c>
      <c r="B27317">
        <v>38664</v>
      </c>
      <c r="C27317">
        <v>24333</v>
      </c>
      <c r="D27317">
        <f t="shared" si="426"/>
        <v>24333</v>
      </c>
      <c r="E27317">
        <v>19</v>
      </c>
      <c r="F27317" t="s">
        <v>25844</v>
      </c>
      <c r="G27317">
        <v>94</v>
      </c>
      <c r="H27317" t="s">
        <v>12</v>
      </c>
      <c r="I27317">
        <v>0</v>
      </c>
    </row>
    <row r="27318" spans="1:9" x14ac:dyDescent="0.2">
      <c r="A27318">
        <v>27303</v>
      </c>
      <c r="B27318">
        <v>38665</v>
      </c>
      <c r="C27318">
        <v>31769</v>
      </c>
      <c r="D27318">
        <f t="shared" si="426"/>
        <v>31769</v>
      </c>
      <c r="E27318">
        <v>1</v>
      </c>
      <c r="F27318" t="s">
        <v>25845</v>
      </c>
      <c r="G27318">
        <v>9</v>
      </c>
      <c r="H27318" t="s">
        <v>27</v>
      </c>
      <c r="I27318">
        <v>0</v>
      </c>
    </row>
    <row r="27319" spans="1:9" x14ac:dyDescent="0.2">
      <c r="A27319">
        <v>27304</v>
      </c>
      <c r="B27319">
        <v>38666</v>
      </c>
      <c r="C27319">
        <v>3855</v>
      </c>
      <c r="D27319">
        <f t="shared" si="426"/>
        <v>3855</v>
      </c>
      <c r="E27319">
        <v>12</v>
      </c>
      <c r="F27319" t="s">
        <v>25846</v>
      </c>
      <c r="G27319">
        <v>43</v>
      </c>
      <c r="H27319" t="s">
        <v>86</v>
      </c>
      <c r="I27319">
        <v>0</v>
      </c>
    </row>
    <row r="27320" spans="1:9" x14ac:dyDescent="0.2">
      <c r="A27320">
        <v>27305</v>
      </c>
      <c r="B27320">
        <v>38667</v>
      </c>
      <c r="C27320">
        <v>4357</v>
      </c>
      <c r="D27320">
        <f t="shared" si="426"/>
        <v>4357</v>
      </c>
      <c r="E27320">
        <v>1</v>
      </c>
      <c r="F27320" t="s">
        <v>25847</v>
      </c>
      <c r="G27320">
        <v>71</v>
      </c>
      <c r="H27320" t="s">
        <v>17</v>
      </c>
      <c r="I27320">
        <v>0</v>
      </c>
    </row>
    <row r="27321" spans="1:9" x14ac:dyDescent="0.2">
      <c r="A27321">
        <v>27306</v>
      </c>
      <c r="B27321">
        <v>38668</v>
      </c>
      <c r="C27321">
        <v>43765</v>
      </c>
      <c r="D27321">
        <f t="shared" si="426"/>
        <v>43765</v>
      </c>
      <c r="E27321">
        <v>1</v>
      </c>
      <c r="F27321" t="s">
        <v>25848</v>
      </c>
      <c r="G27321">
        <v>75</v>
      </c>
      <c r="H27321" t="s">
        <v>21</v>
      </c>
      <c r="I27321">
        <v>0</v>
      </c>
    </row>
    <row r="27322" spans="1:9" x14ac:dyDescent="0.2">
      <c r="A27322">
        <v>27307</v>
      </c>
      <c r="B27322">
        <v>38669</v>
      </c>
      <c r="C27322">
        <v>38669</v>
      </c>
      <c r="D27322">
        <f t="shared" si="426"/>
        <v>38669</v>
      </c>
      <c r="E27322">
        <v>2</v>
      </c>
      <c r="F27322" t="s">
        <v>25849</v>
      </c>
      <c r="G27322">
        <v>126</v>
      </c>
      <c r="H27322" t="s">
        <v>34</v>
      </c>
      <c r="I27322">
        <v>0</v>
      </c>
    </row>
    <row r="27323" spans="1:9" x14ac:dyDescent="0.2">
      <c r="A27323">
        <v>27308</v>
      </c>
      <c r="B27323">
        <v>38670</v>
      </c>
      <c r="C27323">
        <v>33884</v>
      </c>
      <c r="D27323">
        <f t="shared" si="426"/>
        <v>33884</v>
      </c>
      <c r="E27323">
        <v>1</v>
      </c>
      <c r="F27323" t="s">
        <v>25850</v>
      </c>
      <c r="G27323">
        <v>104</v>
      </c>
      <c r="H27323" t="s">
        <v>10</v>
      </c>
      <c r="I27323">
        <v>0</v>
      </c>
    </row>
    <row r="27324" spans="1:9" x14ac:dyDescent="0.2">
      <c r="A27324">
        <v>27309</v>
      </c>
      <c r="B27324">
        <v>38671</v>
      </c>
      <c r="C27324">
        <v>21417</v>
      </c>
      <c r="D27324">
        <f t="shared" si="426"/>
        <v>21417</v>
      </c>
      <c r="E27324">
        <v>1</v>
      </c>
      <c r="F27324" t="s">
        <v>25851</v>
      </c>
      <c r="G27324">
        <v>69</v>
      </c>
      <c r="H27324" t="s">
        <v>38</v>
      </c>
      <c r="I27324">
        <v>0</v>
      </c>
    </row>
    <row r="27325" spans="1:9" x14ac:dyDescent="0.2">
      <c r="A27325">
        <v>27310</v>
      </c>
      <c r="B27325">
        <v>38672</v>
      </c>
      <c r="C27325">
        <v>38672</v>
      </c>
      <c r="D27325">
        <f t="shared" si="426"/>
        <v>38672</v>
      </c>
      <c r="E27325">
        <v>38</v>
      </c>
      <c r="F27325" t="s">
        <v>25852</v>
      </c>
      <c r="G27325">
        <v>53</v>
      </c>
      <c r="H27325" t="s">
        <v>17</v>
      </c>
      <c r="I27325">
        <v>0</v>
      </c>
    </row>
    <row r="27326" spans="1:9" x14ac:dyDescent="0.2">
      <c r="A27326">
        <v>27311</v>
      </c>
      <c r="B27326">
        <v>38674</v>
      </c>
      <c r="C27326">
        <v>42611</v>
      </c>
      <c r="D27326">
        <f t="shared" si="426"/>
        <v>42611</v>
      </c>
      <c r="E27326">
        <v>2</v>
      </c>
      <c r="F27326" t="s">
        <v>25853</v>
      </c>
      <c r="G27326">
        <v>94</v>
      </c>
      <c r="H27326" t="s">
        <v>12</v>
      </c>
      <c r="I27326">
        <v>0</v>
      </c>
    </row>
    <row r="27327" spans="1:9" x14ac:dyDescent="0.2">
      <c r="A27327">
        <v>27312</v>
      </c>
      <c r="B27327">
        <v>38675</v>
      </c>
      <c r="C27327">
        <v>36480</v>
      </c>
      <c r="D27327">
        <f t="shared" si="426"/>
        <v>36480</v>
      </c>
      <c r="E27327">
        <v>1</v>
      </c>
      <c r="F27327" t="s">
        <v>25854</v>
      </c>
      <c r="G27327">
        <v>75</v>
      </c>
      <c r="H27327" t="s">
        <v>21</v>
      </c>
      <c r="I27327">
        <v>0</v>
      </c>
    </row>
    <row r="27328" spans="1:9" x14ac:dyDescent="0.2">
      <c r="A27328">
        <v>27313</v>
      </c>
      <c r="B27328">
        <v>38676</v>
      </c>
      <c r="C27328">
        <v>18618</v>
      </c>
      <c r="D27328">
        <f t="shared" si="426"/>
        <v>18618</v>
      </c>
      <c r="E27328">
        <v>1</v>
      </c>
      <c r="F27328" t="s">
        <v>25855</v>
      </c>
      <c r="G27328">
        <v>50</v>
      </c>
      <c r="H27328" t="s">
        <v>8</v>
      </c>
      <c r="I27328">
        <v>0</v>
      </c>
    </row>
    <row r="27329" spans="1:9" x14ac:dyDescent="0.2">
      <c r="A27329">
        <v>27314</v>
      </c>
      <c r="B27329">
        <v>38677</v>
      </c>
      <c r="D27329">
        <f t="shared" si="426"/>
        <v>38677</v>
      </c>
      <c r="I27329">
        <v>0</v>
      </c>
    </row>
    <row r="27330" spans="1:9" x14ac:dyDescent="0.2">
      <c r="A27330">
        <v>27315</v>
      </c>
      <c r="B27330">
        <v>38679</v>
      </c>
      <c r="C27330">
        <v>22620</v>
      </c>
      <c r="D27330">
        <f t="shared" si="426"/>
        <v>22620</v>
      </c>
      <c r="E27330">
        <v>29</v>
      </c>
      <c r="F27330" t="s">
        <v>25856</v>
      </c>
      <c r="G27330">
        <v>37</v>
      </c>
      <c r="H27330" t="s">
        <v>14</v>
      </c>
      <c r="I27330">
        <v>0</v>
      </c>
    </row>
    <row r="27331" spans="1:9" x14ac:dyDescent="0.2">
      <c r="A27331">
        <v>27316</v>
      </c>
      <c r="B27331">
        <v>38681</v>
      </c>
      <c r="D27331">
        <f t="shared" si="426"/>
        <v>38681</v>
      </c>
      <c r="I27331">
        <v>0</v>
      </c>
    </row>
    <row r="27332" spans="1:9" x14ac:dyDescent="0.2">
      <c r="A27332">
        <v>27317</v>
      </c>
      <c r="B27332">
        <v>38683</v>
      </c>
      <c r="C27332">
        <v>16136</v>
      </c>
      <c r="D27332">
        <f t="shared" si="426"/>
        <v>16136</v>
      </c>
      <c r="E27332">
        <v>18</v>
      </c>
      <c r="F27332" t="s">
        <v>25857</v>
      </c>
      <c r="G27332">
        <v>98</v>
      </c>
      <c r="H27332" t="s">
        <v>12</v>
      </c>
      <c r="I27332">
        <v>0</v>
      </c>
    </row>
    <row r="27333" spans="1:9" x14ac:dyDescent="0.2">
      <c r="A27333">
        <v>27318</v>
      </c>
      <c r="B27333">
        <v>38684</v>
      </c>
      <c r="C27333">
        <v>38650</v>
      </c>
      <c r="D27333">
        <f t="shared" si="426"/>
        <v>38650</v>
      </c>
      <c r="E27333">
        <v>25</v>
      </c>
      <c r="F27333" t="s">
        <v>25858</v>
      </c>
      <c r="G27333">
        <v>63</v>
      </c>
      <c r="H27333" t="s">
        <v>27</v>
      </c>
      <c r="I27333">
        <v>0</v>
      </c>
    </row>
    <row r="27334" spans="1:9" x14ac:dyDescent="0.2">
      <c r="A27334">
        <v>27319</v>
      </c>
      <c r="B27334">
        <v>38686</v>
      </c>
      <c r="C27334">
        <v>6564</v>
      </c>
      <c r="D27334">
        <f t="shared" si="426"/>
        <v>6564</v>
      </c>
      <c r="E27334">
        <v>1</v>
      </c>
      <c r="F27334" t="s">
        <v>25859</v>
      </c>
      <c r="G27334">
        <v>3</v>
      </c>
      <c r="H27334" t="s">
        <v>8</v>
      </c>
      <c r="I27334">
        <v>0</v>
      </c>
    </row>
    <row r="27335" spans="1:9" x14ac:dyDescent="0.2">
      <c r="A27335">
        <v>27320</v>
      </c>
      <c r="B27335">
        <v>38687</v>
      </c>
      <c r="C27335">
        <v>15036</v>
      </c>
      <c r="D27335">
        <f t="shared" si="426"/>
        <v>15036</v>
      </c>
      <c r="E27335">
        <v>2</v>
      </c>
      <c r="F27335" t="s">
        <v>25860</v>
      </c>
      <c r="G27335">
        <v>11</v>
      </c>
      <c r="H27335" t="s">
        <v>34</v>
      </c>
      <c r="I27335">
        <v>0</v>
      </c>
    </row>
    <row r="27336" spans="1:9" x14ac:dyDescent="0.2">
      <c r="A27336">
        <v>27321</v>
      </c>
      <c r="B27336">
        <v>38688</v>
      </c>
      <c r="C27336">
        <v>24242</v>
      </c>
      <c r="D27336">
        <f t="shared" si="426"/>
        <v>24242</v>
      </c>
      <c r="E27336">
        <v>2</v>
      </c>
      <c r="F27336" t="s">
        <v>25861</v>
      </c>
      <c r="G27336">
        <v>89</v>
      </c>
      <c r="H27336" t="s">
        <v>10</v>
      </c>
      <c r="I27336">
        <v>0</v>
      </c>
    </row>
    <row r="27337" spans="1:9" x14ac:dyDescent="0.2">
      <c r="A27337">
        <v>27322</v>
      </c>
      <c r="B27337">
        <v>38689</v>
      </c>
      <c r="C27337">
        <v>5785</v>
      </c>
      <c r="D27337">
        <f t="shared" si="426"/>
        <v>5785</v>
      </c>
      <c r="E27337">
        <v>834</v>
      </c>
      <c r="F27337" t="s">
        <v>25862</v>
      </c>
      <c r="G27337">
        <v>84</v>
      </c>
      <c r="H27337" t="s">
        <v>17</v>
      </c>
      <c r="I27337">
        <v>0</v>
      </c>
    </row>
    <row r="27338" spans="1:9" x14ac:dyDescent="0.2">
      <c r="A27338">
        <v>27323</v>
      </c>
      <c r="B27338">
        <v>38690</v>
      </c>
      <c r="C27338">
        <v>29036</v>
      </c>
      <c r="D27338">
        <f t="shared" si="426"/>
        <v>29036</v>
      </c>
      <c r="E27338">
        <v>4</v>
      </c>
      <c r="F27338" t="s">
        <v>25863</v>
      </c>
      <c r="G27338">
        <v>78</v>
      </c>
      <c r="H27338" t="s">
        <v>8</v>
      </c>
      <c r="I27338">
        <v>0</v>
      </c>
    </row>
    <row r="27339" spans="1:9" x14ac:dyDescent="0.2">
      <c r="A27339">
        <v>27324</v>
      </c>
      <c r="B27339">
        <v>38691</v>
      </c>
      <c r="C27339">
        <v>11807</v>
      </c>
      <c r="D27339">
        <f t="shared" si="426"/>
        <v>11807</v>
      </c>
      <c r="E27339">
        <v>1</v>
      </c>
      <c r="F27339" t="s">
        <v>25864</v>
      </c>
      <c r="G27339">
        <v>69</v>
      </c>
      <c r="H27339" t="s">
        <v>38</v>
      </c>
      <c r="I27339">
        <v>0</v>
      </c>
    </row>
    <row r="27340" spans="1:9" x14ac:dyDescent="0.2">
      <c r="A27340">
        <v>27325</v>
      </c>
      <c r="B27340">
        <v>38692</v>
      </c>
      <c r="D27340">
        <f t="shared" si="426"/>
        <v>38692</v>
      </c>
      <c r="E27340">
        <v>1</v>
      </c>
      <c r="F27340" t="s">
        <v>25865</v>
      </c>
      <c r="G27340">
        <v>47</v>
      </c>
      <c r="H27340" t="s">
        <v>34</v>
      </c>
      <c r="I27340">
        <v>0</v>
      </c>
    </row>
    <row r="27341" spans="1:9" x14ac:dyDescent="0.2">
      <c r="A27341">
        <v>27326</v>
      </c>
      <c r="B27341">
        <v>38693</v>
      </c>
      <c r="C27341">
        <v>47626</v>
      </c>
      <c r="D27341">
        <f t="shared" si="426"/>
        <v>47626</v>
      </c>
      <c r="E27341">
        <v>105</v>
      </c>
      <c r="F27341" t="s">
        <v>25866</v>
      </c>
      <c r="G27341">
        <v>24</v>
      </c>
      <c r="H27341" t="s">
        <v>50</v>
      </c>
      <c r="I27341">
        <v>0</v>
      </c>
    </row>
    <row r="27342" spans="1:9" x14ac:dyDescent="0.2">
      <c r="A27342">
        <v>27327</v>
      </c>
      <c r="B27342">
        <v>38694</v>
      </c>
      <c r="C27342">
        <v>26047</v>
      </c>
      <c r="D27342">
        <f t="shared" si="426"/>
        <v>26047</v>
      </c>
      <c r="E27342">
        <v>30</v>
      </c>
      <c r="F27342" t="s">
        <v>25867</v>
      </c>
      <c r="G27342">
        <v>1</v>
      </c>
      <c r="H27342" t="s">
        <v>58</v>
      </c>
      <c r="I27342">
        <v>0</v>
      </c>
    </row>
    <row r="27343" spans="1:9" x14ac:dyDescent="0.2">
      <c r="A27343">
        <v>27328</v>
      </c>
      <c r="B27343">
        <v>38695</v>
      </c>
      <c r="C27343">
        <v>47682</v>
      </c>
      <c r="D27343">
        <f t="shared" si="426"/>
        <v>47682</v>
      </c>
      <c r="E27343">
        <v>1</v>
      </c>
      <c r="F27343" t="s">
        <v>25868</v>
      </c>
      <c r="G27343">
        <v>45</v>
      </c>
      <c r="H27343" t="s">
        <v>8</v>
      </c>
      <c r="I27343">
        <v>0</v>
      </c>
    </row>
    <row r="27344" spans="1:9" x14ac:dyDescent="0.2">
      <c r="A27344">
        <v>27329</v>
      </c>
      <c r="B27344">
        <v>38696</v>
      </c>
      <c r="C27344">
        <v>32271</v>
      </c>
      <c r="D27344">
        <f t="shared" ref="D27344:D27407" si="427">IF(C27344&lt;&gt;0,C27344,B27344)</f>
        <v>32271</v>
      </c>
      <c r="E27344">
        <v>3</v>
      </c>
      <c r="F27344" t="s">
        <v>25869</v>
      </c>
      <c r="G27344">
        <v>99</v>
      </c>
      <c r="H27344" t="s">
        <v>38</v>
      </c>
      <c r="I27344">
        <v>0</v>
      </c>
    </row>
    <row r="27345" spans="1:9" x14ac:dyDescent="0.2">
      <c r="A27345">
        <v>27330</v>
      </c>
      <c r="B27345">
        <v>38697</v>
      </c>
      <c r="C27345">
        <v>15693</v>
      </c>
      <c r="D27345">
        <f t="shared" si="427"/>
        <v>15693</v>
      </c>
      <c r="E27345">
        <v>3</v>
      </c>
      <c r="F27345" t="s">
        <v>25870</v>
      </c>
      <c r="G27345">
        <v>94</v>
      </c>
      <c r="H27345" t="s">
        <v>12</v>
      </c>
      <c r="I27345">
        <v>0</v>
      </c>
    </row>
    <row r="27346" spans="1:9" x14ac:dyDescent="0.2">
      <c r="A27346">
        <v>27331</v>
      </c>
      <c r="B27346">
        <v>38698</v>
      </c>
      <c r="C27346">
        <v>15902</v>
      </c>
      <c r="D27346">
        <f t="shared" si="427"/>
        <v>15902</v>
      </c>
      <c r="E27346">
        <v>3</v>
      </c>
      <c r="F27346" t="s">
        <v>25871</v>
      </c>
      <c r="G27346">
        <v>23</v>
      </c>
      <c r="H27346" t="s">
        <v>8</v>
      </c>
      <c r="I27346">
        <v>0</v>
      </c>
    </row>
    <row r="27347" spans="1:9" x14ac:dyDescent="0.2">
      <c r="A27347">
        <v>27332</v>
      </c>
      <c r="B27347">
        <v>38701</v>
      </c>
      <c r="C27347">
        <v>30850</v>
      </c>
      <c r="D27347">
        <f t="shared" si="427"/>
        <v>30850</v>
      </c>
      <c r="E27347">
        <v>7</v>
      </c>
      <c r="F27347" t="s">
        <v>25872</v>
      </c>
      <c r="G27347">
        <v>26</v>
      </c>
      <c r="H27347" t="s">
        <v>12</v>
      </c>
      <c r="I27347">
        <v>0</v>
      </c>
    </row>
    <row r="27348" spans="1:9" x14ac:dyDescent="0.2">
      <c r="A27348">
        <v>27333</v>
      </c>
      <c r="B27348">
        <v>38702</v>
      </c>
      <c r="C27348">
        <v>17830</v>
      </c>
      <c r="D27348">
        <f t="shared" si="427"/>
        <v>17830</v>
      </c>
      <c r="E27348">
        <v>2</v>
      </c>
      <c r="F27348" t="s">
        <v>25873</v>
      </c>
      <c r="G27348">
        <v>88</v>
      </c>
      <c r="H27348" t="s">
        <v>10</v>
      </c>
      <c r="I27348">
        <v>0</v>
      </c>
    </row>
    <row r="27349" spans="1:9" x14ac:dyDescent="0.2">
      <c r="A27349">
        <v>27334</v>
      </c>
      <c r="B27349">
        <v>38703</v>
      </c>
      <c r="C27349">
        <v>34355</v>
      </c>
      <c r="D27349">
        <f t="shared" si="427"/>
        <v>34355</v>
      </c>
      <c r="E27349">
        <v>10</v>
      </c>
      <c r="F27349" t="s">
        <v>25874</v>
      </c>
      <c r="G27349">
        <v>46</v>
      </c>
      <c r="H27349" t="s">
        <v>8</v>
      </c>
      <c r="I27349">
        <v>0</v>
      </c>
    </row>
    <row r="27350" spans="1:9" x14ac:dyDescent="0.2">
      <c r="A27350">
        <v>27335</v>
      </c>
      <c r="B27350">
        <v>38704</v>
      </c>
      <c r="C27350">
        <v>38704</v>
      </c>
      <c r="D27350">
        <f t="shared" si="427"/>
        <v>38704</v>
      </c>
      <c r="E27350">
        <v>14</v>
      </c>
      <c r="F27350" t="s">
        <v>25875</v>
      </c>
      <c r="G27350">
        <v>45</v>
      </c>
      <c r="H27350" t="s">
        <v>8</v>
      </c>
      <c r="I27350">
        <v>0</v>
      </c>
    </row>
    <row r="27351" spans="1:9" x14ac:dyDescent="0.2">
      <c r="A27351">
        <v>27336</v>
      </c>
      <c r="B27351">
        <v>38706</v>
      </c>
      <c r="C27351">
        <v>12296</v>
      </c>
      <c r="D27351">
        <f t="shared" si="427"/>
        <v>12296</v>
      </c>
      <c r="E27351">
        <v>3</v>
      </c>
      <c r="F27351" t="s">
        <v>25876</v>
      </c>
      <c r="G27351">
        <v>38</v>
      </c>
      <c r="H27351" t="s">
        <v>14</v>
      </c>
      <c r="I27351">
        <v>0</v>
      </c>
    </row>
    <row r="27352" spans="1:9" x14ac:dyDescent="0.2">
      <c r="A27352">
        <v>27337</v>
      </c>
      <c r="B27352">
        <v>38707</v>
      </c>
      <c r="C27352">
        <v>27363</v>
      </c>
      <c r="D27352">
        <f t="shared" si="427"/>
        <v>27363</v>
      </c>
      <c r="E27352">
        <v>4</v>
      </c>
      <c r="F27352" t="s">
        <v>25877</v>
      </c>
      <c r="G27352">
        <v>66</v>
      </c>
      <c r="H27352" t="s">
        <v>55</v>
      </c>
      <c r="I27352">
        <v>0</v>
      </c>
    </row>
    <row r="27353" spans="1:9" x14ac:dyDescent="0.2">
      <c r="A27353">
        <v>27338</v>
      </c>
      <c r="B27353">
        <v>38712</v>
      </c>
      <c r="C27353">
        <v>40620</v>
      </c>
      <c r="D27353">
        <f t="shared" si="427"/>
        <v>40620</v>
      </c>
      <c r="E27353">
        <v>1</v>
      </c>
      <c r="F27353" t="s">
        <v>25878</v>
      </c>
      <c r="G27353">
        <v>25</v>
      </c>
      <c r="H27353" t="s">
        <v>34</v>
      </c>
      <c r="I27353">
        <v>0</v>
      </c>
    </row>
    <row r="27354" spans="1:9" x14ac:dyDescent="0.2">
      <c r="A27354">
        <v>27339</v>
      </c>
      <c r="B27354">
        <v>38714</v>
      </c>
      <c r="C27354">
        <v>38714</v>
      </c>
      <c r="D27354">
        <f t="shared" si="427"/>
        <v>38714</v>
      </c>
      <c r="E27354">
        <v>20</v>
      </c>
      <c r="F27354" t="s">
        <v>25879</v>
      </c>
      <c r="G27354">
        <v>71</v>
      </c>
      <c r="H27354" t="s">
        <v>17</v>
      </c>
      <c r="I27354">
        <v>0</v>
      </c>
    </row>
    <row r="27355" spans="1:9" x14ac:dyDescent="0.2">
      <c r="A27355">
        <v>27340</v>
      </c>
      <c r="B27355">
        <v>38716</v>
      </c>
      <c r="C27355">
        <v>38716</v>
      </c>
      <c r="D27355">
        <f t="shared" si="427"/>
        <v>38716</v>
      </c>
      <c r="E27355">
        <v>5</v>
      </c>
      <c r="F27355" t="s">
        <v>25880</v>
      </c>
      <c r="G27355">
        <v>53</v>
      </c>
      <c r="H27355" t="s">
        <v>17</v>
      </c>
      <c r="I27355">
        <v>0</v>
      </c>
    </row>
    <row r="27356" spans="1:9" x14ac:dyDescent="0.2">
      <c r="A27356">
        <v>27341</v>
      </c>
      <c r="B27356">
        <v>38717</v>
      </c>
      <c r="C27356">
        <v>14870</v>
      </c>
      <c r="D27356">
        <f t="shared" si="427"/>
        <v>14870</v>
      </c>
      <c r="E27356">
        <v>2</v>
      </c>
      <c r="F27356" t="s">
        <v>25881</v>
      </c>
      <c r="G27356">
        <v>120</v>
      </c>
      <c r="H27356" t="s">
        <v>17</v>
      </c>
      <c r="I27356">
        <v>0</v>
      </c>
    </row>
    <row r="27357" spans="1:9" x14ac:dyDescent="0.2">
      <c r="A27357">
        <v>27342</v>
      </c>
      <c r="B27357">
        <v>38719</v>
      </c>
      <c r="C27357">
        <v>4600</v>
      </c>
      <c r="D27357">
        <f t="shared" si="427"/>
        <v>4600</v>
      </c>
      <c r="E27357">
        <v>1</v>
      </c>
      <c r="F27357" t="s">
        <v>25882</v>
      </c>
      <c r="G27357">
        <v>52</v>
      </c>
      <c r="H27357" t="s">
        <v>14</v>
      </c>
      <c r="I27357">
        <v>0</v>
      </c>
    </row>
    <row r="27358" spans="1:9" x14ac:dyDescent="0.2">
      <c r="A27358">
        <v>27343</v>
      </c>
      <c r="B27358">
        <v>38720</v>
      </c>
      <c r="C27358">
        <v>38720</v>
      </c>
      <c r="D27358">
        <f t="shared" si="427"/>
        <v>38720</v>
      </c>
      <c r="E27358">
        <v>72</v>
      </c>
      <c r="F27358" t="s">
        <v>25883</v>
      </c>
      <c r="G27358">
        <v>89</v>
      </c>
      <c r="H27358" t="s">
        <v>10</v>
      </c>
      <c r="I27358">
        <v>0</v>
      </c>
    </row>
    <row r="27359" spans="1:9" x14ac:dyDescent="0.2">
      <c r="A27359">
        <v>27344</v>
      </c>
      <c r="B27359">
        <v>38722</v>
      </c>
      <c r="C27359">
        <v>38722</v>
      </c>
      <c r="D27359">
        <f t="shared" si="427"/>
        <v>38722</v>
      </c>
      <c r="E27359">
        <v>5</v>
      </c>
      <c r="F27359" t="s">
        <v>25884</v>
      </c>
      <c r="G27359">
        <v>21</v>
      </c>
      <c r="H27359" t="s">
        <v>17</v>
      </c>
      <c r="I27359">
        <v>0</v>
      </c>
    </row>
    <row r="27360" spans="1:9" x14ac:dyDescent="0.2">
      <c r="A27360">
        <v>27345</v>
      </c>
      <c r="B27360">
        <v>38726</v>
      </c>
      <c r="C27360">
        <v>38726</v>
      </c>
      <c r="D27360">
        <f t="shared" si="427"/>
        <v>38726</v>
      </c>
      <c r="E27360">
        <v>25</v>
      </c>
      <c r="F27360" t="s">
        <v>25885</v>
      </c>
      <c r="G27360">
        <v>110</v>
      </c>
      <c r="H27360" t="s">
        <v>10</v>
      </c>
      <c r="I27360">
        <v>0</v>
      </c>
    </row>
    <row r="27361" spans="1:9" x14ac:dyDescent="0.2">
      <c r="A27361">
        <v>27346</v>
      </c>
      <c r="B27361">
        <v>38727</v>
      </c>
      <c r="C27361">
        <v>38727</v>
      </c>
      <c r="D27361">
        <f t="shared" si="427"/>
        <v>38727</v>
      </c>
      <c r="E27361">
        <v>3</v>
      </c>
      <c r="F27361" t="s">
        <v>25886</v>
      </c>
      <c r="G27361">
        <v>28</v>
      </c>
      <c r="H27361" t="s">
        <v>61</v>
      </c>
      <c r="I27361">
        <v>0</v>
      </c>
    </row>
    <row r="27362" spans="1:9" x14ac:dyDescent="0.2">
      <c r="A27362">
        <v>27347</v>
      </c>
      <c r="B27362">
        <v>38729</v>
      </c>
      <c r="C27362">
        <v>14419</v>
      </c>
      <c r="D27362">
        <f t="shared" si="427"/>
        <v>14419</v>
      </c>
      <c r="E27362">
        <v>11</v>
      </c>
      <c r="F27362" t="s">
        <v>25887</v>
      </c>
      <c r="G27362">
        <v>75</v>
      </c>
      <c r="H27362" t="s">
        <v>21</v>
      </c>
      <c r="I27362">
        <v>0</v>
      </c>
    </row>
    <row r="27363" spans="1:9" x14ac:dyDescent="0.2">
      <c r="A27363">
        <v>27348</v>
      </c>
      <c r="B27363">
        <v>38730</v>
      </c>
      <c r="C27363">
        <v>38730</v>
      </c>
      <c r="D27363">
        <f t="shared" si="427"/>
        <v>38730</v>
      </c>
      <c r="E27363">
        <v>81</v>
      </c>
      <c r="F27363" t="s">
        <v>25888</v>
      </c>
      <c r="G27363">
        <v>3</v>
      </c>
      <c r="H27363" t="s">
        <v>8</v>
      </c>
      <c r="I27363">
        <v>0</v>
      </c>
    </row>
    <row r="27364" spans="1:9" x14ac:dyDescent="0.2">
      <c r="A27364">
        <v>27349</v>
      </c>
      <c r="B27364">
        <v>38731</v>
      </c>
      <c r="C27364">
        <v>10669</v>
      </c>
      <c r="D27364">
        <f t="shared" si="427"/>
        <v>10669</v>
      </c>
      <c r="E27364">
        <v>1</v>
      </c>
      <c r="F27364" t="s">
        <v>25889</v>
      </c>
      <c r="G27364">
        <v>94</v>
      </c>
      <c r="H27364" t="s">
        <v>12</v>
      </c>
      <c r="I27364">
        <v>0</v>
      </c>
    </row>
    <row r="27365" spans="1:9" x14ac:dyDescent="0.2">
      <c r="A27365">
        <v>27350</v>
      </c>
      <c r="B27365">
        <v>38732</v>
      </c>
      <c r="C27365">
        <v>44895</v>
      </c>
      <c r="D27365">
        <f t="shared" si="427"/>
        <v>44895</v>
      </c>
      <c r="E27365">
        <v>1</v>
      </c>
      <c r="F27365" t="s">
        <v>25890</v>
      </c>
      <c r="G27365">
        <v>52</v>
      </c>
      <c r="H27365" t="s">
        <v>14</v>
      </c>
      <c r="I27365">
        <v>0</v>
      </c>
    </row>
    <row r="27366" spans="1:9" x14ac:dyDescent="0.2">
      <c r="A27366">
        <v>27351</v>
      </c>
      <c r="B27366">
        <v>38734</v>
      </c>
      <c r="C27366">
        <v>37335</v>
      </c>
      <c r="D27366">
        <f t="shared" si="427"/>
        <v>37335</v>
      </c>
      <c r="E27366">
        <v>37</v>
      </c>
      <c r="F27366" t="s">
        <v>25891</v>
      </c>
      <c r="G27366">
        <v>128</v>
      </c>
      <c r="H27366" t="s">
        <v>86</v>
      </c>
      <c r="I27366">
        <v>0</v>
      </c>
    </row>
    <row r="27367" spans="1:9" x14ac:dyDescent="0.2">
      <c r="A27367">
        <v>27352</v>
      </c>
      <c r="B27367">
        <v>38735</v>
      </c>
      <c r="C27367">
        <v>14877</v>
      </c>
      <c r="D27367">
        <f t="shared" si="427"/>
        <v>14877</v>
      </c>
      <c r="E27367">
        <v>2</v>
      </c>
      <c r="F27367" t="s">
        <v>25892</v>
      </c>
      <c r="G27367">
        <v>20</v>
      </c>
      <c r="H27367" t="s">
        <v>34</v>
      </c>
      <c r="I27367">
        <v>0</v>
      </c>
    </row>
    <row r="27368" spans="1:9" x14ac:dyDescent="0.2">
      <c r="A27368">
        <v>27353</v>
      </c>
      <c r="B27368">
        <v>38737</v>
      </c>
      <c r="C27368">
        <v>28511</v>
      </c>
      <c r="D27368">
        <f t="shared" si="427"/>
        <v>28511</v>
      </c>
      <c r="E27368">
        <v>3</v>
      </c>
      <c r="F27368" t="s">
        <v>25893</v>
      </c>
      <c r="G27368">
        <v>53</v>
      </c>
      <c r="H27368" t="s">
        <v>17</v>
      </c>
      <c r="I27368">
        <v>0</v>
      </c>
    </row>
    <row r="27369" spans="1:9" x14ac:dyDescent="0.2">
      <c r="A27369">
        <v>27354</v>
      </c>
      <c r="B27369">
        <v>38738</v>
      </c>
      <c r="C27369">
        <v>3035</v>
      </c>
      <c r="D27369">
        <f t="shared" si="427"/>
        <v>3035</v>
      </c>
      <c r="E27369">
        <v>1</v>
      </c>
      <c r="F27369" t="s">
        <v>25894</v>
      </c>
      <c r="G27369">
        <v>46</v>
      </c>
      <c r="H27369" t="s">
        <v>8</v>
      </c>
      <c r="I27369">
        <v>0</v>
      </c>
    </row>
    <row r="27370" spans="1:9" x14ac:dyDescent="0.2">
      <c r="A27370">
        <v>27355</v>
      </c>
      <c r="B27370">
        <v>38739</v>
      </c>
      <c r="C27370">
        <v>38739</v>
      </c>
      <c r="D27370">
        <f t="shared" si="427"/>
        <v>38739</v>
      </c>
      <c r="E27370">
        <v>443</v>
      </c>
      <c r="F27370" t="s">
        <v>25895</v>
      </c>
      <c r="G27370">
        <v>83</v>
      </c>
      <c r="H27370" t="s">
        <v>50</v>
      </c>
      <c r="I27370">
        <v>0</v>
      </c>
    </row>
    <row r="27371" spans="1:9" x14ac:dyDescent="0.2">
      <c r="A27371">
        <v>27356</v>
      </c>
      <c r="B27371">
        <v>38740</v>
      </c>
      <c r="C27371">
        <v>38740</v>
      </c>
      <c r="D27371">
        <f t="shared" si="427"/>
        <v>38740</v>
      </c>
      <c r="E27371">
        <v>2</v>
      </c>
      <c r="F27371" t="s">
        <v>25896</v>
      </c>
      <c r="G27371">
        <v>94</v>
      </c>
      <c r="H27371" t="s">
        <v>12</v>
      </c>
      <c r="I27371">
        <v>0</v>
      </c>
    </row>
    <row r="27372" spans="1:9" x14ac:dyDescent="0.2">
      <c r="A27372">
        <v>27357</v>
      </c>
      <c r="B27372">
        <v>38741</v>
      </c>
      <c r="C27372">
        <v>20754</v>
      </c>
      <c r="D27372">
        <f t="shared" si="427"/>
        <v>20754</v>
      </c>
      <c r="E27372">
        <v>3</v>
      </c>
      <c r="F27372" t="s">
        <v>25897</v>
      </c>
      <c r="G27372">
        <v>37</v>
      </c>
      <c r="H27372" t="s">
        <v>14</v>
      </c>
      <c r="I27372">
        <v>0</v>
      </c>
    </row>
    <row r="27373" spans="1:9" x14ac:dyDescent="0.2">
      <c r="A27373">
        <v>27358</v>
      </c>
      <c r="B27373">
        <v>38743</v>
      </c>
      <c r="C27373">
        <v>19513</v>
      </c>
      <c r="D27373">
        <f t="shared" si="427"/>
        <v>19513</v>
      </c>
      <c r="E27373">
        <v>2</v>
      </c>
      <c r="F27373" t="s">
        <v>25898</v>
      </c>
      <c r="G27373">
        <v>22</v>
      </c>
      <c r="H27373" t="s">
        <v>34</v>
      </c>
      <c r="I27373">
        <v>0</v>
      </c>
    </row>
    <row r="27374" spans="1:9" x14ac:dyDescent="0.2">
      <c r="A27374">
        <v>27359</v>
      </c>
      <c r="B27374">
        <v>38746</v>
      </c>
      <c r="C27374">
        <v>22666</v>
      </c>
      <c r="D27374">
        <f t="shared" si="427"/>
        <v>22666</v>
      </c>
      <c r="E27374">
        <v>1</v>
      </c>
      <c r="F27374" t="s">
        <v>25899</v>
      </c>
      <c r="G27374">
        <v>25</v>
      </c>
      <c r="H27374" t="s">
        <v>34</v>
      </c>
      <c r="I27374">
        <v>0</v>
      </c>
    </row>
    <row r="27375" spans="1:9" x14ac:dyDescent="0.2">
      <c r="A27375">
        <v>27360</v>
      </c>
      <c r="B27375">
        <v>38747</v>
      </c>
      <c r="C27375">
        <v>38747</v>
      </c>
      <c r="D27375">
        <f t="shared" si="427"/>
        <v>38747</v>
      </c>
      <c r="E27375">
        <v>54</v>
      </c>
      <c r="F27375" t="s">
        <v>25900</v>
      </c>
      <c r="G27375">
        <v>107</v>
      </c>
      <c r="H27375" t="s">
        <v>8</v>
      </c>
      <c r="I27375">
        <v>0</v>
      </c>
    </row>
    <row r="27376" spans="1:9" x14ac:dyDescent="0.2">
      <c r="A27376">
        <v>27361</v>
      </c>
      <c r="B27376">
        <v>38748</v>
      </c>
      <c r="C27376">
        <v>38748</v>
      </c>
      <c r="D27376">
        <f t="shared" si="427"/>
        <v>38748</v>
      </c>
      <c r="E27376">
        <v>5</v>
      </c>
      <c r="F27376" t="s">
        <v>25901</v>
      </c>
      <c r="G27376">
        <v>106</v>
      </c>
      <c r="H27376" t="s">
        <v>29</v>
      </c>
      <c r="I27376">
        <v>0</v>
      </c>
    </row>
    <row r="27377" spans="1:9" x14ac:dyDescent="0.2">
      <c r="A27377">
        <v>27362</v>
      </c>
      <c r="B27377">
        <v>38749</v>
      </c>
      <c r="C27377">
        <v>18829</v>
      </c>
      <c r="D27377">
        <f t="shared" si="427"/>
        <v>18829</v>
      </c>
      <c r="E27377">
        <v>3</v>
      </c>
      <c r="F27377" t="s">
        <v>25902</v>
      </c>
      <c r="G27377">
        <v>91</v>
      </c>
      <c r="H27377" t="s">
        <v>17</v>
      </c>
      <c r="I27377">
        <v>0</v>
      </c>
    </row>
    <row r="27378" spans="1:9" x14ac:dyDescent="0.2">
      <c r="A27378">
        <v>27363</v>
      </c>
      <c r="B27378">
        <v>38750</v>
      </c>
      <c r="C27378">
        <v>38750</v>
      </c>
      <c r="D27378">
        <f t="shared" si="427"/>
        <v>38750</v>
      </c>
      <c r="E27378">
        <v>31</v>
      </c>
      <c r="F27378" t="s">
        <v>25903</v>
      </c>
      <c r="G27378">
        <v>3</v>
      </c>
      <c r="H27378" t="s">
        <v>8</v>
      </c>
      <c r="I27378">
        <v>0</v>
      </c>
    </row>
    <row r="27379" spans="1:9" x14ac:dyDescent="0.2">
      <c r="A27379">
        <v>27364</v>
      </c>
      <c r="B27379">
        <v>38751</v>
      </c>
      <c r="C27379">
        <v>39739</v>
      </c>
      <c r="D27379">
        <f t="shared" si="427"/>
        <v>39739</v>
      </c>
      <c r="E27379">
        <v>12</v>
      </c>
      <c r="F27379" t="s">
        <v>25904</v>
      </c>
      <c r="G27379">
        <v>100</v>
      </c>
      <c r="H27379" t="s">
        <v>236</v>
      </c>
      <c r="I27379">
        <v>0</v>
      </c>
    </row>
    <row r="27380" spans="1:9" x14ac:dyDescent="0.2">
      <c r="A27380">
        <v>27365</v>
      </c>
      <c r="B27380">
        <v>38752</v>
      </c>
      <c r="C27380">
        <v>32433</v>
      </c>
      <c r="D27380">
        <f t="shared" si="427"/>
        <v>32433</v>
      </c>
      <c r="E27380">
        <v>2</v>
      </c>
      <c r="F27380" t="s">
        <v>25905</v>
      </c>
      <c r="G27380">
        <v>116</v>
      </c>
      <c r="H27380" t="s">
        <v>14</v>
      </c>
      <c r="I27380">
        <v>0</v>
      </c>
    </row>
    <row r="27381" spans="1:9" x14ac:dyDescent="0.2">
      <c r="A27381">
        <v>27366</v>
      </c>
      <c r="B27381">
        <v>38753</v>
      </c>
      <c r="C27381">
        <v>27464</v>
      </c>
      <c r="D27381">
        <f t="shared" si="427"/>
        <v>27464</v>
      </c>
      <c r="E27381">
        <v>1</v>
      </c>
      <c r="F27381" t="s">
        <v>25906</v>
      </c>
      <c r="G27381">
        <v>26</v>
      </c>
      <c r="H27381" t="s">
        <v>12</v>
      </c>
      <c r="I27381">
        <v>0</v>
      </c>
    </row>
    <row r="27382" spans="1:9" x14ac:dyDescent="0.2">
      <c r="A27382">
        <v>27367</v>
      </c>
      <c r="B27382">
        <v>38754</v>
      </c>
      <c r="C27382">
        <v>39570</v>
      </c>
      <c r="D27382">
        <f t="shared" si="427"/>
        <v>39570</v>
      </c>
      <c r="E27382">
        <v>1</v>
      </c>
      <c r="F27382" t="s">
        <v>25907</v>
      </c>
      <c r="G27382">
        <v>131</v>
      </c>
      <c r="H27382" t="s">
        <v>27</v>
      </c>
      <c r="I27382">
        <v>0</v>
      </c>
    </row>
    <row r="27383" spans="1:9" x14ac:dyDescent="0.2">
      <c r="A27383">
        <v>27368</v>
      </c>
      <c r="B27383">
        <v>38755</v>
      </c>
      <c r="C27383">
        <v>41480</v>
      </c>
      <c r="D27383">
        <f t="shared" si="427"/>
        <v>41480</v>
      </c>
      <c r="E27383">
        <v>13</v>
      </c>
      <c r="F27383" t="s">
        <v>25908</v>
      </c>
      <c r="G27383">
        <v>63</v>
      </c>
      <c r="H27383" t="s">
        <v>27</v>
      </c>
      <c r="I27383">
        <v>0</v>
      </c>
    </row>
    <row r="27384" spans="1:9" x14ac:dyDescent="0.2">
      <c r="A27384">
        <v>27369</v>
      </c>
      <c r="B27384">
        <v>38757</v>
      </c>
      <c r="C27384">
        <v>30776</v>
      </c>
      <c r="D27384">
        <f t="shared" si="427"/>
        <v>30776</v>
      </c>
      <c r="E27384">
        <v>1</v>
      </c>
      <c r="F27384" t="s">
        <v>25909</v>
      </c>
      <c r="G27384">
        <v>31</v>
      </c>
      <c r="H27384" t="s">
        <v>12</v>
      </c>
      <c r="I27384">
        <v>0</v>
      </c>
    </row>
    <row r="27385" spans="1:9" x14ac:dyDescent="0.2">
      <c r="A27385">
        <v>27370</v>
      </c>
      <c r="B27385">
        <v>38760</v>
      </c>
      <c r="C27385">
        <v>38444</v>
      </c>
      <c r="D27385">
        <f t="shared" si="427"/>
        <v>38444</v>
      </c>
      <c r="E27385">
        <v>4</v>
      </c>
      <c r="F27385" t="s">
        <v>25910</v>
      </c>
      <c r="G27385">
        <v>62</v>
      </c>
      <c r="H27385" t="s">
        <v>61</v>
      </c>
      <c r="I27385">
        <v>0</v>
      </c>
    </row>
    <row r="27386" spans="1:9" x14ac:dyDescent="0.2">
      <c r="A27386">
        <v>27371</v>
      </c>
      <c r="B27386">
        <v>38762</v>
      </c>
      <c r="D27386">
        <f t="shared" si="427"/>
        <v>38762</v>
      </c>
      <c r="I27386">
        <v>0</v>
      </c>
    </row>
    <row r="27387" spans="1:9" x14ac:dyDescent="0.2">
      <c r="A27387">
        <v>27372</v>
      </c>
      <c r="B27387">
        <v>38763</v>
      </c>
      <c r="C27387">
        <v>39407</v>
      </c>
      <c r="D27387">
        <f t="shared" si="427"/>
        <v>39407</v>
      </c>
      <c r="E27387">
        <v>11</v>
      </c>
      <c r="F27387" t="s">
        <v>25911</v>
      </c>
      <c r="G27387">
        <v>103</v>
      </c>
      <c r="H27387" t="s">
        <v>8</v>
      </c>
      <c r="I27387">
        <v>0</v>
      </c>
    </row>
    <row r="27388" spans="1:9" x14ac:dyDescent="0.2">
      <c r="A27388">
        <v>27373</v>
      </c>
      <c r="B27388">
        <v>38764</v>
      </c>
      <c r="C27388">
        <v>38764</v>
      </c>
      <c r="D27388">
        <f t="shared" si="427"/>
        <v>38764</v>
      </c>
      <c r="E27388">
        <v>4</v>
      </c>
      <c r="F27388" t="s">
        <v>25912</v>
      </c>
      <c r="G27388">
        <v>25</v>
      </c>
      <c r="H27388" t="s">
        <v>34</v>
      </c>
      <c r="I27388">
        <v>0</v>
      </c>
    </row>
    <row r="27389" spans="1:9" x14ac:dyDescent="0.2">
      <c r="A27389">
        <v>27374</v>
      </c>
      <c r="B27389">
        <v>38766</v>
      </c>
      <c r="C27389">
        <v>10569</v>
      </c>
      <c r="D27389">
        <f t="shared" si="427"/>
        <v>10569</v>
      </c>
      <c r="E27389">
        <v>5</v>
      </c>
      <c r="F27389" t="s">
        <v>25913</v>
      </c>
      <c r="G27389">
        <v>40</v>
      </c>
      <c r="H27389" t="s">
        <v>32</v>
      </c>
      <c r="I27389">
        <v>0</v>
      </c>
    </row>
    <row r="27390" spans="1:9" x14ac:dyDescent="0.2">
      <c r="A27390">
        <v>27375</v>
      </c>
      <c r="B27390">
        <v>38767</v>
      </c>
      <c r="C27390">
        <v>42364</v>
      </c>
      <c r="D27390">
        <f t="shared" si="427"/>
        <v>42364</v>
      </c>
      <c r="E27390">
        <v>1</v>
      </c>
      <c r="F27390" t="s">
        <v>25914</v>
      </c>
      <c r="G27390">
        <v>89</v>
      </c>
      <c r="H27390" t="s">
        <v>10</v>
      </c>
      <c r="I27390">
        <v>0</v>
      </c>
    </row>
    <row r="27391" spans="1:9" x14ac:dyDescent="0.2">
      <c r="A27391">
        <v>27376</v>
      </c>
      <c r="B27391">
        <v>38768</v>
      </c>
      <c r="C27391">
        <v>43352</v>
      </c>
      <c r="D27391">
        <f t="shared" si="427"/>
        <v>43352</v>
      </c>
      <c r="E27391">
        <v>287</v>
      </c>
      <c r="F27391" t="s">
        <v>25915</v>
      </c>
      <c r="G27391">
        <v>32</v>
      </c>
      <c r="H27391" t="s">
        <v>50</v>
      </c>
      <c r="I27391">
        <v>0</v>
      </c>
    </row>
    <row r="27392" spans="1:9" x14ac:dyDescent="0.2">
      <c r="A27392">
        <v>27377</v>
      </c>
      <c r="B27392">
        <v>38770</v>
      </c>
      <c r="C27392">
        <v>14647</v>
      </c>
      <c r="D27392">
        <f t="shared" si="427"/>
        <v>14647</v>
      </c>
      <c r="E27392">
        <v>19</v>
      </c>
      <c r="F27392" t="s">
        <v>25916</v>
      </c>
      <c r="G27392">
        <v>30</v>
      </c>
      <c r="H27392" t="s">
        <v>55</v>
      </c>
      <c r="I27392">
        <v>0</v>
      </c>
    </row>
    <row r="27393" spans="1:9" x14ac:dyDescent="0.2">
      <c r="A27393">
        <v>27378</v>
      </c>
      <c r="B27393">
        <v>38772</v>
      </c>
      <c r="C27393">
        <v>38772</v>
      </c>
      <c r="D27393">
        <f t="shared" si="427"/>
        <v>38772</v>
      </c>
      <c r="E27393">
        <v>197</v>
      </c>
      <c r="F27393" t="s">
        <v>25917</v>
      </c>
      <c r="G27393">
        <v>21</v>
      </c>
      <c r="H27393" t="s">
        <v>17</v>
      </c>
      <c r="I27393">
        <v>0</v>
      </c>
    </row>
    <row r="27394" spans="1:9" x14ac:dyDescent="0.2">
      <c r="A27394">
        <v>27379</v>
      </c>
      <c r="B27394">
        <v>38773</v>
      </c>
      <c r="C27394">
        <v>31970</v>
      </c>
      <c r="D27394">
        <f t="shared" si="427"/>
        <v>31970</v>
      </c>
      <c r="E27394">
        <v>6</v>
      </c>
      <c r="F27394" t="s">
        <v>25918</v>
      </c>
      <c r="G27394">
        <v>4</v>
      </c>
      <c r="H27394" t="s">
        <v>27</v>
      </c>
      <c r="I27394">
        <v>0</v>
      </c>
    </row>
    <row r="27395" spans="1:9" x14ac:dyDescent="0.2">
      <c r="A27395">
        <v>27380</v>
      </c>
      <c r="B27395">
        <v>38774</v>
      </c>
      <c r="C27395">
        <v>38639</v>
      </c>
      <c r="D27395">
        <f t="shared" si="427"/>
        <v>38639</v>
      </c>
      <c r="E27395">
        <v>1</v>
      </c>
      <c r="F27395" t="s">
        <v>25919</v>
      </c>
      <c r="G27395">
        <v>40</v>
      </c>
      <c r="H27395" t="s">
        <v>32</v>
      </c>
      <c r="I27395">
        <v>0</v>
      </c>
    </row>
    <row r="27396" spans="1:9" x14ac:dyDescent="0.2">
      <c r="A27396">
        <v>27381</v>
      </c>
      <c r="B27396">
        <v>38775</v>
      </c>
      <c r="C27396">
        <v>27554</v>
      </c>
      <c r="D27396">
        <f t="shared" si="427"/>
        <v>27554</v>
      </c>
      <c r="E27396">
        <v>58</v>
      </c>
      <c r="F27396" t="s">
        <v>25920</v>
      </c>
      <c r="G27396">
        <v>93</v>
      </c>
      <c r="H27396" t="s">
        <v>86</v>
      </c>
      <c r="I27396">
        <v>0</v>
      </c>
    </row>
    <row r="27397" spans="1:9" x14ac:dyDescent="0.2">
      <c r="A27397">
        <v>27382</v>
      </c>
      <c r="B27397">
        <v>38777</v>
      </c>
      <c r="C27397">
        <v>4920</v>
      </c>
      <c r="D27397">
        <f t="shared" si="427"/>
        <v>4920</v>
      </c>
      <c r="E27397">
        <v>535</v>
      </c>
      <c r="F27397" t="s">
        <v>25921</v>
      </c>
      <c r="G27397">
        <v>123</v>
      </c>
      <c r="H27397" t="s">
        <v>50</v>
      </c>
      <c r="I27397">
        <v>0</v>
      </c>
    </row>
    <row r="27398" spans="1:9" x14ac:dyDescent="0.2">
      <c r="A27398">
        <v>27383</v>
      </c>
      <c r="B27398">
        <v>38778</v>
      </c>
      <c r="C27398">
        <v>1099</v>
      </c>
      <c r="D27398">
        <f t="shared" si="427"/>
        <v>1099</v>
      </c>
      <c r="E27398">
        <v>4</v>
      </c>
      <c r="F27398" t="s">
        <v>25922</v>
      </c>
      <c r="G27398">
        <v>37</v>
      </c>
      <c r="H27398" t="s">
        <v>14</v>
      </c>
      <c r="I27398">
        <v>0</v>
      </c>
    </row>
    <row r="27399" spans="1:9" x14ac:dyDescent="0.2">
      <c r="A27399">
        <v>27384</v>
      </c>
      <c r="B27399">
        <v>38779</v>
      </c>
      <c r="C27399">
        <v>48707</v>
      </c>
      <c r="D27399">
        <f t="shared" si="427"/>
        <v>48707</v>
      </c>
      <c r="E27399">
        <v>2</v>
      </c>
      <c r="F27399" t="s">
        <v>25923</v>
      </c>
      <c r="G27399">
        <v>120</v>
      </c>
      <c r="H27399" t="s">
        <v>17</v>
      </c>
      <c r="I27399">
        <v>0</v>
      </c>
    </row>
    <row r="27400" spans="1:9" x14ac:dyDescent="0.2">
      <c r="A27400">
        <v>27385</v>
      </c>
      <c r="B27400">
        <v>38782</v>
      </c>
      <c r="C27400">
        <v>38782</v>
      </c>
      <c r="D27400">
        <f t="shared" si="427"/>
        <v>38782</v>
      </c>
      <c r="E27400">
        <v>14</v>
      </c>
      <c r="F27400" t="s">
        <v>25924</v>
      </c>
      <c r="G27400">
        <v>127</v>
      </c>
      <c r="H27400" t="s">
        <v>34</v>
      </c>
      <c r="I27400">
        <v>0</v>
      </c>
    </row>
    <row r="27401" spans="1:9" x14ac:dyDescent="0.2">
      <c r="A27401">
        <v>27386</v>
      </c>
      <c r="B27401">
        <v>38783</v>
      </c>
      <c r="C27401">
        <v>11479</v>
      </c>
      <c r="D27401">
        <f t="shared" si="427"/>
        <v>11479</v>
      </c>
      <c r="E27401">
        <v>1</v>
      </c>
      <c r="F27401" t="s">
        <v>25925</v>
      </c>
      <c r="G27401">
        <v>22</v>
      </c>
      <c r="H27401" t="s">
        <v>34</v>
      </c>
      <c r="I27401">
        <v>0</v>
      </c>
    </row>
    <row r="27402" spans="1:9" x14ac:dyDescent="0.2">
      <c r="A27402">
        <v>27387</v>
      </c>
      <c r="B27402">
        <v>38784</v>
      </c>
      <c r="C27402">
        <v>29153</v>
      </c>
      <c r="D27402">
        <f t="shared" si="427"/>
        <v>29153</v>
      </c>
      <c r="E27402">
        <v>2</v>
      </c>
      <c r="F27402" t="s">
        <v>25926</v>
      </c>
      <c r="G27402">
        <v>105</v>
      </c>
      <c r="H27402" t="s">
        <v>10</v>
      </c>
      <c r="I27402">
        <v>0</v>
      </c>
    </row>
    <row r="27403" spans="1:9" x14ac:dyDescent="0.2">
      <c r="A27403">
        <v>27388</v>
      </c>
      <c r="B27403">
        <v>38785</v>
      </c>
      <c r="D27403">
        <f t="shared" si="427"/>
        <v>38785</v>
      </c>
      <c r="I27403">
        <v>0</v>
      </c>
    </row>
    <row r="27404" spans="1:9" x14ac:dyDescent="0.2">
      <c r="A27404">
        <v>27389</v>
      </c>
      <c r="B27404">
        <v>38789</v>
      </c>
      <c r="C27404">
        <v>31951</v>
      </c>
      <c r="D27404">
        <f t="shared" si="427"/>
        <v>31951</v>
      </c>
      <c r="E27404">
        <v>14</v>
      </c>
      <c r="F27404" t="s">
        <v>25927</v>
      </c>
      <c r="G27404">
        <v>45</v>
      </c>
      <c r="H27404" t="s">
        <v>8</v>
      </c>
      <c r="I27404">
        <v>0</v>
      </c>
    </row>
    <row r="27405" spans="1:9" x14ac:dyDescent="0.2">
      <c r="A27405">
        <v>27390</v>
      </c>
      <c r="B27405">
        <v>38790</v>
      </c>
      <c r="C27405">
        <v>6596</v>
      </c>
      <c r="D27405">
        <f t="shared" si="427"/>
        <v>6596</v>
      </c>
      <c r="E27405">
        <v>1</v>
      </c>
      <c r="F27405" t="s">
        <v>25928</v>
      </c>
      <c r="G27405">
        <v>47</v>
      </c>
      <c r="H27405" t="s">
        <v>34</v>
      </c>
      <c r="I27405">
        <v>0</v>
      </c>
    </row>
    <row r="27406" spans="1:9" x14ac:dyDescent="0.2">
      <c r="A27406">
        <v>27391</v>
      </c>
      <c r="B27406">
        <v>38793</v>
      </c>
      <c r="C27406">
        <v>1649</v>
      </c>
      <c r="D27406">
        <f t="shared" si="427"/>
        <v>1649</v>
      </c>
      <c r="E27406">
        <v>10</v>
      </c>
      <c r="F27406" t="s">
        <v>25929</v>
      </c>
      <c r="G27406">
        <v>107</v>
      </c>
      <c r="H27406" t="s">
        <v>8</v>
      </c>
      <c r="I27406">
        <v>0</v>
      </c>
    </row>
    <row r="27407" spans="1:9" x14ac:dyDescent="0.2">
      <c r="A27407">
        <v>27392</v>
      </c>
      <c r="B27407">
        <v>38794</v>
      </c>
      <c r="C27407">
        <v>27695</v>
      </c>
      <c r="D27407">
        <f t="shared" si="427"/>
        <v>27695</v>
      </c>
      <c r="E27407">
        <v>1</v>
      </c>
      <c r="F27407" t="s">
        <v>25930</v>
      </c>
      <c r="G27407">
        <v>106</v>
      </c>
      <c r="H27407" t="s">
        <v>29</v>
      </c>
      <c r="I27407">
        <v>0</v>
      </c>
    </row>
    <row r="27408" spans="1:9" x14ac:dyDescent="0.2">
      <c r="A27408">
        <v>27393</v>
      </c>
      <c r="B27408">
        <v>38795</v>
      </c>
      <c r="D27408">
        <f t="shared" ref="D27408:D27471" si="428">IF(C27408&lt;&gt;0,C27408,B27408)</f>
        <v>38795</v>
      </c>
      <c r="E27408">
        <v>3</v>
      </c>
      <c r="F27408" t="s">
        <v>25931</v>
      </c>
      <c r="G27408">
        <v>100</v>
      </c>
      <c r="H27408" t="s">
        <v>236</v>
      </c>
      <c r="I27408">
        <v>0</v>
      </c>
    </row>
    <row r="27409" spans="1:9" x14ac:dyDescent="0.2">
      <c r="A27409">
        <v>27394</v>
      </c>
      <c r="B27409">
        <v>38796</v>
      </c>
      <c r="C27409">
        <v>38796</v>
      </c>
      <c r="D27409">
        <f t="shared" si="428"/>
        <v>38796</v>
      </c>
      <c r="E27409">
        <v>7</v>
      </c>
      <c r="F27409" t="s">
        <v>25932</v>
      </c>
      <c r="G27409">
        <v>117</v>
      </c>
      <c r="H27409" t="s">
        <v>8</v>
      </c>
      <c r="I27409">
        <v>0</v>
      </c>
    </row>
    <row r="27410" spans="1:9" x14ac:dyDescent="0.2">
      <c r="A27410">
        <v>27395</v>
      </c>
      <c r="B27410">
        <v>38797</v>
      </c>
      <c r="C27410">
        <v>5769</v>
      </c>
      <c r="D27410">
        <f t="shared" si="428"/>
        <v>5769</v>
      </c>
      <c r="E27410">
        <v>55</v>
      </c>
      <c r="F27410" t="s">
        <v>25933</v>
      </c>
      <c r="G27410">
        <v>69</v>
      </c>
      <c r="H27410" t="s">
        <v>38</v>
      </c>
      <c r="I27410">
        <v>0</v>
      </c>
    </row>
    <row r="27411" spans="1:9" x14ac:dyDescent="0.2">
      <c r="A27411">
        <v>27396</v>
      </c>
      <c r="B27411">
        <v>38798</v>
      </c>
      <c r="C27411">
        <v>38798</v>
      </c>
      <c r="D27411">
        <f t="shared" si="428"/>
        <v>38798</v>
      </c>
      <c r="E27411">
        <v>4</v>
      </c>
      <c r="F27411" t="s">
        <v>25934</v>
      </c>
      <c r="G27411">
        <v>74</v>
      </c>
      <c r="H27411" t="s">
        <v>21</v>
      </c>
      <c r="I27411">
        <v>0</v>
      </c>
    </row>
    <row r="27412" spans="1:9" x14ac:dyDescent="0.2">
      <c r="A27412">
        <v>27397</v>
      </c>
      <c r="B27412">
        <v>38799</v>
      </c>
      <c r="C27412">
        <v>24799</v>
      </c>
      <c r="D27412">
        <f t="shared" si="428"/>
        <v>24799</v>
      </c>
      <c r="E27412">
        <v>13</v>
      </c>
      <c r="F27412" t="s">
        <v>25935</v>
      </c>
      <c r="G27412">
        <v>120</v>
      </c>
      <c r="H27412" t="s">
        <v>17</v>
      </c>
      <c r="I27412">
        <v>0</v>
      </c>
    </row>
    <row r="27413" spans="1:9" x14ac:dyDescent="0.2">
      <c r="A27413">
        <v>27398</v>
      </c>
      <c r="B27413">
        <v>38800</v>
      </c>
      <c r="C27413">
        <v>48672</v>
      </c>
      <c r="D27413">
        <f t="shared" si="428"/>
        <v>48672</v>
      </c>
      <c r="E27413">
        <v>2</v>
      </c>
      <c r="F27413" t="s">
        <v>25936</v>
      </c>
      <c r="G27413">
        <v>132</v>
      </c>
      <c r="H27413" t="s">
        <v>34</v>
      </c>
      <c r="I27413">
        <v>0</v>
      </c>
    </row>
    <row r="27414" spans="1:9" x14ac:dyDescent="0.2">
      <c r="A27414">
        <v>27399</v>
      </c>
      <c r="B27414">
        <v>38801</v>
      </c>
      <c r="C27414">
        <v>6384</v>
      </c>
      <c r="D27414">
        <f t="shared" si="428"/>
        <v>6384</v>
      </c>
      <c r="E27414">
        <v>1</v>
      </c>
      <c r="F27414" t="s">
        <v>25937</v>
      </c>
      <c r="G27414">
        <v>57</v>
      </c>
      <c r="H27414" t="s">
        <v>36</v>
      </c>
      <c r="I27414">
        <v>0</v>
      </c>
    </row>
    <row r="27415" spans="1:9" x14ac:dyDescent="0.2">
      <c r="A27415">
        <v>27400</v>
      </c>
      <c r="B27415">
        <v>38802</v>
      </c>
      <c r="C27415">
        <v>23888</v>
      </c>
      <c r="D27415">
        <f t="shared" si="428"/>
        <v>23888</v>
      </c>
      <c r="E27415">
        <v>17</v>
      </c>
      <c r="F27415" t="s">
        <v>25938</v>
      </c>
      <c r="G27415">
        <v>43</v>
      </c>
      <c r="H27415" t="s">
        <v>86</v>
      </c>
      <c r="I27415">
        <v>0</v>
      </c>
    </row>
    <row r="27416" spans="1:9" x14ac:dyDescent="0.2">
      <c r="A27416">
        <v>27401</v>
      </c>
      <c r="B27416">
        <v>38803</v>
      </c>
      <c r="C27416">
        <v>18150</v>
      </c>
      <c r="D27416">
        <f t="shared" si="428"/>
        <v>18150</v>
      </c>
      <c r="E27416">
        <v>7</v>
      </c>
      <c r="F27416" t="s">
        <v>25939</v>
      </c>
      <c r="G27416">
        <v>61</v>
      </c>
      <c r="H27416" t="s">
        <v>8</v>
      </c>
      <c r="I27416">
        <v>0</v>
      </c>
    </row>
    <row r="27417" spans="1:9" x14ac:dyDescent="0.2">
      <c r="A27417">
        <v>27402</v>
      </c>
      <c r="B27417">
        <v>38804</v>
      </c>
      <c r="C27417">
        <v>18829</v>
      </c>
      <c r="D27417">
        <f t="shared" si="428"/>
        <v>18829</v>
      </c>
      <c r="E27417">
        <v>3</v>
      </c>
      <c r="F27417" t="s">
        <v>25940</v>
      </c>
      <c r="G27417">
        <v>91</v>
      </c>
      <c r="H27417" t="s">
        <v>17</v>
      </c>
      <c r="I27417">
        <v>0</v>
      </c>
    </row>
    <row r="27418" spans="1:9" x14ac:dyDescent="0.2">
      <c r="A27418">
        <v>27403</v>
      </c>
      <c r="B27418">
        <v>38805</v>
      </c>
      <c r="C27418">
        <v>14010</v>
      </c>
      <c r="D27418">
        <f t="shared" si="428"/>
        <v>14010</v>
      </c>
      <c r="E27418">
        <v>3</v>
      </c>
      <c r="F27418" t="s">
        <v>25941</v>
      </c>
      <c r="G27418">
        <v>100</v>
      </c>
      <c r="H27418" t="s">
        <v>236</v>
      </c>
      <c r="I27418">
        <v>0</v>
      </c>
    </row>
    <row r="27419" spans="1:9" x14ac:dyDescent="0.2">
      <c r="A27419">
        <v>27404</v>
      </c>
      <c r="B27419">
        <v>38806</v>
      </c>
      <c r="C27419">
        <v>15410</v>
      </c>
      <c r="D27419">
        <f t="shared" si="428"/>
        <v>15410</v>
      </c>
      <c r="E27419">
        <v>1</v>
      </c>
      <c r="F27419" t="s">
        <v>25942</v>
      </c>
      <c r="G27419">
        <v>131</v>
      </c>
      <c r="H27419" t="s">
        <v>27</v>
      </c>
      <c r="I27419">
        <v>0</v>
      </c>
    </row>
    <row r="27420" spans="1:9" x14ac:dyDescent="0.2">
      <c r="A27420">
        <v>27405</v>
      </c>
      <c r="B27420">
        <v>38809</v>
      </c>
      <c r="C27420">
        <v>41290</v>
      </c>
      <c r="D27420">
        <f t="shared" si="428"/>
        <v>41290</v>
      </c>
      <c r="E27420">
        <v>17</v>
      </c>
      <c r="F27420" t="s">
        <v>25943</v>
      </c>
      <c r="G27420">
        <v>31</v>
      </c>
      <c r="H27420" t="s">
        <v>12</v>
      </c>
      <c r="I27420">
        <v>0</v>
      </c>
    </row>
    <row r="27421" spans="1:9" x14ac:dyDescent="0.2">
      <c r="A27421">
        <v>27406</v>
      </c>
      <c r="B27421">
        <v>38811</v>
      </c>
      <c r="C27421">
        <v>45134</v>
      </c>
      <c r="D27421">
        <f t="shared" si="428"/>
        <v>45134</v>
      </c>
      <c r="E27421">
        <v>1</v>
      </c>
      <c r="F27421" t="s">
        <v>25944</v>
      </c>
      <c r="G27421">
        <v>61</v>
      </c>
      <c r="H27421" t="s">
        <v>8</v>
      </c>
      <c r="I27421">
        <v>0</v>
      </c>
    </row>
    <row r="27422" spans="1:9" x14ac:dyDescent="0.2">
      <c r="A27422">
        <v>27407</v>
      </c>
      <c r="B27422">
        <v>38812</v>
      </c>
      <c r="C27422">
        <v>5077</v>
      </c>
      <c r="D27422">
        <f t="shared" si="428"/>
        <v>5077</v>
      </c>
      <c r="E27422">
        <v>3</v>
      </c>
      <c r="F27422" t="s">
        <v>25945</v>
      </c>
      <c r="G27422">
        <v>112</v>
      </c>
      <c r="H27422" t="s">
        <v>86</v>
      </c>
      <c r="I27422">
        <v>0</v>
      </c>
    </row>
    <row r="27423" spans="1:9" x14ac:dyDescent="0.2">
      <c r="A27423">
        <v>27408</v>
      </c>
      <c r="B27423">
        <v>38813</v>
      </c>
      <c r="D27423">
        <f t="shared" si="428"/>
        <v>38813</v>
      </c>
      <c r="E27423">
        <v>2</v>
      </c>
      <c r="F27423" t="s">
        <v>25946</v>
      </c>
      <c r="G27423">
        <v>45</v>
      </c>
      <c r="H27423" t="s">
        <v>8</v>
      </c>
      <c r="I27423">
        <v>0</v>
      </c>
    </row>
    <row r="27424" spans="1:9" x14ac:dyDescent="0.2">
      <c r="A27424">
        <v>27409</v>
      </c>
      <c r="B27424">
        <v>38814</v>
      </c>
      <c r="C27424">
        <v>7294</v>
      </c>
      <c r="D27424">
        <f t="shared" si="428"/>
        <v>7294</v>
      </c>
      <c r="E27424">
        <v>4</v>
      </c>
      <c r="F27424" t="s">
        <v>25947</v>
      </c>
      <c r="G27424">
        <v>98</v>
      </c>
      <c r="H27424" t="s">
        <v>12</v>
      </c>
      <c r="I27424">
        <v>0</v>
      </c>
    </row>
    <row r="27425" spans="1:9" x14ac:dyDescent="0.2">
      <c r="A27425">
        <v>27410</v>
      </c>
      <c r="B27425">
        <v>38815</v>
      </c>
      <c r="C27425">
        <v>21653</v>
      </c>
      <c r="D27425">
        <f t="shared" si="428"/>
        <v>21653</v>
      </c>
      <c r="E27425">
        <v>3</v>
      </c>
      <c r="F27425" t="s">
        <v>25948</v>
      </c>
      <c r="G27425">
        <v>111</v>
      </c>
      <c r="H27425" t="s">
        <v>21</v>
      </c>
      <c r="I27425">
        <v>0</v>
      </c>
    </row>
    <row r="27426" spans="1:9" x14ac:dyDescent="0.2">
      <c r="A27426">
        <v>27411</v>
      </c>
      <c r="B27426">
        <v>38817</v>
      </c>
      <c r="C27426">
        <v>38817</v>
      </c>
      <c r="D27426">
        <f t="shared" si="428"/>
        <v>38817</v>
      </c>
      <c r="E27426">
        <v>40</v>
      </c>
      <c r="F27426" t="s">
        <v>25949</v>
      </c>
      <c r="G27426">
        <v>64</v>
      </c>
      <c r="H27426" t="s">
        <v>12</v>
      </c>
      <c r="I27426">
        <v>0</v>
      </c>
    </row>
    <row r="27427" spans="1:9" x14ac:dyDescent="0.2">
      <c r="A27427">
        <v>27412</v>
      </c>
      <c r="B27427">
        <v>38818</v>
      </c>
      <c r="C27427">
        <v>44375</v>
      </c>
      <c r="D27427">
        <f t="shared" si="428"/>
        <v>44375</v>
      </c>
      <c r="E27427">
        <v>12</v>
      </c>
      <c r="F27427" t="s">
        <v>25950</v>
      </c>
      <c r="G27427">
        <v>77</v>
      </c>
      <c r="H27427" t="s">
        <v>12</v>
      </c>
      <c r="I27427">
        <v>0</v>
      </c>
    </row>
    <row r="27428" spans="1:9" x14ac:dyDescent="0.2">
      <c r="A27428">
        <v>27413</v>
      </c>
      <c r="B27428">
        <v>38819</v>
      </c>
      <c r="C27428">
        <v>7641</v>
      </c>
      <c r="D27428">
        <f t="shared" si="428"/>
        <v>7641</v>
      </c>
      <c r="E27428">
        <v>17</v>
      </c>
      <c r="F27428" t="s">
        <v>25951</v>
      </c>
      <c r="G27428">
        <v>129</v>
      </c>
      <c r="H27428" t="s">
        <v>14</v>
      </c>
      <c r="I27428">
        <v>0</v>
      </c>
    </row>
    <row r="27429" spans="1:9" x14ac:dyDescent="0.2">
      <c r="A27429">
        <v>27414</v>
      </c>
      <c r="B27429">
        <v>38821</v>
      </c>
      <c r="D27429">
        <f t="shared" si="428"/>
        <v>38821</v>
      </c>
      <c r="I27429">
        <v>0</v>
      </c>
    </row>
    <row r="27430" spans="1:9" x14ac:dyDescent="0.2">
      <c r="A27430">
        <v>27415</v>
      </c>
      <c r="B27430">
        <v>38822</v>
      </c>
      <c r="C27430">
        <v>46305</v>
      </c>
      <c r="D27430">
        <f t="shared" si="428"/>
        <v>46305</v>
      </c>
      <c r="E27430">
        <v>2</v>
      </c>
      <c r="F27430" t="s">
        <v>25952</v>
      </c>
      <c r="G27430">
        <v>110</v>
      </c>
      <c r="H27430" t="s">
        <v>10</v>
      </c>
      <c r="I27430">
        <v>0</v>
      </c>
    </row>
    <row r="27431" spans="1:9" x14ac:dyDescent="0.2">
      <c r="A27431">
        <v>27416</v>
      </c>
      <c r="B27431">
        <v>38824</v>
      </c>
      <c r="C27431">
        <v>18594</v>
      </c>
      <c r="D27431">
        <f t="shared" si="428"/>
        <v>18594</v>
      </c>
      <c r="E27431">
        <v>5</v>
      </c>
      <c r="F27431" t="s">
        <v>25953</v>
      </c>
      <c r="G27431">
        <v>21</v>
      </c>
      <c r="H27431" t="s">
        <v>17</v>
      </c>
      <c r="I27431">
        <v>0</v>
      </c>
    </row>
    <row r="27432" spans="1:9" x14ac:dyDescent="0.2">
      <c r="A27432">
        <v>27417</v>
      </c>
      <c r="B27432">
        <v>38826</v>
      </c>
      <c r="C27432">
        <v>40554</v>
      </c>
      <c r="D27432">
        <f t="shared" si="428"/>
        <v>40554</v>
      </c>
      <c r="E27432">
        <v>2</v>
      </c>
      <c r="F27432" t="s">
        <v>25954</v>
      </c>
      <c r="G27432">
        <v>48</v>
      </c>
      <c r="H27432" t="s">
        <v>36</v>
      </c>
      <c r="I27432">
        <v>0</v>
      </c>
    </row>
    <row r="27433" spans="1:9" x14ac:dyDescent="0.2">
      <c r="A27433">
        <v>27418</v>
      </c>
      <c r="B27433">
        <v>38827</v>
      </c>
      <c r="C27433">
        <v>19816</v>
      </c>
      <c r="D27433">
        <f t="shared" si="428"/>
        <v>19816</v>
      </c>
      <c r="E27433">
        <v>101</v>
      </c>
      <c r="F27433" t="s">
        <v>25955</v>
      </c>
      <c r="G27433">
        <v>128</v>
      </c>
      <c r="H27433" t="s">
        <v>86</v>
      </c>
      <c r="I27433">
        <v>0</v>
      </c>
    </row>
    <row r="27434" spans="1:9" x14ac:dyDescent="0.2">
      <c r="A27434">
        <v>27419</v>
      </c>
      <c r="B27434">
        <v>38828</v>
      </c>
      <c r="C27434">
        <v>23485</v>
      </c>
      <c r="D27434">
        <f t="shared" si="428"/>
        <v>23485</v>
      </c>
      <c r="E27434">
        <v>4</v>
      </c>
      <c r="F27434" t="s">
        <v>25956</v>
      </c>
      <c r="G27434">
        <v>3</v>
      </c>
      <c r="H27434" t="s">
        <v>8</v>
      </c>
      <c r="I27434">
        <v>0</v>
      </c>
    </row>
    <row r="27435" spans="1:9" x14ac:dyDescent="0.2">
      <c r="A27435">
        <v>27420</v>
      </c>
      <c r="B27435">
        <v>38829</v>
      </c>
      <c r="C27435">
        <v>38829</v>
      </c>
      <c r="D27435">
        <f t="shared" si="428"/>
        <v>38829</v>
      </c>
      <c r="E27435">
        <v>2</v>
      </c>
      <c r="F27435" t="s">
        <v>25957</v>
      </c>
      <c r="G27435">
        <v>89</v>
      </c>
      <c r="H27435" t="s">
        <v>10</v>
      </c>
      <c r="I27435">
        <v>0</v>
      </c>
    </row>
    <row r="27436" spans="1:9" x14ac:dyDescent="0.2">
      <c r="A27436">
        <v>27421</v>
      </c>
      <c r="B27436">
        <v>38831</v>
      </c>
      <c r="C27436">
        <v>4081</v>
      </c>
      <c r="D27436">
        <f t="shared" si="428"/>
        <v>4081</v>
      </c>
      <c r="E27436">
        <v>2</v>
      </c>
      <c r="F27436" t="s">
        <v>25958</v>
      </c>
      <c r="G27436">
        <v>90</v>
      </c>
      <c r="H27436" t="s">
        <v>12</v>
      </c>
      <c r="I27436">
        <v>0</v>
      </c>
    </row>
    <row r="27437" spans="1:9" x14ac:dyDescent="0.2">
      <c r="A27437">
        <v>27422</v>
      </c>
      <c r="B27437">
        <v>38832</v>
      </c>
      <c r="C27437">
        <v>7513</v>
      </c>
      <c r="D27437">
        <f t="shared" si="428"/>
        <v>7513</v>
      </c>
      <c r="E27437">
        <v>1</v>
      </c>
      <c r="F27437" t="s">
        <v>25959</v>
      </c>
      <c r="G27437">
        <v>111</v>
      </c>
      <c r="H27437" t="s">
        <v>21</v>
      </c>
      <c r="I27437">
        <v>0</v>
      </c>
    </row>
    <row r="27438" spans="1:9" x14ac:dyDescent="0.2">
      <c r="A27438">
        <v>27423</v>
      </c>
      <c r="B27438">
        <v>38833</v>
      </c>
      <c r="C27438">
        <v>22512</v>
      </c>
      <c r="D27438">
        <f t="shared" si="428"/>
        <v>22512</v>
      </c>
      <c r="E27438">
        <v>2</v>
      </c>
      <c r="F27438" t="s">
        <v>25960</v>
      </c>
      <c r="G27438">
        <v>19</v>
      </c>
      <c r="H27438" t="s">
        <v>10</v>
      </c>
      <c r="I27438">
        <v>0</v>
      </c>
    </row>
    <row r="27439" spans="1:9" x14ac:dyDescent="0.2">
      <c r="A27439">
        <v>27424</v>
      </c>
      <c r="B27439">
        <v>38834</v>
      </c>
      <c r="C27439">
        <v>44293</v>
      </c>
      <c r="D27439">
        <f t="shared" si="428"/>
        <v>44293</v>
      </c>
      <c r="E27439">
        <v>12</v>
      </c>
      <c r="F27439" t="s">
        <v>25961</v>
      </c>
      <c r="G27439">
        <v>48</v>
      </c>
      <c r="H27439" t="s">
        <v>36</v>
      </c>
      <c r="I27439">
        <v>0</v>
      </c>
    </row>
    <row r="27440" spans="1:9" x14ac:dyDescent="0.2">
      <c r="A27440">
        <v>27425</v>
      </c>
      <c r="B27440">
        <v>38835</v>
      </c>
      <c r="C27440">
        <v>47854</v>
      </c>
      <c r="D27440">
        <f t="shared" si="428"/>
        <v>47854</v>
      </c>
      <c r="E27440">
        <v>2</v>
      </c>
      <c r="F27440" t="s">
        <v>25962</v>
      </c>
      <c r="G27440">
        <v>9</v>
      </c>
      <c r="H27440" t="s">
        <v>27</v>
      </c>
      <c r="I27440">
        <v>0</v>
      </c>
    </row>
    <row r="27441" spans="1:9" x14ac:dyDescent="0.2">
      <c r="A27441">
        <v>27426</v>
      </c>
      <c r="B27441">
        <v>38836</v>
      </c>
      <c r="C27441">
        <v>7108</v>
      </c>
      <c r="D27441">
        <f t="shared" si="428"/>
        <v>7108</v>
      </c>
      <c r="E27441">
        <v>1</v>
      </c>
      <c r="F27441" t="s">
        <v>25963</v>
      </c>
      <c r="G27441">
        <v>28</v>
      </c>
      <c r="H27441" t="s">
        <v>61</v>
      </c>
      <c r="I27441">
        <v>0</v>
      </c>
    </row>
    <row r="27442" spans="1:9" x14ac:dyDescent="0.2">
      <c r="A27442">
        <v>27427</v>
      </c>
      <c r="B27442">
        <v>38837</v>
      </c>
      <c r="C27442">
        <v>38944</v>
      </c>
      <c r="D27442">
        <f t="shared" si="428"/>
        <v>38944</v>
      </c>
      <c r="E27442">
        <v>59</v>
      </c>
      <c r="F27442" t="s">
        <v>25964</v>
      </c>
      <c r="G27442">
        <v>42</v>
      </c>
      <c r="H27442" t="s">
        <v>14</v>
      </c>
      <c r="I27442">
        <v>0</v>
      </c>
    </row>
    <row r="27443" spans="1:9" x14ac:dyDescent="0.2">
      <c r="A27443">
        <v>27428</v>
      </c>
      <c r="B27443">
        <v>38838</v>
      </c>
      <c r="C27443">
        <v>38838</v>
      </c>
      <c r="D27443">
        <f t="shared" si="428"/>
        <v>38838</v>
      </c>
      <c r="E27443">
        <v>67</v>
      </c>
      <c r="F27443" t="s">
        <v>25965</v>
      </c>
      <c r="G27443">
        <v>121</v>
      </c>
      <c r="H27443" t="s">
        <v>36</v>
      </c>
      <c r="I27443">
        <v>0</v>
      </c>
    </row>
    <row r="27444" spans="1:9" x14ac:dyDescent="0.2">
      <c r="A27444">
        <v>27429</v>
      </c>
      <c r="B27444">
        <v>38840</v>
      </c>
      <c r="C27444">
        <v>37710</v>
      </c>
      <c r="D27444">
        <f t="shared" si="428"/>
        <v>37710</v>
      </c>
      <c r="E27444">
        <v>6</v>
      </c>
      <c r="F27444" t="s">
        <v>25966</v>
      </c>
      <c r="G27444">
        <v>125</v>
      </c>
      <c r="H27444" t="s">
        <v>8</v>
      </c>
      <c r="I27444">
        <v>0</v>
      </c>
    </row>
    <row r="27445" spans="1:9" x14ac:dyDescent="0.2">
      <c r="A27445">
        <v>27430</v>
      </c>
      <c r="B27445">
        <v>38841</v>
      </c>
      <c r="C27445">
        <v>49481</v>
      </c>
      <c r="D27445">
        <f t="shared" si="428"/>
        <v>49481</v>
      </c>
      <c r="E27445">
        <v>2</v>
      </c>
      <c r="F27445" t="s">
        <v>25967</v>
      </c>
      <c r="G27445">
        <v>5</v>
      </c>
      <c r="H27445" t="s">
        <v>10</v>
      </c>
      <c r="I27445">
        <v>0</v>
      </c>
    </row>
    <row r="27446" spans="1:9" x14ac:dyDescent="0.2">
      <c r="A27446">
        <v>27431</v>
      </c>
      <c r="B27446">
        <v>38844</v>
      </c>
      <c r="C27446">
        <v>25197</v>
      </c>
      <c r="D27446">
        <f t="shared" si="428"/>
        <v>25197</v>
      </c>
      <c r="E27446">
        <v>47</v>
      </c>
      <c r="F27446" t="s">
        <v>25968</v>
      </c>
      <c r="G27446">
        <v>3</v>
      </c>
      <c r="H27446" t="s">
        <v>8</v>
      </c>
      <c r="I27446">
        <v>0</v>
      </c>
    </row>
    <row r="27447" spans="1:9" x14ac:dyDescent="0.2">
      <c r="A27447">
        <v>27432</v>
      </c>
      <c r="B27447">
        <v>38845</v>
      </c>
      <c r="C27447">
        <v>38845</v>
      </c>
      <c r="D27447">
        <f t="shared" si="428"/>
        <v>38845</v>
      </c>
      <c r="E27447">
        <v>4</v>
      </c>
      <c r="F27447" t="s">
        <v>25969</v>
      </c>
      <c r="G27447">
        <v>34</v>
      </c>
      <c r="H27447" t="s">
        <v>14</v>
      </c>
      <c r="I27447">
        <v>0</v>
      </c>
    </row>
    <row r="27448" spans="1:9" x14ac:dyDescent="0.2">
      <c r="A27448">
        <v>27433</v>
      </c>
      <c r="B27448">
        <v>38846</v>
      </c>
      <c r="C27448">
        <v>49401</v>
      </c>
      <c r="D27448">
        <f t="shared" si="428"/>
        <v>49401</v>
      </c>
      <c r="E27448">
        <v>1</v>
      </c>
      <c r="F27448" t="s">
        <v>25970</v>
      </c>
      <c r="G27448">
        <v>69</v>
      </c>
      <c r="H27448" t="s">
        <v>38</v>
      </c>
      <c r="I27448">
        <v>0</v>
      </c>
    </row>
    <row r="27449" spans="1:9" x14ac:dyDescent="0.2">
      <c r="A27449">
        <v>27434</v>
      </c>
      <c r="B27449">
        <v>38847</v>
      </c>
      <c r="D27449">
        <f t="shared" si="428"/>
        <v>38847</v>
      </c>
      <c r="E27449">
        <v>24</v>
      </c>
      <c r="F27449" t="s">
        <v>25971</v>
      </c>
      <c r="G27449">
        <v>19</v>
      </c>
      <c r="H27449" t="s">
        <v>10</v>
      </c>
      <c r="I27449">
        <v>0</v>
      </c>
    </row>
    <row r="27450" spans="1:9" x14ac:dyDescent="0.2">
      <c r="A27450">
        <v>27435</v>
      </c>
      <c r="B27450">
        <v>38848</v>
      </c>
      <c r="C27450">
        <v>8013</v>
      </c>
      <c r="D27450">
        <f t="shared" si="428"/>
        <v>8013</v>
      </c>
      <c r="E27450">
        <v>3</v>
      </c>
      <c r="F27450" t="s">
        <v>25972</v>
      </c>
      <c r="G27450">
        <v>4</v>
      </c>
      <c r="H27450" t="s">
        <v>27</v>
      </c>
      <c r="I27450">
        <v>0</v>
      </c>
    </row>
    <row r="27451" spans="1:9" x14ac:dyDescent="0.2">
      <c r="A27451">
        <v>27436</v>
      </c>
      <c r="B27451">
        <v>38849</v>
      </c>
      <c r="C27451">
        <v>38849</v>
      </c>
      <c r="D27451">
        <f t="shared" si="428"/>
        <v>38849</v>
      </c>
      <c r="E27451">
        <v>17</v>
      </c>
      <c r="F27451" t="s">
        <v>25973</v>
      </c>
      <c r="G27451">
        <v>31</v>
      </c>
      <c r="H27451" t="s">
        <v>12</v>
      </c>
      <c r="I27451">
        <v>0</v>
      </c>
    </row>
    <row r="27452" spans="1:9" x14ac:dyDescent="0.2">
      <c r="A27452">
        <v>27437</v>
      </c>
      <c r="B27452">
        <v>38850</v>
      </c>
      <c r="C27452">
        <v>24489</v>
      </c>
      <c r="D27452">
        <f t="shared" si="428"/>
        <v>24489</v>
      </c>
      <c r="E27452">
        <v>2</v>
      </c>
      <c r="F27452" t="s">
        <v>25974</v>
      </c>
      <c r="G27452">
        <v>116</v>
      </c>
      <c r="H27452" t="s">
        <v>14</v>
      </c>
      <c r="I27452">
        <v>0</v>
      </c>
    </row>
    <row r="27453" spans="1:9" x14ac:dyDescent="0.2">
      <c r="A27453">
        <v>27438</v>
      </c>
      <c r="B27453">
        <v>38852</v>
      </c>
      <c r="D27453">
        <f t="shared" si="428"/>
        <v>38852</v>
      </c>
      <c r="E27453">
        <v>3</v>
      </c>
      <c r="F27453" t="s">
        <v>25975</v>
      </c>
      <c r="G27453">
        <v>120</v>
      </c>
      <c r="H27453" t="s">
        <v>17</v>
      </c>
      <c r="I27453">
        <v>0</v>
      </c>
    </row>
    <row r="27454" spans="1:9" x14ac:dyDescent="0.2">
      <c r="A27454">
        <v>27439</v>
      </c>
      <c r="B27454">
        <v>38853</v>
      </c>
      <c r="D27454">
        <f t="shared" si="428"/>
        <v>38853</v>
      </c>
      <c r="I27454">
        <v>0</v>
      </c>
    </row>
    <row r="27455" spans="1:9" x14ac:dyDescent="0.2">
      <c r="A27455">
        <v>27440</v>
      </c>
      <c r="B27455">
        <v>38855</v>
      </c>
      <c r="C27455">
        <v>25134</v>
      </c>
      <c r="D27455">
        <f t="shared" si="428"/>
        <v>25134</v>
      </c>
      <c r="E27455">
        <v>2</v>
      </c>
      <c r="F27455" t="s">
        <v>25976</v>
      </c>
      <c r="G27455">
        <v>100</v>
      </c>
      <c r="H27455" t="s">
        <v>236</v>
      </c>
      <c r="I27455">
        <v>0</v>
      </c>
    </row>
    <row r="27456" spans="1:9" x14ac:dyDescent="0.2">
      <c r="A27456">
        <v>27441</v>
      </c>
      <c r="B27456">
        <v>38856</v>
      </c>
      <c r="D27456">
        <f t="shared" si="428"/>
        <v>38856</v>
      </c>
      <c r="E27456">
        <v>8</v>
      </c>
      <c r="F27456" t="s">
        <v>25977</v>
      </c>
      <c r="G27456">
        <v>107</v>
      </c>
      <c r="H27456" t="s">
        <v>8</v>
      </c>
      <c r="I27456">
        <v>0</v>
      </c>
    </row>
    <row r="27457" spans="1:9" x14ac:dyDescent="0.2">
      <c r="A27457">
        <v>27442</v>
      </c>
      <c r="B27457">
        <v>38858</v>
      </c>
      <c r="C27457">
        <v>26726</v>
      </c>
      <c r="D27457">
        <f t="shared" si="428"/>
        <v>26726</v>
      </c>
      <c r="E27457">
        <v>1</v>
      </c>
      <c r="F27457" t="s">
        <v>25978</v>
      </c>
      <c r="G27457">
        <v>47</v>
      </c>
      <c r="H27457" t="s">
        <v>34</v>
      </c>
      <c r="I27457">
        <v>0</v>
      </c>
    </row>
    <row r="27458" spans="1:9" x14ac:dyDescent="0.2">
      <c r="A27458">
        <v>27443</v>
      </c>
      <c r="B27458">
        <v>38859</v>
      </c>
      <c r="C27458">
        <v>46281</v>
      </c>
      <c r="D27458">
        <f t="shared" si="428"/>
        <v>46281</v>
      </c>
      <c r="E27458">
        <v>1</v>
      </c>
      <c r="F27458" t="s">
        <v>25979</v>
      </c>
      <c r="G27458">
        <v>88</v>
      </c>
      <c r="H27458" t="s">
        <v>10</v>
      </c>
      <c r="I27458">
        <v>0</v>
      </c>
    </row>
    <row r="27459" spans="1:9" x14ac:dyDescent="0.2">
      <c r="A27459">
        <v>27444</v>
      </c>
      <c r="B27459">
        <v>38861</v>
      </c>
      <c r="C27459">
        <v>4288</v>
      </c>
      <c r="D27459">
        <f t="shared" si="428"/>
        <v>4288</v>
      </c>
      <c r="E27459">
        <v>2</v>
      </c>
      <c r="F27459" t="s">
        <v>25980</v>
      </c>
      <c r="G27459">
        <v>69</v>
      </c>
      <c r="H27459" t="s">
        <v>38</v>
      </c>
      <c r="I27459">
        <v>0</v>
      </c>
    </row>
    <row r="27460" spans="1:9" x14ac:dyDescent="0.2">
      <c r="A27460">
        <v>27445</v>
      </c>
      <c r="B27460">
        <v>38862</v>
      </c>
      <c r="C27460">
        <v>7228</v>
      </c>
      <c r="D27460">
        <f t="shared" si="428"/>
        <v>7228</v>
      </c>
      <c r="E27460">
        <v>2</v>
      </c>
      <c r="F27460" t="s">
        <v>25981</v>
      </c>
      <c r="G27460">
        <v>89</v>
      </c>
      <c r="H27460" t="s">
        <v>10</v>
      </c>
      <c r="I27460">
        <v>0</v>
      </c>
    </row>
    <row r="27461" spans="1:9" x14ac:dyDescent="0.2">
      <c r="A27461">
        <v>27446</v>
      </c>
      <c r="B27461">
        <v>38863</v>
      </c>
      <c r="C27461">
        <v>21781</v>
      </c>
      <c r="D27461">
        <f t="shared" si="428"/>
        <v>21781</v>
      </c>
      <c r="E27461">
        <v>1</v>
      </c>
      <c r="F27461" t="s">
        <v>25982</v>
      </c>
      <c r="G27461">
        <v>106</v>
      </c>
      <c r="H27461" t="s">
        <v>29</v>
      </c>
      <c r="I27461">
        <v>0</v>
      </c>
    </row>
    <row r="27462" spans="1:9" x14ac:dyDescent="0.2">
      <c r="A27462">
        <v>27447</v>
      </c>
      <c r="B27462">
        <v>38865</v>
      </c>
      <c r="C27462">
        <v>28331</v>
      </c>
      <c r="D27462">
        <f t="shared" si="428"/>
        <v>28331</v>
      </c>
      <c r="E27462">
        <v>1</v>
      </c>
      <c r="F27462" t="s">
        <v>25983</v>
      </c>
      <c r="G27462">
        <v>40</v>
      </c>
      <c r="H27462" t="s">
        <v>32</v>
      </c>
      <c r="I27462">
        <v>0</v>
      </c>
    </row>
    <row r="27463" spans="1:9" x14ac:dyDescent="0.2">
      <c r="A27463">
        <v>27448</v>
      </c>
      <c r="B27463">
        <v>38866</v>
      </c>
      <c r="C27463">
        <v>28249</v>
      </c>
      <c r="D27463">
        <f t="shared" si="428"/>
        <v>28249</v>
      </c>
      <c r="E27463">
        <v>2</v>
      </c>
      <c r="F27463" t="s">
        <v>25984</v>
      </c>
      <c r="G27463">
        <v>89</v>
      </c>
      <c r="H27463" t="s">
        <v>10</v>
      </c>
      <c r="I27463">
        <v>0</v>
      </c>
    </row>
    <row r="27464" spans="1:9" x14ac:dyDescent="0.2">
      <c r="A27464">
        <v>27449</v>
      </c>
      <c r="B27464">
        <v>38867</v>
      </c>
      <c r="C27464">
        <v>3503</v>
      </c>
      <c r="D27464">
        <f t="shared" si="428"/>
        <v>3503</v>
      </c>
      <c r="E27464">
        <v>1</v>
      </c>
      <c r="F27464" t="s">
        <v>25985</v>
      </c>
      <c r="G27464">
        <v>126</v>
      </c>
      <c r="H27464" t="s">
        <v>34</v>
      </c>
      <c r="I27464">
        <v>0</v>
      </c>
    </row>
    <row r="27465" spans="1:9" x14ac:dyDescent="0.2">
      <c r="A27465">
        <v>27450</v>
      </c>
      <c r="B27465">
        <v>38868</v>
      </c>
      <c r="C27465">
        <v>34451</v>
      </c>
      <c r="D27465">
        <f t="shared" si="428"/>
        <v>34451</v>
      </c>
      <c r="E27465">
        <v>1</v>
      </c>
      <c r="F27465" t="s">
        <v>25986</v>
      </c>
      <c r="G27465">
        <v>9</v>
      </c>
      <c r="H27465" t="s">
        <v>27</v>
      </c>
      <c r="I27465">
        <v>0</v>
      </c>
    </row>
    <row r="27466" spans="1:9" x14ac:dyDescent="0.2">
      <c r="A27466">
        <v>27451</v>
      </c>
      <c r="B27466">
        <v>38870</v>
      </c>
      <c r="C27466">
        <v>14010</v>
      </c>
      <c r="D27466">
        <f t="shared" si="428"/>
        <v>14010</v>
      </c>
      <c r="E27466">
        <v>2</v>
      </c>
      <c r="F27466" t="s">
        <v>25987</v>
      </c>
      <c r="G27466">
        <v>100</v>
      </c>
      <c r="H27466" t="s">
        <v>236</v>
      </c>
      <c r="I27466">
        <v>0</v>
      </c>
    </row>
    <row r="27467" spans="1:9" x14ac:dyDescent="0.2">
      <c r="A27467">
        <v>27452</v>
      </c>
      <c r="B27467">
        <v>38871</v>
      </c>
      <c r="C27467">
        <v>1393</v>
      </c>
      <c r="D27467">
        <f t="shared" si="428"/>
        <v>1393</v>
      </c>
      <c r="E27467">
        <v>1</v>
      </c>
      <c r="F27467" t="s">
        <v>25988</v>
      </c>
      <c r="G27467">
        <v>94</v>
      </c>
      <c r="H27467" t="s">
        <v>12</v>
      </c>
      <c r="I27467">
        <v>0</v>
      </c>
    </row>
    <row r="27468" spans="1:9" x14ac:dyDescent="0.2">
      <c r="A27468">
        <v>27453</v>
      </c>
      <c r="B27468">
        <v>38873</v>
      </c>
      <c r="C27468">
        <v>42504</v>
      </c>
      <c r="D27468">
        <f t="shared" si="428"/>
        <v>42504</v>
      </c>
      <c r="E27468">
        <v>2</v>
      </c>
      <c r="F27468" t="s">
        <v>25989</v>
      </c>
      <c r="G27468">
        <v>115</v>
      </c>
      <c r="H27468" t="s">
        <v>12</v>
      </c>
      <c r="I27468">
        <v>0</v>
      </c>
    </row>
    <row r="27469" spans="1:9" x14ac:dyDescent="0.2">
      <c r="A27469">
        <v>27454</v>
      </c>
      <c r="B27469">
        <v>38874</v>
      </c>
      <c r="C27469">
        <v>14446</v>
      </c>
      <c r="D27469">
        <f t="shared" si="428"/>
        <v>14446</v>
      </c>
      <c r="E27469">
        <v>3</v>
      </c>
      <c r="F27469" t="s">
        <v>25990</v>
      </c>
      <c r="G27469">
        <v>31</v>
      </c>
      <c r="H27469" t="s">
        <v>12</v>
      </c>
      <c r="I27469">
        <v>0</v>
      </c>
    </row>
    <row r="27470" spans="1:9" x14ac:dyDescent="0.2">
      <c r="A27470">
        <v>27455</v>
      </c>
      <c r="B27470">
        <v>38875</v>
      </c>
      <c r="C27470">
        <v>38875</v>
      </c>
      <c r="D27470">
        <f t="shared" si="428"/>
        <v>38875</v>
      </c>
      <c r="E27470">
        <v>10</v>
      </c>
      <c r="F27470" t="s">
        <v>25991</v>
      </c>
      <c r="G27470">
        <v>130</v>
      </c>
      <c r="H27470" t="s">
        <v>36</v>
      </c>
      <c r="I27470">
        <v>0</v>
      </c>
    </row>
    <row r="27471" spans="1:9" x14ac:dyDescent="0.2">
      <c r="A27471">
        <v>27456</v>
      </c>
      <c r="B27471">
        <v>38876</v>
      </c>
      <c r="C27471">
        <v>38876</v>
      </c>
      <c r="D27471">
        <f t="shared" si="428"/>
        <v>38876</v>
      </c>
      <c r="E27471">
        <v>3</v>
      </c>
      <c r="F27471" t="s">
        <v>25992</v>
      </c>
      <c r="G27471">
        <v>45</v>
      </c>
      <c r="H27471" t="s">
        <v>8</v>
      </c>
      <c r="I27471">
        <v>0</v>
      </c>
    </row>
    <row r="27472" spans="1:9" x14ac:dyDescent="0.2">
      <c r="A27472">
        <v>27457</v>
      </c>
      <c r="B27472">
        <v>38879</v>
      </c>
      <c r="C27472">
        <v>12748</v>
      </c>
      <c r="D27472">
        <f t="shared" ref="D27472:D27535" si="429">IF(C27472&lt;&gt;0,C27472,B27472)</f>
        <v>12748</v>
      </c>
      <c r="E27472">
        <v>2</v>
      </c>
      <c r="F27472" t="s">
        <v>25993</v>
      </c>
      <c r="G27472">
        <v>30</v>
      </c>
      <c r="H27472" t="s">
        <v>55</v>
      </c>
      <c r="I27472">
        <v>0</v>
      </c>
    </row>
    <row r="27473" spans="1:9" x14ac:dyDescent="0.2">
      <c r="A27473">
        <v>27458</v>
      </c>
      <c r="B27473">
        <v>38880</v>
      </c>
      <c r="C27473">
        <v>30718</v>
      </c>
      <c r="D27473">
        <f t="shared" si="429"/>
        <v>30718</v>
      </c>
      <c r="E27473">
        <v>4</v>
      </c>
      <c r="F27473" t="s">
        <v>25994</v>
      </c>
      <c r="G27473">
        <v>94</v>
      </c>
      <c r="H27473" t="s">
        <v>12</v>
      </c>
      <c r="I27473">
        <v>0</v>
      </c>
    </row>
    <row r="27474" spans="1:9" x14ac:dyDescent="0.2">
      <c r="A27474">
        <v>27459</v>
      </c>
      <c r="B27474">
        <v>38881</v>
      </c>
      <c r="C27474">
        <v>8536</v>
      </c>
      <c r="D27474">
        <f t="shared" si="429"/>
        <v>8536</v>
      </c>
      <c r="E27474">
        <v>25</v>
      </c>
      <c r="F27474" t="s">
        <v>25995</v>
      </c>
      <c r="G27474">
        <v>123</v>
      </c>
      <c r="H27474" t="s">
        <v>50</v>
      </c>
      <c r="I27474">
        <v>0</v>
      </c>
    </row>
    <row r="27475" spans="1:9" x14ac:dyDescent="0.2">
      <c r="A27475">
        <v>27460</v>
      </c>
      <c r="B27475">
        <v>38883</v>
      </c>
      <c r="C27475">
        <v>38883</v>
      </c>
      <c r="D27475">
        <f t="shared" si="429"/>
        <v>38883</v>
      </c>
      <c r="E27475">
        <v>31</v>
      </c>
      <c r="F27475" t="s">
        <v>25996</v>
      </c>
      <c r="G27475">
        <v>67</v>
      </c>
      <c r="H27475" t="s">
        <v>58</v>
      </c>
      <c r="I27475">
        <v>0</v>
      </c>
    </row>
    <row r="27476" spans="1:9" x14ac:dyDescent="0.2">
      <c r="A27476">
        <v>27461</v>
      </c>
      <c r="B27476">
        <v>38884</v>
      </c>
      <c r="D27476">
        <f t="shared" si="429"/>
        <v>38884</v>
      </c>
      <c r="I27476">
        <v>0</v>
      </c>
    </row>
    <row r="27477" spans="1:9" x14ac:dyDescent="0.2">
      <c r="A27477">
        <v>27462</v>
      </c>
      <c r="B27477">
        <v>38885</v>
      </c>
      <c r="D27477">
        <f t="shared" si="429"/>
        <v>38885</v>
      </c>
      <c r="E27477">
        <v>20</v>
      </c>
      <c r="F27477" t="s">
        <v>25997</v>
      </c>
      <c r="G27477">
        <v>13</v>
      </c>
      <c r="H27477" t="s">
        <v>58</v>
      </c>
      <c r="I27477">
        <v>0</v>
      </c>
    </row>
    <row r="27478" spans="1:9" x14ac:dyDescent="0.2">
      <c r="A27478">
        <v>27463</v>
      </c>
      <c r="B27478">
        <v>38886</v>
      </c>
      <c r="C27478">
        <v>16528</v>
      </c>
      <c r="D27478">
        <f t="shared" si="429"/>
        <v>16528</v>
      </c>
      <c r="E27478">
        <v>12</v>
      </c>
      <c r="F27478" t="s">
        <v>25998</v>
      </c>
      <c r="G27478">
        <v>70</v>
      </c>
      <c r="H27478" t="s">
        <v>34</v>
      </c>
      <c r="I27478">
        <v>0</v>
      </c>
    </row>
    <row r="27479" spans="1:9" x14ac:dyDescent="0.2">
      <c r="A27479">
        <v>27464</v>
      </c>
      <c r="B27479">
        <v>38887</v>
      </c>
      <c r="C27479">
        <v>9465</v>
      </c>
      <c r="D27479">
        <f t="shared" si="429"/>
        <v>9465</v>
      </c>
      <c r="E27479">
        <v>4</v>
      </c>
      <c r="F27479" t="s">
        <v>25999</v>
      </c>
      <c r="G27479">
        <v>33</v>
      </c>
      <c r="H27479" t="s">
        <v>55</v>
      </c>
      <c r="I27479">
        <v>0</v>
      </c>
    </row>
    <row r="27480" spans="1:9" x14ac:dyDescent="0.2">
      <c r="A27480">
        <v>27465</v>
      </c>
      <c r="B27480">
        <v>38888</v>
      </c>
      <c r="C27480">
        <v>21055</v>
      </c>
      <c r="D27480">
        <f t="shared" si="429"/>
        <v>21055</v>
      </c>
      <c r="E27480">
        <v>6</v>
      </c>
      <c r="F27480" t="s">
        <v>26000</v>
      </c>
      <c r="G27480">
        <v>69</v>
      </c>
      <c r="H27480" t="s">
        <v>38</v>
      </c>
      <c r="I27480">
        <v>0</v>
      </c>
    </row>
    <row r="27481" spans="1:9" x14ac:dyDescent="0.2">
      <c r="A27481">
        <v>27466</v>
      </c>
      <c r="B27481">
        <v>38889</v>
      </c>
      <c r="C27481">
        <v>48015</v>
      </c>
      <c r="D27481">
        <f t="shared" si="429"/>
        <v>48015</v>
      </c>
      <c r="E27481">
        <v>59</v>
      </c>
      <c r="F27481" t="s">
        <v>26001</v>
      </c>
      <c r="G27481">
        <v>115</v>
      </c>
      <c r="H27481" t="s">
        <v>12</v>
      </c>
      <c r="I27481">
        <v>0</v>
      </c>
    </row>
    <row r="27482" spans="1:9" x14ac:dyDescent="0.2">
      <c r="A27482">
        <v>27467</v>
      </c>
      <c r="B27482">
        <v>38890</v>
      </c>
      <c r="D27482">
        <f t="shared" si="429"/>
        <v>38890</v>
      </c>
      <c r="E27482">
        <v>195</v>
      </c>
      <c r="F27482" t="s">
        <v>26002</v>
      </c>
      <c r="G27482">
        <v>98</v>
      </c>
      <c r="H27482" t="s">
        <v>12</v>
      </c>
      <c r="I27482">
        <v>0</v>
      </c>
    </row>
    <row r="27483" spans="1:9" x14ac:dyDescent="0.2">
      <c r="A27483">
        <v>27468</v>
      </c>
      <c r="B27483">
        <v>38891</v>
      </c>
      <c r="C27483">
        <v>11106</v>
      </c>
      <c r="D27483">
        <f t="shared" si="429"/>
        <v>11106</v>
      </c>
      <c r="E27483">
        <v>1</v>
      </c>
      <c r="F27483" t="s">
        <v>26003</v>
      </c>
      <c r="G27483">
        <v>22</v>
      </c>
      <c r="H27483" t="s">
        <v>34</v>
      </c>
      <c r="I27483">
        <v>0</v>
      </c>
    </row>
    <row r="27484" spans="1:9" x14ac:dyDescent="0.2">
      <c r="A27484">
        <v>27469</v>
      </c>
      <c r="B27484">
        <v>38892</v>
      </c>
      <c r="C27484">
        <v>22890</v>
      </c>
      <c r="D27484">
        <f t="shared" si="429"/>
        <v>22890</v>
      </c>
      <c r="E27484">
        <v>8</v>
      </c>
      <c r="F27484" t="s">
        <v>26004</v>
      </c>
      <c r="G27484">
        <v>17</v>
      </c>
      <c r="H27484" t="s">
        <v>10</v>
      </c>
      <c r="I27484">
        <v>0</v>
      </c>
    </row>
    <row r="27485" spans="1:9" x14ac:dyDescent="0.2">
      <c r="A27485">
        <v>27470</v>
      </c>
      <c r="B27485">
        <v>38893</v>
      </c>
      <c r="C27485">
        <v>11513</v>
      </c>
      <c r="D27485">
        <f t="shared" si="429"/>
        <v>11513</v>
      </c>
      <c r="E27485">
        <v>1</v>
      </c>
      <c r="F27485" t="s">
        <v>26005</v>
      </c>
      <c r="G27485">
        <v>3</v>
      </c>
      <c r="H27485" t="s">
        <v>8</v>
      </c>
      <c r="I27485">
        <v>0</v>
      </c>
    </row>
    <row r="27486" spans="1:9" x14ac:dyDescent="0.2">
      <c r="A27486">
        <v>27471</v>
      </c>
      <c r="B27486">
        <v>38895</v>
      </c>
      <c r="C27486">
        <v>5785</v>
      </c>
      <c r="D27486">
        <f t="shared" si="429"/>
        <v>5785</v>
      </c>
      <c r="E27486">
        <v>15</v>
      </c>
      <c r="F27486" t="s">
        <v>26006</v>
      </c>
      <c r="G27486">
        <v>84</v>
      </c>
      <c r="H27486" t="s">
        <v>17</v>
      </c>
      <c r="I27486">
        <v>0</v>
      </c>
    </row>
    <row r="27487" spans="1:9" x14ac:dyDescent="0.2">
      <c r="A27487">
        <v>27472</v>
      </c>
      <c r="B27487">
        <v>38896</v>
      </c>
      <c r="C27487">
        <v>22627</v>
      </c>
      <c r="D27487">
        <f t="shared" si="429"/>
        <v>22627</v>
      </c>
      <c r="E27487">
        <v>19</v>
      </c>
      <c r="F27487" t="s">
        <v>26007</v>
      </c>
      <c r="G27487">
        <v>17</v>
      </c>
      <c r="H27487" t="s">
        <v>10</v>
      </c>
      <c r="I27487">
        <v>0</v>
      </c>
    </row>
    <row r="27488" spans="1:9" x14ac:dyDescent="0.2">
      <c r="A27488">
        <v>27473</v>
      </c>
      <c r="B27488">
        <v>38901</v>
      </c>
      <c r="C27488">
        <v>45167</v>
      </c>
      <c r="D27488">
        <f t="shared" si="429"/>
        <v>45167</v>
      </c>
      <c r="E27488">
        <v>2</v>
      </c>
      <c r="F27488" t="s">
        <v>26008</v>
      </c>
      <c r="G27488">
        <v>2</v>
      </c>
      <c r="H27488" t="s">
        <v>17</v>
      </c>
      <c r="I27488">
        <v>0</v>
      </c>
    </row>
    <row r="27489" spans="1:9" x14ac:dyDescent="0.2">
      <c r="A27489">
        <v>27474</v>
      </c>
      <c r="B27489">
        <v>38902</v>
      </c>
      <c r="C27489">
        <v>13974</v>
      </c>
      <c r="D27489">
        <f t="shared" si="429"/>
        <v>13974</v>
      </c>
      <c r="E27489">
        <v>6</v>
      </c>
      <c r="F27489" t="s">
        <v>26009</v>
      </c>
      <c r="G27489">
        <v>88</v>
      </c>
      <c r="H27489" t="s">
        <v>10</v>
      </c>
      <c r="I27489">
        <v>0</v>
      </c>
    </row>
    <row r="27490" spans="1:9" x14ac:dyDescent="0.2">
      <c r="A27490">
        <v>27475</v>
      </c>
      <c r="B27490">
        <v>38903</v>
      </c>
      <c r="C27490">
        <v>7746</v>
      </c>
      <c r="D27490">
        <f t="shared" si="429"/>
        <v>7746</v>
      </c>
      <c r="E27490">
        <v>10</v>
      </c>
      <c r="F27490" t="s">
        <v>26010</v>
      </c>
      <c r="G27490">
        <v>104</v>
      </c>
      <c r="H27490" t="s">
        <v>10</v>
      </c>
      <c r="I27490">
        <v>0</v>
      </c>
    </row>
    <row r="27491" spans="1:9" x14ac:dyDescent="0.2">
      <c r="A27491">
        <v>27476</v>
      </c>
      <c r="B27491">
        <v>38905</v>
      </c>
      <c r="C27491">
        <v>38905</v>
      </c>
      <c r="D27491">
        <f t="shared" si="429"/>
        <v>38905</v>
      </c>
      <c r="E27491">
        <v>12</v>
      </c>
      <c r="F27491" t="s">
        <v>26011</v>
      </c>
      <c r="G27491">
        <v>106</v>
      </c>
      <c r="H27491" t="s">
        <v>29</v>
      </c>
      <c r="I27491">
        <v>0</v>
      </c>
    </row>
    <row r="27492" spans="1:9" x14ac:dyDescent="0.2">
      <c r="A27492">
        <v>27477</v>
      </c>
      <c r="B27492">
        <v>38908</v>
      </c>
      <c r="D27492">
        <f t="shared" si="429"/>
        <v>38908</v>
      </c>
      <c r="E27492">
        <v>7</v>
      </c>
      <c r="F27492" t="s">
        <v>26012</v>
      </c>
      <c r="G27492">
        <v>37</v>
      </c>
      <c r="H27492" t="s">
        <v>14</v>
      </c>
      <c r="I27492">
        <v>0</v>
      </c>
    </row>
    <row r="27493" spans="1:9" x14ac:dyDescent="0.2">
      <c r="A27493">
        <v>27478</v>
      </c>
      <c r="B27493">
        <v>38909</v>
      </c>
      <c r="C27493">
        <v>47804</v>
      </c>
      <c r="D27493">
        <f t="shared" si="429"/>
        <v>47804</v>
      </c>
      <c r="E27493">
        <v>17</v>
      </c>
      <c r="F27493" t="s">
        <v>26013</v>
      </c>
      <c r="G27493">
        <v>131</v>
      </c>
      <c r="H27493" t="s">
        <v>27</v>
      </c>
      <c r="I27493">
        <v>0</v>
      </c>
    </row>
    <row r="27494" spans="1:9" x14ac:dyDescent="0.2">
      <c r="A27494">
        <v>27479</v>
      </c>
      <c r="B27494">
        <v>38910</v>
      </c>
      <c r="C27494">
        <v>35898</v>
      </c>
      <c r="D27494">
        <f t="shared" si="429"/>
        <v>35898</v>
      </c>
      <c r="E27494">
        <v>2</v>
      </c>
      <c r="F27494" t="s">
        <v>26014</v>
      </c>
      <c r="G27494">
        <v>72</v>
      </c>
      <c r="H27494" t="s">
        <v>10</v>
      </c>
      <c r="I27494">
        <v>0</v>
      </c>
    </row>
    <row r="27495" spans="1:9" x14ac:dyDescent="0.2">
      <c r="A27495">
        <v>27480</v>
      </c>
      <c r="B27495">
        <v>38911</v>
      </c>
      <c r="C27495">
        <v>38911</v>
      </c>
      <c r="D27495">
        <f t="shared" si="429"/>
        <v>38911</v>
      </c>
      <c r="E27495">
        <v>3</v>
      </c>
      <c r="F27495" t="s">
        <v>26015</v>
      </c>
      <c r="G27495">
        <v>45</v>
      </c>
      <c r="H27495" t="s">
        <v>8</v>
      </c>
      <c r="I27495">
        <v>0</v>
      </c>
    </row>
    <row r="27496" spans="1:9" x14ac:dyDescent="0.2">
      <c r="A27496">
        <v>27481</v>
      </c>
      <c r="B27496">
        <v>38912</v>
      </c>
      <c r="C27496">
        <v>3616</v>
      </c>
      <c r="D27496">
        <f t="shared" si="429"/>
        <v>3616</v>
      </c>
      <c r="E27496">
        <v>2</v>
      </c>
      <c r="F27496" t="s">
        <v>26016</v>
      </c>
      <c r="G27496">
        <v>4</v>
      </c>
      <c r="H27496" t="s">
        <v>27</v>
      </c>
      <c r="I27496">
        <v>0</v>
      </c>
    </row>
    <row r="27497" spans="1:9" x14ac:dyDescent="0.2">
      <c r="A27497">
        <v>27482</v>
      </c>
      <c r="B27497">
        <v>38916</v>
      </c>
      <c r="C27497">
        <v>24242</v>
      </c>
      <c r="D27497">
        <f t="shared" si="429"/>
        <v>24242</v>
      </c>
      <c r="E27497">
        <v>1</v>
      </c>
      <c r="F27497" t="s">
        <v>26017</v>
      </c>
      <c r="G27497">
        <v>89</v>
      </c>
      <c r="H27497" t="s">
        <v>10</v>
      </c>
      <c r="I27497">
        <v>0</v>
      </c>
    </row>
    <row r="27498" spans="1:9" x14ac:dyDescent="0.2">
      <c r="A27498">
        <v>27483</v>
      </c>
      <c r="B27498">
        <v>38918</v>
      </c>
      <c r="C27498">
        <v>45134</v>
      </c>
      <c r="D27498">
        <f t="shared" si="429"/>
        <v>45134</v>
      </c>
      <c r="E27498">
        <v>3</v>
      </c>
      <c r="F27498" t="s">
        <v>26018</v>
      </c>
      <c r="G27498">
        <v>61</v>
      </c>
      <c r="H27498" t="s">
        <v>8</v>
      </c>
      <c r="I27498">
        <v>0</v>
      </c>
    </row>
    <row r="27499" spans="1:9" x14ac:dyDescent="0.2">
      <c r="A27499">
        <v>27484</v>
      </c>
      <c r="B27499">
        <v>38919</v>
      </c>
      <c r="C27499">
        <v>47740</v>
      </c>
      <c r="D27499">
        <f t="shared" si="429"/>
        <v>47740</v>
      </c>
      <c r="E27499">
        <v>2</v>
      </c>
      <c r="F27499" t="s">
        <v>26019</v>
      </c>
      <c r="G27499">
        <v>89</v>
      </c>
      <c r="H27499" t="s">
        <v>10</v>
      </c>
      <c r="I27499">
        <v>0</v>
      </c>
    </row>
    <row r="27500" spans="1:9" x14ac:dyDescent="0.2">
      <c r="A27500">
        <v>27485</v>
      </c>
      <c r="B27500">
        <v>38920</v>
      </c>
      <c r="C27500">
        <v>7682</v>
      </c>
      <c r="D27500">
        <f t="shared" si="429"/>
        <v>7682</v>
      </c>
      <c r="E27500">
        <v>4</v>
      </c>
      <c r="F27500" t="s">
        <v>26020</v>
      </c>
      <c r="G27500">
        <v>22</v>
      </c>
      <c r="H27500" t="s">
        <v>34</v>
      </c>
      <c r="I27500">
        <v>0</v>
      </c>
    </row>
    <row r="27501" spans="1:9" x14ac:dyDescent="0.2">
      <c r="A27501">
        <v>27486</v>
      </c>
      <c r="B27501">
        <v>38921</v>
      </c>
      <c r="D27501">
        <f t="shared" si="429"/>
        <v>38921</v>
      </c>
      <c r="E27501">
        <v>6</v>
      </c>
      <c r="F27501" t="s">
        <v>26021</v>
      </c>
      <c r="G27501">
        <v>78</v>
      </c>
      <c r="H27501" t="s">
        <v>8</v>
      </c>
      <c r="I27501">
        <v>0</v>
      </c>
    </row>
    <row r="27502" spans="1:9" x14ac:dyDescent="0.2">
      <c r="A27502">
        <v>27487</v>
      </c>
      <c r="B27502">
        <v>38924</v>
      </c>
      <c r="C27502">
        <v>6292</v>
      </c>
      <c r="D27502">
        <f t="shared" si="429"/>
        <v>6292</v>
      </c>
      <c r="E27502">
        <v>2</v>
      </c>
      <c r="F27502" t="s">
        <v>26022</v>
      </c>
      <c r="G27502">
        <v>116</v>
      </c>
      <c r="H27502" t="s">
        <v>14</v>
      </c>
      <c r="I27502">
        <v>0</v>
      </c>
    </row>
    <row r="27503" spans="1:9" x14ac:dyDescent="0.2">
      <c r="A27503">
        <v>27488</v>
      </c>
      <c r="B27503">
        <v>38925</v>
      </c>
      <c r="C27503">
        <v>38925</v>
      </c>
      <c r="D27503">
        <f t="shared" si="429"/>
        <v>38925</v>
      </c>
      <c r="E27503">
        <v>7</v>
      </c>
      <c r="F27503" t="s">
        <v>26023</v>
      </c>
      <c r="G27503">
        <v>95</v>
      </c>
      <c r="H27503" t="s">
        <v>38</v>
      </c>
      <c r="I27503">
        <v>0</v>
      </c>
    </row>
    <row r="27504" spans="1:9" x14ac:dyDescent="0.2">
      <c r="A27504">
        <v>27489</v>
      </c>
      <c r="B27504">
        <v>38926</v>
      </c>
      <c r="C27504">
        <v>38926</v>
      </c>
      <c r="D27504">
        <f t="shared" si="429"/>
        <v>38926</v>
      </c>
      <c r="E27504">
        <v>13</v>
      </c>
      <c r="F27504" t="s">
        <v>26024</v>
      </c>
      <c r="G27504">
        <v>19</v>
      </c>
      <c r="H27504" t="s">
        <v>10</v>
      </c>
      <c r="I27504">
        <v>0</v>
      </c>
    </row>
    <row r="27505" spans="1:9" x14ac:dyDescent="0.2">
      <c r="A27505">
        <v>27490</v>
      </c>
      <c r="B27505">
        <v>38928</v>
      </c>
      <c r="C27505">
        <v>38928</v>
      </c>
      <c r="D27505">
        <f t="shared" si="429"/>
        <v>38928</v>
      </c>
      <c r="E27505">
        <v>320</v>
      </c>
      <c r="F27505" t="s">
        <v>26025</v>
      </c>
      <c r="G27505">
        <v>120</v>
      </c>
      <c r="H27505" t="s">
        <v>17</v>
      </c>
      <c r="I27505">
        <v>0</v>
      </c>
    </row>
    <row r="27506" spans="1:9" x14ac:dyDescent="0.2">
      <c r="A27506">
        <v>27491</v>
      </c>
      <c r="B27506">
        <v>38929</v>
      </c>
      <c r="C27506">
        <v>13519</v>
      </c>
      <c r="D27506">
        <f t="shared" si="429"/>
        <v>13519</v>
      </c>
      <c r="E27506">
        <v>12</v>
      </c>
      <c r="F27506" t="s">
        <v>26026</v>
      </c>
      <c r="G27506">
        <v>78</v>
      </c>
      <c r="H27506" t="s">
        <v>8</v>
      </c>
      <c r="I27506">
        <v>0</v>
      </c>
    </row>
    <row r="27507" spans="1:9" x14ac:dyDescent="0.2">
      <c r="A27507">
        <v>27492</v>
      </c>
      <c r="B27507">
        <v>38930</v>
      </c>
      <c r="C27507">
        <v>36106</v>
      </c>
      <c r="D27507">
        <f t="shared" si="429"/>
        <v>36106</v>
      </c>
      <c r="E27507">
        <v>2</v>
      </c>
      <c r="F27507" t="s">
        <v>26027</v>
      </c>
      <c r="G27507">
        <v>61</v>
      </c>
      <c r="H27507" t="s">
        <v>8</v>
      </c>
      <c r="I27507">
        <v>0</v>
      </c>
    </row>
    <row r="27508" spans="1:9" x14ac:dyDescent="0.2">
      <c r="A27508">
        <v>27493</v>
      </c>
      <c r="B27508">
        <v>38931</v>
      </c>
      <c r="C27508">
        <v>35412</v>
      </c>
      <c r="D27508">
        <f t="shared" si="429"/>
        <v>35412</v>
      </c>
      <c r="E27508">
        <v>1</v>
      </c>
      <c r="F27508" t="s">
        <v>26028</v>
      </c>
      <c r="G27508">
        <v>40</v>
      </c>
      <c r="H27508" t="s">
        <v>32</v>
      </c>
      <c r="I27508">
        <v>0</v>
      </c>
    </row>
    <row r="27509" spans="1:9" x14ac:dyDescent="0.2">
      <c r="A27509">
        <v>27494</v>
      </c>
      <c r="B27509">
        <v>38933</v>
      </c>
      <c r="C27509">
        <v>15693</v>
      </c>
      <c r="D27509">
        <f t="shared" si="429"/>
        <v>15693</v>
      </c>
      <c r="E27509">
        <v>3</v>
      </c>
      <c r="F27509" t="s">
        <v>26029</v>
      </c>
      <c r="G27509">
        <v>94</v>
      </c>
      <c r="H27509" t="s">
        <v>12</v>
      </c>
      <c r="I27509">
        <v>0</v>
      </c>
    </row>
    <row r="27510" spans="1:9" x14ac:dyDescent="0.2">
      <c r="A27510">
        <v>27495</v>
      </c>
      <c r="B27510">
        <v>38935</v>
      </c>
      <c r="C27510">
        <v>8958</v>
      </c>
      <c r="D27510">
        <f t="shared" si="429"/>
        <v>8958</v>
      </c>
      <c r="E27510">
        <v>4</v>
      </c>
      <c r="F27510" t="s">
        <v>26030</v>
      </c>
      <c r="G27510">
        <v>93</v>
      </c>
      <c r="H27510" t="s">
        <v>86</v>
      </c>
      <c r="I27510">
        <v>0</v>
      </c>
    </row>
    <row r="27511" spans="1:9" x14ac:dyDescent="0.2">
      <c r="A27511">
        <v>27496</v>
      </c>
      <c r="B27511">
        <v>38936</v>
      </c>
      <c r="C27511">
        <v>36794</v>
      </c>
      <c r="D27511">
        <f t="shared" si="429"/>
        <v>36794</v>
      </c>
      <c r="E27511">
        <v>4</v>
      </c>
      <c r="F27511" t="s">
        <v>26031</v>
      </c>
      <c r="G27511">
        <v>92</v>
      </c>
      <c r="H27511" t="s">
        <v>23</v>
      </c>
      <c r="I27511">
        <v>0</v>
      </c>
    </row>
    <row r="27512" spans="1:9" x14ac:dyDescent="0.2">
      <c r="A27512">
        <v>27497</v>
      </c>
      <c r="B27512">
        <v>38937</v>
      </c>
      <c r="C27512">
        <v>49111</v>
      </c>
      <c r="D27512">
        <f t="shared" si="429"/>
        <v>49111</v>
      </c>
      <c r="E27512">
        <v>3</v>
      </c>
      <c r="F27512" t="s">
        <v>26032</v>
      </c>
      <c r="G27512">
        <v>130</v>
      </c>
      <c r="H27512" t="s">
        <v>36</v>
      </c>
      <c r="I27512">
        <v>0</v>
      </c>
    </row>
    <row r="27513" spans="1:9" x14ac:dyDescent="0.2">
      <c r="A27513">
        <v>27498</v>
      </c>
      <c r="B27513">
        <v>38938</v>
      </c>
      <c r="C27513">
        <v>38938</v>
      </c>
      <c r="D27513">
        <f t="shared" si="429"/>
        <v>38938</v>
      </c>
      <c r="E27513">
        <v>10</v>
      </c>
      <c r="F27513" t="s">
        <v>26033</v>
      </c>
      <c r="G27513">
        <v>65</v>
      </c>
      <c r="H27513" t="s">
        <v>34</v>
      </c>
      <c r="I27513">
        <v>0</v>
      </c>
    </row>
    <row r="27514" spans="1:9" x14ac:dyDescent="0.2">
      <c r="A27514">
        <v>27499</v>
      </c>
      <c r="B27514">
        <v>38940</v>
      </c>
      <c r="C27514">
        <v>3869</v>
      </c>
      <c r="D27514">
        <f t="shared" si="429"/>
        <v>3869</v>
      </c>
      <c r="E27514">
        <v>5</v>
      </c>
      <c r="F27514" t="s">
        <v>26034</v>
      </c>
      <c r="G27514">
        <v>72</v>
      </c>
      <c r="H27514" t="s">
        <v>10</v>
      </c>
      <c r="I27514">
        <v>0</v>
      </c>
    </row>
    <row r="27515" spans="1:9" x14ac:dyDescent="0.2">
      <c r="A27515">
        <v>27500</v>
      </c>
      <c r="B27515">
        <v>38941</v>
      </c>
      <c r="C27515">
        <v>38941</v>
      </c>
      <c r="D27515">
        <f t="shared" si="429"/>
        <v>38941</v>
      </c>
      <c r="E27515">
        <v>7</v>
      </c>
      <c r="F27515" t="s">
        <v>26035</v>
      </c>
      <c r="G27515">
        <v>3</v>
      </c>
      <c r="H27515" t="s">
        <v>8</v>
      </c>
      <c r="I27515">
        <v>0</v>
      </c>
    </row>
    <row r="27516" spans="1:9" x14ac:dyDescent="0.2">
      <c r="A27516">
        <v>27501</v>
      </c>
      <c r="B27516">
        <v>38944</v>
      </c>
      <c r="C27516">
        <v>38944</v>
      </c>
      <c r="D27516">
        <f t="shared" si="429"/>
        <v>38944</v>
      </c>
      <c r="E27516">
        <v>174</v>
      </c>
      <c r="F27516" t="s">
        <v>26036</v>
      </c>
      <c r="G27516">
        <v>42</v>
      </c>
      <c r="H27516" t="s">
        <v>14</v>
      </c>
      <c r="I27516">
        <v>0</v>
      </c>
    </row>
    <row r="27517" spans="1:9" x14ac:dyDescent="0.2">
      <c r="A27517">
        <v>27502</v>
      </c>
      <c r="B27517">
        <v>38945</v>
      </c>
      <c r="D27517">
        <f t="shared" si="429"/>
        <v>38945</v>
      </c>
      <c r="I27517">
        <v>0</v>
      </c>
    </row>
    <row r="27518" spans="1:9" x14ac:dyDescent="0.2">
      <c r="A27518">
        <v>27503</v>
      </c>
      <c r="B27518">
        <v>38946</v>
      </c>
      <c r="C27518">
        <v>13679</v>
      </c>
      <c r="D27518">
        <f t="shared" si="429"/>
        <v>13679</v>
      </c>
      <c r="E27518">
        <v>15</v>
      </c>
      <c r="F27518" t="s">
        <v>26037</v>
      </c>
      <c r="G27518">
        <v>106</v>
      </c>
      <c r="H27518" t="s">
        <v>29</v>
      </c>
      <c r="I27518">
        <v>0</v>
      </c>
    </row>
    <row r="27519" spans="1:9" x14ac:dyDescent="0.2">
      <c r="A27519">
        <v>27504</v>
      </c>
      <c r="B27519">
        <v>38947</v>
      </c>
      <c r="C27519">
        <v>49496</v>
      </c>
      <c r="D27519">
        <f t="shared" si="429"/>
        <v>49496</v>
      </c>
      <c r="E27519">
        <v>2</v>
      </c>
      <c r="F27519" t="s">
        <v>26038</v>
      </c>
      <c r="G27519">
        <v>107</v>
      </c>
      <c r="H27519" t="s">
        <v>8</v>
      </c>
      <c r="I27519">
        <v>0</v>
      </c>
    </row>
    <row r="27520" spans="1:9" x14ac:dyDescent="0.2">
      <c r="A27520">
        <v>27505</v>
      </c>
      <c r="B27520">
        <v>38948</v>
      </c>
      <c r="C27520">
        <v>38948</v>
      </c>
      <c r="D27520">
        <f t="shared" si="429"/>
        <v>38948</v>
      </c>
      <c r="E27520">
        <v>26</v>
      </c>
      <c r="F27520" t="s">
        <v>26039</v>
      </c>
      <c r="G27520">
        <v>61</v>
      </c>
      <c r="H27520" t="s">
        <v>8</v>
      </c>
      <c r="I27520">
        <v>0</v>
      </c>
    </row>
    <row r="27521" spans="1:9" x14ac:dyDescent="0.2">
      <c r="A27521">
        <v>27506</v>
      </c>
      <c r="B27521">
        <v>38949</v>
      </c>
      <c r="C27521">
        <v>13948</v>
      </c>
      <c r="D27521">
        <f t="shared" si="429"/>
        <v>13948</v>
      </c>
      <c r="E27521">
        <v>33</v>
      </c>
      <c r="F27521" t="s">
        <v>26040</v>
      </c>
      <c r="G27521">
        <v>60</v>
      </c>
      <c r="H27521" t="s">
        <v>21</v>
      </c>
      <c r="I27521">
        <v>0</v>
      </c>
    </row>
    <row r="27522" spans="1:9" x14ac:dyDescent="0.2">
      <c r="A27522">
        <v>27507</v>
      </c>
      <c r="B27522">
        <v>38952</v>
      </c>
      <c r="D27522">
        <f t="shared" si="429"/>
        <v>38952</v>
      </c>
      <c r="I27522">
        <v>0</v>
      </c>
    </row>
    <row r="27523" spans="1:9" x14ac:dyDescent="0.2">
      <c r="A27523">
        <v>27508</v>
      </c>
      <c r="B27523">
        <v>38953</v>
      </c>
      <c r="C27523">
        <v>17987</v>
      </c>
      <c r="D27523">
        <f t="shared" si="429"/>
        <v>17987</v>
      </c>
      <c r="E27523">
        <v>4</v>
      </c>
      <c r="F27523" t="s">
        <v>26041</v>
      </c>
      <c r="G27523">
        <v>130</v>
      </c>
      <c r="H27523" t="s">
        <v>36</v>
      </c>
      <c r="I27523">
        <v>0</v>
      </c>
    </row>
    <row r="27524" spans="1:9" x14ac:dyDescent="0.2">
      <c r="A27524">
        <v>27509</v>
      </c>
      <c r="B27524">
        <v>38954</v>
      </c>
      <c r="C27524">
        <v>14542</v>
      </c>
      <c r="D27524">
        <f t="shared" si="429"/>
        <v>14542</v>
      </c>
      <c r="E27524">
        <v>2</v>
      </c>
      <c r="F27524" t="s">
        <v>26042</v>
      </c>
      <c r="G27524">
        <v>20</v>
      </c>
      <c r="H27524" t="s">
        <v>34</v>
      </c>
      <c r="I27524">
        <v>0</v>
      </c>
    </row>
    <row r="27525" spans="1:9" x14ac:dyDescent="0.2">
      <c r="A27525">
        <v>27510</v>
      </c>
      <c r="B27525">
        <v>38957</v>
      </c>
      <c r="C27525">
        <v>44371</v>
      </c>
      <c r="D27525">
        <f t="shared" si="429"/>
        <v>44371</v>
      </c>
      <c r="E27525">
        <v>3</v>
      </c>
      <c r="F27525" t="s">
        <v>26043</v>
      </c>
      <c r="G27525">
        <v>34</v>
      </c>
      <c r="H27525" t="s">
        <v>14</v>
      </c>
      <c r="I27525">
        <v>0</v>
      </c>
    </row>
    <row r="27526" spans="1:9" x14ac:dyDescent="0.2">
      <c r="A27526">
        <v>27511</v>
      </c>
      <c r="B27526">
        <v>38959</v>
      </c>
      <c r="C27526">
        <v>38959</v>
      </c>
      <c r="D27526">
        <f t="shared" si="429"/>
        <v>38959</v>
      </c>
      <c r="E27526">
        <v>12</v>
      </c>
      <c r="F27526" t="s">
        <v>26044</v>
      </c>
      <c r="G27526">
        <v>113</v>
      </c>
      <c r="H27526" t="s">
        <v>14</v>
      </c>
      <c r="I27526">
        <v>0</v>
      </c>
    </row>
    <row r="27527" spans="1:9" x14ac:dyDescent="0.2">
      <c r="A27527">
        <v>27512</v>
      </c>
      <c r="B27527">
        <v>38960</v>
      </c>
      <c r="C27527">
        <v>726</v>
      </c>
      <c r="D27527">
        <f t="shared" si="429"/>
        <v>726</v>
      </c>
      <c r="E27527">
        <v>9</v>
      </c>
      <c r="F27527" t="s">
        <v>26045</v>
      </c>
      <c r="G27527">
        <v>23</v>
      </c>
      <c r="H27527" t="s">
        <v>8</v>
      </c>
      <c r="I27527">
        <v>0</v>
      </c>
    </row>
    <row r="27528" spans="1:9" x14ac:dyDescent="0.2">
      <c r="A27528">
        <v>27513</v>
      </c>
      <c r="B27528">
        <v>38961</v>
      </c>
      <c r="D27528">
        <f t="shared" si="429"/>
        <v>38961</v>
      </c>
      <c r="E27528">
        <v>1</v>
      </c>
      <c r="F27528" t="s">
        <v>26046</v>
      </c>
      <c r="G27528">
        <v>26</v>
      </c>
      <c r="H27528" t="s">
        <v>12</v>
      </c>
      <c r="I27528">
        <v>0</v>
      </c>
    </row>
    <row r="27529" spans="1:9" x14ac:dyDescent="0.2">
      <c r="A27529">
        <v>27514</v>
      </c>
      <c r="B27529">
        <v>38962</v>
      </c>
      <c r="C27529">
        <v>2238</v>
      </c>
      <c r="D27529">
        <f t="shared" si="429"/>
        <v>2238</v>
      </c>
      <c r="E27529">
        <v>1</v>
      </c>
      <c r="F27529" t="s">
        <v>26047</v>
      </c>
      <c r="G27529">
        <v>47</v>
      </c>
      <c r="H27529" t="s">
        <v>34</v>
      </c>
      <c r="I27529">
        <v>0</v>
      </c>
    </row>
    <row r="27530" spans="1:9" x14ac:dyDescent="0.2">
      <c r="A27530">
        <v>27515</v>
      </c>
      <c r="B27530">
        <v>38963</v>
      </c>
      <c r="C27530">
        <v>11497</v>
      </c>
      <c r="D27530">
        <f t="shared" si="429"/>
        <v>11497</v>
      </c>
      <c r="E27530">
        <v>4</v>
      </c>
      <c r="F27530" t="s">
        <v>26048</v>
      </c>
      <c r="G27530">
        <v>78</v>
      </c>
      <c r="H27530" t="s">
        <v>8</v>
      </c>
      <c r="I27530">
        <v>0</v>
      </c>
    </row>
    <row r="27531" spans="1:9" x14ac:dyDescent="0.2">
      <c r="A27531">
        <v>27516</v>
      </c>
      <c r="B27531">
        <v>38964</v>
      </c>
      <c r="C27531">
        <v>38964</v>
      </c>
      <c r="D27531">
        <f t="shared" si="429"/>
        <v>38964</v>
      </c>
      <c r="E27531">
        <v>7</v>
      </c>
      <c r="F27531" t="s">
        <v>26049</v>
      </c>
      <c r="G27531">
        <v>110</v>
      </c>
      <c r="H27531" t="s">
        <v>10</v>
      </c>
      <c r="I27531">
        <v>0</v>
      </c>
    </row>
    <row r="27532" spans="1:9" x14ac:dyDescent="0.2">
      <c r="A27532">
        <v>27517</v>
      </c>
      <c r="B27532">
        <v>38965</v>
      </c>
      <c r="C27532">
        <v>2245</v>
      </c>
      <c r="D27532">
        <f t="shared" si="429"/>
        <v>2245</v>
      </c>
      <c r="E27532">
        <v>3</v>
      </c>
      <c r="F27532" t="s">
        <v>26050</v>
      </c>
      <c r="G27532">
        <v>111</v>
      </c>
      <c r="H27532" t="s">
        <v>21</v>
      </c>
      <c r="I27532">
        <v>0</v>
      </c>
    </row>
    <row r="27533" spans="1:9" x14ac:dyDescent="0.2">
      <c r="A27533">
        <v>27518</v>
      </c>
      <c r="B27533">
        <v>38966</v>
      </c>
      <c r="C27533">
        <v>30117</v>
      </c>
      <c r="D27533">
        <f t="shared" si="429"/>
        <v>30117</v>
      </c>
      <c r="E27533">
        <v>10</v>
      </c>
      <c r="F27533" t="s">
        <v>26051</v>
      </c>
      <c r="G27533">
        <v>107</v>
      </c>
      <c r="H27533" t="s">
        <v>8</v>
      </c>
      <c r="I27533">
        <v>0</v>
      </c>
    </row>
    <row r="27534" spans="1:9" x14ac:dyDescent="0.2">
      <c r="A27534">
        <v>27519</v>
      </c>
      <c r="B27534">
        <v>38967</v>
      </c>
      <c r="C27534">
        <v>11777</v>
      </c>
      <c r="D27534">
        <f t="shared" si="429"/>
        <v>11777</v>
      </c>
      <c r="E27534">
        <v>9</v>
      </c>
      <c r="F27534" t="s">
        <v>26052</v>
      </c>
      <c r="G27534">
        <v>123</v>
      </c>
      <c r="H27534" t="s">
        <v>50</v>
      </c>
      <c r="I27534">
        <v>0</v>
      </c>
    </row>
    <row r="27535" spans="1:9" x14ac:dyDescent="0.2">
      <c r="A27535">
        <v>27520</v>
      </c>
      <c r="B27535">
        <v>38968</v>
      </c>
      <c r="C27535">
        <v>32812</v>
      </c>
      <c r="D27535">
        <f t="shared" si="429"/>
        <v>32812</v>
      </c>
      <c r="E27535">
        <v>2</v>
      </c>
      <c r="F27535" t="s">
        <v>26053</v>
      </c>
      <c r="G27535">
        <v>104</v>
      </c>
      <c r="H27535" t="s">
        <v>10</v>
      </c>
      <c r="I27535">
        <v>0</v>
      </c>
    </row>
    <row r="27536" spans="1:9" x14ac:dyDescent="0.2">
      <c r="A27536">
        <v>27521</v>
      </c>
      <c r="B27536">
        <v>38969</v>
      </c>
      <c r="C27536">
        <v>6593</v>
      </c>
      <c r="D27536">
        <f t="shared" ref="D27536:D27599" si="430">IF(C27536&lt;&gt;0,C27536,B27536)</f>
        <v>6593</v>
      </c>
      <c r="E27536">
        <v>1</v>
      </c>
      <c r="F27536" t="s">
        <v>26054</v>
      </c>
      <c r="G27536">
        <v>114</v>
      </c>
      <c r="H27536" t="s">
        <v>21</v>
      </c>
      <c r="I27536">
        <v>0</v>
      </c>
    </row>
    <row r="27537" spans="1:9" x14ac:dyDescent="0.2">
      <c r="A27537">
        <v>27522</v>
      </c>
      <c r="B27537">
        <v>38970</v>
      </c>
      <c r="C27537">
        <v>43920</v>
      </c>
      <c r="D27537">
        <f t="shared" si="430"/>
        <v>43920</v>
      </c>
      <c r="E27537">
        <v>12</v>
      </c>
      <c r="F27537" t="s">
        <v>26055</v>
      </c>
      <c r="G27537">
        <v>17</v>
      </c>
      <c r="H27537" t="s">
        <v>10</v>
      </c>
      <c r="I27537">
        <v>0</v>
      </c>
    </row>
    <row r="27538" spans="1:9" x14ac:dyDescent="0.2">
      <c r="A27538">
        <v>27523</v>
      </c>
      <c r="B27538">
        <v>38972</v>
      </c>
      <c r="D27538">
        <f t="shared" si="430"/>
        <v>38972</v>
      </c>
      <c r="I27538">
        <v>0</v>
      </c>
    </row>
    <row r="27539" spans="1:9" x14ac:dyDescent="0.2">
      <c r="A27539">
        <v>27524</v>
      </c>
      <c r="B27539">
        <v>38973</v>
      </c>
      <c r="C27539">
        <v>48744</v>
      </c>
      <c r="D27539">
        <f t="shared" si="430"/>
        <v>48744</v>
      </c>
      <c r="E27539">
        <v>1</v>
      </c>
      <c r="F27539" t="s">
        <v>26056</v>
      </c>
      <c r="G27539">
        <v>4</v>
      </c>
      <c r="H27539" t="s">
        <v>27</v>
      </c>
      <c r="I27539">
        <v>0</v>
      </c>
    </row>
    <row r="27540" spans="1:9" x14ac:dyDescent="0.2">
      <c r="A27540">
        <v>27525</v>
      </c>
      <c r="B27540">
        <v>38974</v>
      </c>
      <c r="C27540">
        <v>18394</v>
      </c>
      <c r="D27540">
        <f t="shared" si="430"/>
        <v>18394</v>
      </c>
      <c r="E27540">
        <v>9</v>
      </c>
      <c r="F27540" t="s">
        <v>26057</v>
      </c>
      <c r="G27540">
        <v>123</v>
      </c>
      <c r="H27540" t="s">
        <v>50</v>
      </c>
      <c r="I27540">
        <v>0</v>
      </c>
    </row>
    <row r="27541" spans="1:9" x14ac:dyDescent="0.2">
      <c r="A27541">
        <v>27526</v>
      </c>
      <c r="B27541">
        <v>38978</v>
      </c>
      <c r="C27541">
        <v>9434</v>
      </c>
      <c r="D27541">
        <f t="shared" si="430"/>
        <v>9434</v>
      </c>
      <c r="E27541">
        <v>19</v>
      </c>
      <c r="F27541" t="s">
        <v>26058</v>
      </c>
      <c r="G27541">
        <v>34</v>
      </c>
      <c r="H27541" t="s">
        <v>14</v>
      </c>
      <c r="I27541">
        <v>0</v>
      </c>
    </row>
    <row r="27542" spans="1:9" x14ac:dyDescent="0.2">
      <c r="A27542">
        <v>27527</v>
      </c>
      <c r="B27542">
        <v>38979</v>
      </c>
      <c r="C27542">
        <v>44201</v>
      </c>
      <c r="D27542">
        <f t="shared" si="430"/>
        <v>44201</v>
      </c>
      <c r="E27542">
        <v>8</v>
      </c>
      <c r="F27542" t="s">
        <v>26059</v>
      </c>
      <c r="G27542">
        <v>78</v>
      </c>
      <c r="H27542" t="s">
        <v>8</v>
      </c>
      <c r="I27542">
        <v>0</v>
      </c>
    </row>
    <row r="27543" spans="1:9" x14ac:dyDescent="0.2">
      <c r="A27543">
        <v>27528</v>
      </c>
      <c r="B27543">
        <v>38980</v>
      </c>
      <c r="C27543">
        <v>47552</v>
      </c>
      <c r="D27543">
        <f t="shared" si="430"/>
        <v>47552</v>
      </c>
      <c r="E27543">
        <v>1</v>
      </c>
      <c r="F27543" t="s">
        <v>26060</v>
      </c>
      <c r="G27543">
        <v>97</v>
      </c>
      <c r="H27543" t="s">
        <v>10</v>
      </c>
      <c r="I27543">
        <v>0</v>
      </c>
    </row>
    <row r="27544" spans="1:9" x14ac:dyDescent="0.2">
      <c r="A27544">
        <v>27529</v>
      </c>
      <c r="B27544">
        <v>38981</v>
      </c>
      <c r="D27544">
        <f t="shared" si="430"/>
        <v>38981</v>
      </c>
      <c r="I27544">
        <v>0</v>
      </c>
    </row>
    <row r="27545" spans="1:9" x14ac:dyDescent="0.2">
      <c r="A27545">
        <v>27530</v>
      </c>
      <c r="B27545">
        <v>38983</v>
      </c>
      <c r="C27545">
        <v>31282</v>
      </c>
      <c r="D27545">
        <f t="shared" si="430"/>
        <v>31282</v>
      </c>
      <c r="E27545">
        <v>1</v>
      </c>
      <c r="F27545" t="s">
        <v>26061</v>
      </c>
      <c r="G27545">
        <v>92</v>
      </c>
      <c r="H27545" t="s">
        <v>23</v>
      </c>
      <c r="I27545">
        <v>0</v>
      </c>
    </row>
    <row r="27546" spans="1:9" x14ac:dyDescent="0.2">
      <c r="A27546">
        <v>27531</v>
      </c>
      <c r="B27546">
        <v>38984</v>
      </c>
      <c r="C27546">
        <v>38984</v>
      </c>
      <c r="D27546">
        <f t="shared" si="430"/>
        <v>38984</v>
      </c>
      <c r="E27546">
        <v>70</v>
      </c>
      <c r="F27546" t="s">
        <v>26062</v>
      </c>
      <c r="G27546">
        <v>92</v>
      </c>
      <c r="H27546" t="s">
        <v>23</v>
      </c>
      <c r="I27546">
        <v>0</v>
      </c>
    </row>
    <row r="27547" spans="1:9" x14ac:dyDescent="0.2">
      <c r="A27547">
        <v>27532</v>
      </c>
      <c r="B27547">
        <v>38985</v>
      </c>
      <c r="C27547">
        <v>38192</v>
      </c>
      <c r="D27547">
        <f t="shared" si="430"/>
        <v>38192</v>
      </c>
      <c r="E27547">
        <v>90</v>
      </c>
      <c r="F27547" t="s">
        <v>26063</v>
      </c>
      <c r="G27547">
        <v>92</v>
      </c>
      <c r="H27547" t="s">
        <v>23</v>
      </c>
      <c r="I27547">
        <v>0</v>
      </c>
    </row>
    <row r="27548" spans="1:9" x14ac:dyDescent="0.2">
      <c r="A27548">
        <v>27533</v>
      </c>
      <c r="B27548">
        <v>38987</v>
      </c>
      <c r="C27548">
        <v>31282</v>
      </c>
      <c r="D27548">
        <f t="shared" si="430"/>
        <v>31282</v>
      </c>
      <c r="E27548">
        <v>2</v>
      </c>
      <c r="F27548" t="s">
        <v>26064</v>
      </c>
      <c r="G27548">
        <v>92</v>
      </c>
      <c r="H27548" t="s">
        <v>23</v>
      </c>
      <c r="I27548">
        <v>0</v>
      </c>
    </row>
    <row r="27549" spans="1:9" x14ac:dyDescent="0.2">
      <c r="A27549">
        <v>27534</v>
      </c>
      <c r="B27549">
        <v>38988</v>
      </c>
      <c r="C27549">
        <v>116</v>
      </c>
      <c r="D27549">
        <f t="shared" si="430"/>
        <v>116</v>
      </c>
      <c r="E27549">
        <v>81</v>
      </c>
      <c r="F27549" t="s">
        <v>26065</v>
      </c>
      <c r="G27549">
        <v>93</v>
      </c>
      <c r="H27549" t="s">
        <v>86</v>
      </c>
      <c r="I27549">
        <v>0</v>
      </c>
    </row>
    <row r="27550" spans="1:9" x14ac:dyDescent="0.2">
      <c r="A27550">
        <v>27535</v>
      </c>
      <c r="B27550">
        <v>38989</v>
      </c>
      <c r="C27550">
        <v>13877</v>
      </c>
      <c r="D27550">
        <f t="shared" si="430"/>
        <v>13877</v>
      </c>
      <c r="E27550">
        <v>1</v>
      </c>
      <c r="F27550" t="s">
        <v>26066</v>
      </c>
      <c r="G27550">
        <v>15</v>
      </c>
      <c r="H27550" t="s">
        <v>29</v>
      </c>
      <c r="I27550">
        <v>0</v>
      </c>
    </row>
    <row r="27551" spans="1:9" x14ac:dyDescent="0.2">
      <c r="A27551">
        <v>27536</v>
      </c>
      <c r="B27551">
        <v>38990</v>
      </c>
      <c r="C27551">
        <v>9434</v>
      </c>
      <c r="D27551">
        <f t="shared" si="430"/>
        <v>9434</v>
      </c>
      <c r="E27551">
        <v>2</v>
      </c>
      <c r="F27551" t="s">
        <v>26067</v>
      </c>
      <c r="G27551">
        <v>34</v>
      </c>
      <c r="H27551" t="s">
        <v>14</v>
      </c>
      <c r="I27551">
        <v>0</v>
      </c>
    </row>
    <row r="27552" spans="1:9" x14ac:dyDescent="0.2">
      <c r="A27552">
        <v>27537</v>
      </c>
      <c r="B27552">
        <v>38991</v>
      </c>
      <c r="C27552">
        <v>38991</v>
      </c>
      <c r="D27552">
        <f t="shared" si="430"/>
        <v>38991</v>
      </c>
      <c r="E27552">
        <v>19</v>
      </c>
      <c r="F27552" t="s">
        <v>26068</v>
      </c>
      <c r="G27552">
        <v>3</v>
      </c>
      <c r="H27552" t="s">
        <v>8</v>
      </c>
      <c r="I27552">
        <v>0</v>
      </c>
    </row>
    <row r="27553" spans="1:9" x14ac:dyDescent="0.2">
      <c r="A27553">
        <v>27538</v>
      </c>
      <c r="B27553">
        <v>38992</v>
      </c>
      <c r="C27553">
        <v>26604</v>
      </c>
      <c r="D27553">
        <f t="shared" si="430"/>
        <v>26604</v>
      </c>
      <c r="E27553">
        <v>5</v>
      </c>
      <c r="F27553" t="s">
        <v>26069</v>
      </c>
      <c r="G27553">
        <v>24</v>
      </c>
      <c r="H27553" t="s">
        <v>50</v>
      </c>
      <c r="I27553">
        <v>0</v>
      </c>
    </row>
    <row r="27554" spans="1:9" x14ac:dyDescent="0.2">
      <c r="A27554">
        <v>27539</v>
      </c>
      <c r="B27554">
        <v>38993</v>
      </c>
      <c r="C27554">
        <v>45190</v>
      </c>
      <c r="D27554">
        <f t="shared" si="430"/>
        <v>45190</v>
      </c>
      <c r="E27554">
        <v>5</v>
      </c>
      <c r="F27554" t="s">
        <v>26070</v>
      </c>
      <c r="G27554">
        <v>124</v>
      </c>
      <c r="H27554" t="s">
        <v>61</v>
      </c>
      <c r="I27554">
        <v>0</v>
      </c>
    </row>
    <row r="27555" spans="1:9" x14ac:dyDescent="0.2">
      <c r="A27555">
        <v>27540</v>
      </c>
      <c r="B27555">
        <v>38994</v>
      </c>
      <c r="C27555">
        <v>25144</v>
      </c>
      <c r="D27555">
        <f t="shared" si="430"/>
        <v>25144</v>
      </c>
      <c r="E27555">
        <v>4</v>
      </c>
      <c r="F27555" t="s">
        <v>26071</v>
      </c>
      <c r="G27555">
        <v>98</v>
      </c>
      <c r="H27555" t="s">
        <v>12</v>
      </c>
      <c r="I27555">
        <v>0</v>
      </c>
    </row>
    <row r="27556" spans="1:9" x14ac:dyDescent="0.2">
      <c r="A27556">
        <v>27541</v>
      </c>
      <c r="B27556">
        <v>38995</v>
      </c>
      <c r="D27556">
        <f t="shared" si="430"/>
        <v>38995</v>
      </c>
      <c r="E27556">
        <v>14</v>
      </c>
      <c r="F27556" t="s">
        <v>26072</v>
      </c>
      <c r="G27556">
        <v>24</v>
      </c>
      <c r="H27556" t="s">
        <v>50</v>
      </c>
      <c r="I27556">
        <v>0</v>
      </c>
    </row>
    <row r="27557" spans="1:9" x14ac:dyDescent="0.2">
      <c r="A27557">
        <v>27542</v>
      </c>
      <c r="B27557">
        <v>38996</v>
      </c>
      <c r="C27557">
        <v>38996</v>
      </c>
      <c r="D27557">
        <f t="shared" si="430"/>
        <v>38996</v>
      </c>
      <c r="E27557">
        <v>211</v>
      </c>
      <c r="F27557" t="s">
        <v>26073</v>
      </c>
      <c r="G27557">
        <v>83</v>
      </c>
      <c r="H27557" t="s">
        <v>50</v>
      </c>
      <c r="I27557">
        <v>0</v>
      </c>
    </row>
    <row r="27558" spans="1:9" x14ac:dyDescent="0.2">
      <c r="A27558">
        <v>27543</v>
      </c>
      <c r="B27558">
        <v>38997</v>
      </c>
      <c r="C27558">
        <v>38997</v>
      </c>
      <c r="D27558">
        <f t="shared" si="430"/>
        <v>38997</v>
      </c>
      <c r="E27558">
        <v>23</v>
      </c>
      <c r="F27558" t="s">
        <v>26074</v>
      </c>
      <c r="G27558">
        <v>91</v>
      </c>
      <c r="H27558" t="s">
        <v>17</v>
      </c>
      <c r="I27558">
        <v>0</v>
      </c>
    </row>
    <row r="27559" spans="1:9" x14ac:dyDescent="0.2">
      <c r="A27559">
        <v>27544</v>
      </c>
      <c r="B27559">
        <v>38998</v>
      </c>
      <c r="C27559">
        <v>17710</v>
      </c>
      <c r="D27559">
        <f t="shared" si="430"/>
        <v>17710</v>
      </c>
      <c r="E27559">
        <v>2</v>
      </c>
      <c r="F27559" t="s">
        <v>26075</v>
      </c>
      <c r="G27559">
        <v>58</v>
      </c>
      <c r="H27559" t="s">
        <v>14</v>
      </c>
      <c r="I27559">
        <v>0</v>
      </c>
    </row>
    <row r="27560" spans="1:9" x14ac:dyDescent="0.2">
      <c r="A27560">
        <v>27545</v>
      </c>
      <c r="B27560">
        <v>38999</v>
      </c>
      <c r="D27560">
        <f t="shared" si="430"/>
        <v>38999</v>
      </c>
      <c r="I27560">
        <v>0</v>
      </c>
    </row>
    <row r="27561" spans="1:9" x14ac:dyDescent="0.2">
      <c r="A27561">
        <v>27546</v>
      </c>
      <c r="B27561">
        <v>39000</v>
      </c>
      <c r="C27561">
        <v>32545</v>
      </c>
      <c r="D27561">
        <f t="shared" si="430"/>
        <v>32545</v>
      </c>
      <c r="E27561">
        <v>2</v>
      </c>
      <c r="F27561" t="s">
        <v>26076</v>
      </c>
      <c r="G27561">
        <v>43</v>
      </c>
      <c r="H27561" t="s">
        <v>86</v>
      </c>
      <c r="I27561">
        <v>0</v>
      </c>
    </row>
    <row r="27562" spans="1:9" x14ac:dyDescent="0.2">
      <c r="A27562">
        <v>27547</v>
      </c>
      <c r="B27562">
        <v>39001</v>
      </c>
      <c r="C27562">
        <v>47209</v>
      </c>
      <c r="D27562">
        <f t="shared" si="430"/>
        <v>47209</v>
      </c>
      <c r="E27562">
        <v>62</v>
      </c>
      <c r="F27562" t="s">
        <v>26077</v>
      </c>
      <c r="G27562">
        <v>24</v>
      </c>
      <c r="H27562" t="s">
        <v>50</v>
      </c>
      <c r="I27562">
        <v>0</v>
      </c>
    </row>
    <row r="27563" spans="1:9" x14ac:dyDescent="0.2">
      <c r="A27563">
        <v>27548</v>
      </c>
      <c r="B27563">
        <v>39002</v>
      </c>
      <c r="C27563">
        <v>39002</v>
      </c>
      <c r="D27563">
        <f t="shared" si="430"/>
        <v>39002</v>
      </c>
      <c r="E27563">
        <v>21</v>
      </c>
      <c r="F27563" t="s">
        <v>26078</v>
      </c>
      <c r="G27563">
        <v>98</v>
      </c>
      <c r="H27563" t="s">
        <v>12</v>
      </c>
      <c r="I27563">
        <v>0</v>
      </c>
    </row>
    <row r="27564" spans="1:9" x14ac:dyDescent="0.2">
      <c r="A27564">
        <v>27549</v>
      </c>
      <c r="B27564">
        <v>39004</v>
      </c>
      <c r="C27564">
        <v>424</v>
      </c>
      <c r="D27564">
        <f t="shared" si="430"/>
        <v>424</v>
      </c>
      <c r="E27564">
        <v>7</v>
      </c>
      <c r="F27564" t="s">
        <v>26079</v>
      </c>
      <c r="G27564">
        <v>131</v>
      </c>
      <c r="H27564" t="s">
        <v>27</v>
      </c>
      <c r="I27564">
        <v>0</v>
      </c>
    </row>
    <row r="27565" spans="1:9" x14ac:dyDescent="0.2">
      <c r="A27565">
        <v>27550</v>
      </c>
      <c r="B27565">
        <v>39005</v>
      </c>
      <c r="C27565">
        <v>20536</v>
      </c>
      <c r="D27565">
        <f t="shared" si="430"/>
        <v>20536</v>
      </c>
      <c r="E27565">
        <v>18</v>
      </c>
      <c r="F27565" t="s">
        <v>26080</v>
      </c>
      <c r="G27565">
        <v>131</v>
      </c>
      <c r="H27565" t="s">
        <v>27</v>
      </c>
      <c r="I27565">
        <v>0</v>
      </c>
    </row>
    <row r="27566" spans="1:9" x14ac:dyDescent="0.2">
      <c r="A27566">
        <v>27551</v>
      </c>
      <c r="B27566">
        <v>39009</v>
      </c>
      <c r="C27566">
        <v>21781</v>
      </c>
      <c r="D27566">
        <f t="shared" si="430"/>
        <v>21781</v>
      </c>
      <c r="E27566">
        <v>6</v>
      </c>
      <c r="F27566" t="s">
        <v>26081</v>
      </c>
      <c r="G27566">
        <v>106</v>
      </c>
      <c r="H27566" t="s">
        <v>29</v>
      </c>
      <c r="I27566">
        <v>0</v>
      </c>
    </row>
    <row r="27567" spans="1:9" x14ac:dyDescent="0.2">
      <c r="A27567">
        <v>27552</v>
      </c>
      <c r="B27567">
        <v>39010</v>
      </c>
      <c r="C27567">
        <v>10899</v>
      </c>
      <c r="D27567">
        <f t="shared" si="430"/>
        <v>10899</v>
      </c>
      <c r="E27567">
        <v>1</v>
      </c>
      <c r="F27567" t="s">
        <v>26082</v>
      </c>
      <c r="G27567">
        <v>113</v>
      </c>
      <c r="H27567" t="s">
        <v>14</v>
      </c>
      <c r="I27567">
        <v>0</v>
      </c>
    </row>
    <row r="27568" spans="1:9" x14ac:dyDescent="0.2">
      <c r="A27568">
        <v>27553</v>
      </c>
      <c r="B27568">
        <v>39013</v>
      </c>
      <c r="C27568">
        <v>39013</v>
      </c>
      <c r="D27568">
        <f t="shared" si="430"/>
        <v>39013</v>
      </c>
      <c r="E27568">
        <v>43</v>
      </c>
      <c r="F27568" t="s">
        <v>26083</v>
      </c>
      <c r="G27568">
        <v>106</v>
      </c>
      <c r="H27568" t="s">
        <v>29</v>
      </c>
      <c r="I27568">
        <v>0</v>
      </c>
    </row>
    <row r="27569" spans="1:9" x14ac:dyDescent="0.2">
      <c r="A27569">
        <v>27554</v>
      </c>
      <c r="B27569">
        <v>39014</v>
      </c>
      <c r="C27569">
        <v>14680</v>
      </c>
      <c r="D27569">
        <f t="shared" si="430"/>
        <v>14680</v>
      </c>
      <c r="E27569">
        <v>2</v>
      </c>
      <c r="F27569" t="s">
        <v>26084</v>
      </c>
      <c r="G27569">
        <v>129</v>
      </c>
      <c r="H27569" t="s">
        <v>14</v>
      </c>
      <c r="I27569">
        <v>0</v>
      </c>
    </row>
    <row r="27570" spans="1:9" x14ac:dyDescent="0.2">
      <c r="A27570">
        <v>27555</v>
      </c>
      <c r="B27570">
        <v>39019</v>
      </c>
      <c r="C27570">
        <v>2512</v>
      </c>
      <c r="D27570">
        <f t="shared" si="430"/>
        <v>2512</v>
      </c>
      <c r="E27570">
        <v>5</v>
      </c>
      <c r="F27570" t="s">
        <v>26085</v>
      </c>
      <c r="G27570">
        <v>69</v>
      </c>
      <c r="H27570" t="s">
        <v>38</v>
      </c>
      <c r="I27570">
        <v>0</v>
      </c>
    </row>
    <row r="27571" spans="1:9" x14ac:dyDescent="0.2">
      <c r="A27571">
        <v>27556</v>
      </c>
      <c r="B27571">
        <v>39021</v>
      </c>
      <c r="C27571">
        <v>44325</v>
      </c>
      <c r="D27571">
        <f t="shared" si="430"/>
        <v>44325</v>
      </c>
      <c r="E27571">
        <v>14</v>
      </c>
      <c r="F27571" t="s">
        <v>26086</v>
      </c>
      <c r="G27571">
        <v>131</v>
      </c>
      <c r="H27571" t="s">
        <v>27</v>
      </c>
      <c r="I27571">
        <v>0</v>
      </c>
    </row>
    <row r="27572" spans="1:9" x14ac:dyDescent="0.2">
      <c r="A27572">
        <v>27557</v>
      </c>
      <c r="B27572">
        <v>39022</v>
      </c>
      <c r="C27572">
        <v>10819</v>
      </c>
      <c r="D27572">
        <f t="shared" si="430"/>
        <v>10819</v>
      </c>
      <c r="E27572">
        <v>1</v>
      </c>
      <c r="F27572" t="s">
        <v>26087</v>
      </c>
      <c r="G27572">
        <v>117</v>
      </c>
      <c r="H27572" t="s">
        <v>8</v>
      </c>
      <c r="I27572">
        <v>0</v>
      </c>
    </row>
    <row r="27573" spans="1:9" x14ac:dyDescent="0.2">
      <c r="A27573">
        <v>27558</v>
      </c>
      <c r="B27573">
        <v>39023</v>
      </c>
      <c r="C27573">
        <v>39023</v>
      </c>
      <c r="D27573">
        <f t="shared" si="430"/>
        <v>39023</v>
      </c>
      <c r="E27573">
        <v>19</v>
      </c>
      <c r="F27573" t="s">
        <v>26088</v>
      </c>
      <c r="G27573">
        <v>107</v>
      </c>
      <c r="H27573" t="s">
        <v>8</v>
      </c>
      <c r="I27573">
        <v>0</v>
      </c>
    </row>
    <row r="27574" spans="1:9" x14ac:dyDescent="0.2">
      <c r="A27574">
        <v>27559</v>
      </c>
      <c r="B27574">
        <v>39024</v>
      </c>
      <c r="C27574">
        <v>39024</v>
      </c>
      <c r="D27574">
        <f t="shared" si="430"/>
        <v>39024</v>
      </c>
      <c r="E27574">
        <v>103</v>
      </c>
      <c r="F27574" t="s">
        <v>26089</v>
      </c>
      <c r="G27574">
        <v>116</v>
      </c>
      <c r="H27574" t="s">
        <v>14</v>
      </c>
      <c r="I27574">
        <v>0</v>
      </c>
    </row>
    <row r="27575" spans="1:9" x14ac:dyDescent="0.2">
      <c r="A27575">
        <v>27560</v>
      </c>
      <c r="B27575">
        <v>39027</v>
      </c>
      <c r="C27575">
        <v>8138</v>
      </c>
      <c r="D27575">
        <f t="shared" si="430"/>
        <v>8138</v>
      </c>
      <c r="E27575">
        <v>6</v>
      </c>
      <c r="F27575" t="s">
        <v>26090</v>
      </c>
      <c r="G27575">
        <v>67</v>
      </c>
      <c r="H27575" t="s">
        <v>58</v>
      </c>
      <c r="I27575">
        <v>0</v>
      </c>
    </row>
    <row r="27576" spans="1:9" x14ac:dyDescent="0.2">
      <c r="A27576">
        <v>27561</v>
      </c>
      <c r="B27576">
        <v>39028</v>
      </c>
      <c r="C27576">
        <v>39028</v>
      </c>
      <c r="D27576">
        <f t="shared" si="430"/>
        <v>39028</v>
      </c>
      <c r="E27576">
        <v>9</v>
      </c>
      <c r="F27576" t="s">
        <v>26091</v>
      </c>
      <c r="G27576">
        <v>4</v>
      </c>
      <c r="H27576" t="s">
        <v>27</v>
      </c>
      <c r="I27576">
        <v>0</v>
      </c>
    </row>
    <row r="27577" spans="1:9" x14ac:dyDescent="0.2">
      <c r="A27577">
        <v>27562</v>
      </c>
      <c r="B27577">
        <v>39029</v>
      </c>
      <c r="D27577">
        <f t="shared" si="430"/>
        <v>39029</v>
      </c>
      <c r="E27577">
        <v>2</v>
      </c>
      <c r="F27577" t="s">
        <v>26092</v>
      </c>
      <c r="G27577">
        <v>94</v>
      </c>
      <c r="H27577" t="s">
        <v>12</v>
      </c>
      <c r="I27577">
        <v>0</v>
      </c>
    </row>
    <row r="27578" spans="1:9" x14ac:dyDescent="0.2">
      <c r="A27578">
        <v>27563</v>
      </c>
      <c r="B27578">
        <v>39031</v>
      </c>
      <c r="C27578">
        <v>39465</v>
      </c>
      <c r="D27578">
        <f t="shared" si="430"/>
        <v>39465</v>
      </c>
      <c r="E27578">
        <v>1</v>
      </c>
      <c r="F27578" t="s">
        <v>26093</v>
      </c>
      <c r="G27578">
        <v>127</v>
      </c>
      <c r="H27578" t="s">
        <v>34</v>
      </c>
      <c r="I27578">
        <v>0</v>
      </c>
    </row>
    <row r="27579" spans="1:9" x14ac:dyDescent="0.2">
      <c r="A27579">
        <v>27564</v>
      </c>
      <c r="B27579">
        <v>39032</v>
      </c>
      <c r="C27579">
        <v>32689</v>
      </c>
      <c r="D27579">
        <f t="shared" si="430"/>
        <v>32689</v>
      </c>
      <c r="E27579">
        <v>84</v>
      </c>
      <c r="F27579" t="s">
        <v>26094</v>
      </c>
      <c r="G27579">
        <v>123</v>
      </c>
      <c r="H27579" t="s">
        <v>50</v>
      </c>
      <c r="I27579">
        <v>0</v>
      </c>
    </row>
    <row r="27580" spans="1:9" x14ac:dyDescent="0.2">
      <c r="A27580">
        <v>27565</v>
      </c>
      <c r="B27580">
        <v>39033</v>
      </c>
      <c r="D27580">
        <f t="shared" si="430"/>
        <v>39033</v>
      </c>
      <c r="I27580">
        <v>0</v>
      </c>
    </row>
    <row r="27581" spans="1:9" x14ac:dyDescent="0.2">
      <c r="A27581">
        <v>27566</v>
      </c>
      <c r="B27581">
        <v>39035</v>
      </c>
      <c r="C27581">
        <v>39035</v>
      </c>
      <c r="D27581">
        <f t="shared" si="430"/>
        <v>39035</v>
      </c>
      <c r="E27581">
        <v>26</v>
      </c>
      <c r="F27581" t="s">
        <v>26095</v>
      </c>
      <c r="G27581">
        <v>92</v>
      </c>
      <c r="H27581" t="s">
        <v>23</v>
      </c>
      <c r="I27581">
        <v>0</v>
      </c>
    </row>
    <row r="27582" spans="1:9" x14ac:dyDescent="0.2">
      <c r="A27582">
        <v>27567</v>
      </c>
      <c r="B27582">
        <v>39036</v>
      </c>
      <c r="C27582">
        <v>17616</v>
      </c>
      <c r="D27582">
        <f t="shared" si="430"/>
        <v>17616</v>
      </c>
      <c r="E27582">
        <v>3</v>
      </c>
      <c r="F27582" t="s">
        <v>26096</v>
      </c>
      <c r="G27582">
        <v>78</v>
      </c>
      <c r="H27582" t="s">
        <v>8</v>
      </c>
      <c r="I27582">
        <v>0</v>
      </c>
    </row>
    <row r="27583" spans="1:9" x14ac:dyDescent="0.2">
      <c r="A27583">
        <v>27568</v>
      </c>
      <c r="B27583">
        <v>39037</v>
      </c>
      <c r="C27583">
        <v>15100</v>
      </c>
      <c r="D27583">
        <f t="shared" si="430"/>
        <v>15100</v>
      </c>
      <c r="E27583">
        <v>14</v>
      </c>
      <c r="F27583" t="s">
        <v>26097</v>
      </c>
      <c r="G27583">
        <v>123</v>
      </c>
      <c r="H27583" t="s">
        <v>50</v>
      </c>
      <c r="I27583">
        <v>0</v>
      </c>
    </row>
    <row r="27584" spans="1:9" x14ac:dyDescent="0.2">
      <c r="A27584">
        <v>27569</v>
      </c>
      <c r="B27584">
        <v>39038</v>
      </c>
      <c r="C27584">
        <v>27464</v>
      </c>
      <c r="D27584">
        <f t="shared" si="430"/>
        <v>27464</v>
      </c>
      <c r="E27584">
        <v>4</v>
      </c>
      <c r="F27584" t="s">
        <v>26098</v>
      </c>
      <c r="G27584">
        <v>26</v>
      </c>
      <c r="H27584" t="s">
        <v>12</v>
      </c>
      <c r="I27584">
        <v>0</v>
      </c>
    </row>
    <row r="27585" spans="1:9" x14ac:dyDescent="0.2">
      <c r="A27585">
        <v>27570</v>
      </c>
      <c r="B27585">
        <v>39039</v>
      </c>
      <c r="D27585">
        <f t="shared" si="430"/>
        <v>39039</v>
      </c>
      <c r="I27585">
        <v>0</v>
      </c>
    </row>
    <row r="27586" spans="1:9" x14ac:dyDescent="0.2">
      <c r="A27586">
        <v>27571</v>
      </c>
      <c r="B27586">
        <v>39040</v>
      </c>
      <c r="C27586">
        <v>16616</v>
      </c>
      <c r="D27586">
        <f t="shared" si="430"/>
        <v>16616</v>
      </c>
      <c r="E27586">
        <v>192</v>
      </c>
      <c r="F27586" t="s">
        <v>26099</v>
      </c>
      <c r="G27586">
        <v>123</v>
      </c>
      <c r="H27586" t="s">
        <v>50</v>
      </c>
      <c r="I27586">
        <v>0</v>
      </c>
    </row>
    <row r="27587" spans="1:9" x14ac:dyDescent="0.2">
      <c r="A27587">
        <v>27572</v>
      </c>
      <c r="B27587">
        <v>39041</v>
      </c>
      <c r="C27587">
        <v>39041</v>
      </c>
      <c r="D27587">
        <f t="shared" si="430"/>
        <v>39041</v>
      </c>
      <c r="E27587">
        <v>115</v>
      </c>
      <c r="F27587" t="s">
        <v>26100</v>
      </c>
      <c r="G27587">
        <v>78</v>
      </c>
      <c r="H27587" t="s">
        <v>8</v>
      </c>
      <c r="I27587">
        <v>0</v>
      </c>
    </row>
    <row r="27588" spans="1:9" x14ac:dyDescent="0.2">
      <c r="A27588">
        <v>27573</v>
      </c>
      <c r="B27588">
        <v>39042</v>
      </c>
      <c r="C27588">
        <v>25134</v>
      </c>
      <c r="D27588">
        <f t="shared" si="430"/>
        <v>25134</v>
      </c>
      <c r="E27588">
        <v>1</v>
      </c>
      <c r="F27588" t="s">
        <v>26101</v>
      </c>
      <c r="G27588">
        <v>100</v>
      </c>
      <c r="H27588" t="s">
        <v>236</v>
      </c>
      <c r="I27588">
        <v>0</v>
      </c>
    </row>
    <row r="27589" spans="1:9" x14ac:dyDescent="0.2">
      <c r="A27589">
        <v>27574</v>
      </c>
      <c r="B27589">
        <v>39046</v>
      </c>
      <c r="C27589">
        <v>5646</v>
      </c>
      <c r="D27589">
        <f t="shared" si="430"/>
        <v>5646</v>
      </c>
      <c r="E27589">
        <v>113</v>
      </c>
      <c r="F27589" t="s">
        <v>26102</v>
      </c>
      <c r="G27589">
        <v>106</v>
      </c>
      <c r="H27589" t="s">
        <v>29</v>
      </c>
      <c r="I27589">
        <v>0</v>
      </c>
    </row>
    <row r="27590" spans="1:9" x14ac:dyDescent="0.2">
      <c r="A27590">
        <v>27575</v>
      </c>
      <c r="B27590">
        <v>39051</v>
      </c>
      <c r="C27590">
        <v>6292</v>
      </c>
      <c r="D27590">
        <f t="shared" si="430"/>
        <v>6292</v>
      </c>
      <c r="E27590">
        <v>6</v>
      </c>
      <c r="F27590" t="s">
        <v>26103</v>
      </c>
      <c r="G27590">
        <v>116</v>
      </c>
      <c r="H27590" t="s">
        <v>14</v>
      </c>
      <c r="I27590">
        <v>0</v>
      </c>
    </row>
    <row r="27591" spans="1:9" x14ac:dyDescent="0.2">
      <c r="A27591">
        <v>27576</v>
      </c>
      <c r="B27591">
        <v>39053</v>
      </c>
      <c r="D27591">
        <f t="shared" si="430"/>
        <v>39053</v>
      </c>
      <c r="I27591">
        <v>0</v>
      </c>
    </row>
    <row r="27592" spans="1:9" x14ac:dyDescent="0.2">
      <c r="A27592">
        <v>27577</v>
      </c>
      <c r="B27592">
        <v>39054</v>
      </c>
      <c r="C27592">
        <v>39054</v>
      </c>
      <c r="D27592">
        <f t="shared" si="430"/>
        <v>39054</v>
      </c>
      <c r="E27592">
        <v>59</v>
      </c>
      <c r="F27592" t="s">
        <v>26104</v>
      </c>
      <c r="G27592">
        <v>17</v>
      </c>
      <c r="H27592" t="s">
        <v>10</v>
      </c>
      <c r="I27592">
        <v>0</v>
      </c>
    </row>
    <row r="27593" spans="1:9" x14ac:dyDescent="0.2">
      <c r="A27593">
        <v>27578</v>
      </c>
      <c r="B27593">
        <v>39055</v>
      </c>
      <c r="C27593">
        <v>39055</v>
      </c>
      <c r="D27593">
        <f t="shared" si="430"/>
        <v>39055</v>
      </c>
      <c r="E27593">
        <v>115</v>
      </c>
      <c r="F27593" t="s">
        <v>26105</v>
      </c>
      <c r="G27593">
        <v>67</v>
      </c>
      <c r="H27593" t="s">
        <v>58</v>
      </c>
      <c r="I27593">
        <v>0</v>
      </c>
    </row>
    <row r="27594" spans="1:9" x14ac:dyDescent="0.2">
      <c r="A27594">
        <v>27579</v>
      </c>
      <c r="B27594">
        <v>39057</v>
      </c>
      <c r="C27594">
        <v>714</v>
      </c>
      <c r="D27594">
        <f t="shared" si="430"/>
        <v>714</v>
      </c>
      <c r="E27594">
        <v>14</v>
      </c>
      <c r="F27594" t="s">
        <v>26106</v>
      </c>
      <c r="G27594">
        <v>26</v>
      </c>
      <c r="H27594" t="s">
        <v>12</v>
      </c>
      <c r="I27594">
        <v>0</v>
      </c>
    </row>
    <row r="27595" spans="1:9" x14ac:dyDescent="0.2">
      <c r="A27595">
        <v>27580</v>
      </c>
      <c r="B27595">
        <v>39059</v>
      </c>
      <c r="C27595">
        <v>39059</v>
      </c>
      <c r="D27595">
        <f t="shared" si="430"/>
        <v>39059</v>
      </c>
      <c r="E27595">
        <v>75</v>
      </c>
      <c r="F27595" t="s">
        <v>26107</v>
      </c>
      <c r="G27595">
        <v>63</v>
      </c>
      <c r="H27595" t="s">
        <v>27</v>
      </c>
      <c r="I27595">
        <v>0</v>
      </c>
    </row>
    <row r="27596" spans="1:9" x14ac:dyDescent="0.2">
      <c r="A27596">
        <v>27581</v>
      </c>
      <c r="B27596">
        <v>39061</v>
      </c>
      <c r="C27596">
        <v>19816</v>
      </c>
      <c r="D27596">
        <f t="shared" si="430"/>
        <v>19816</v>
      </c>
      <c r="E27596">
        <v>5</v>
      </c>
      <c r="F27596" t="s">
        <v>26108</v>
      </c>
      <c r="G27596">
        <v>128</v>
      </c>
      <c r="H27596" t="s">
        <v>86</v>
      </c>
      <c r="I27596">
        <v>0</v>
      </c>
    </row>
    <row r="27597" spans="1:9" x14ac:dyDescent="0.2">
      <c r="A27597">
        <v>27582</v>
      </c>
      <c r="B27597">
        <v>39062</v>
      </c>
      <c r="C27597">
        <v>24531</v>
      </c>
      <c r="D27597">
        <f t="shared" si="430"/>
        <v>24531</v>
      </c>
      <c r="E27597">
        <v>2</v>
      </c>
      <c r="F27597" t="s">
        <v>26109</v>
      </c>
      <c r="G27597">
        <v>66</v>
      </c>
      <c r="H27597" t="s">
        <v>55</v>
      </c>
      <c r="I27597">
        <v>0</v>
      </c>
    </row>
    <row r="27598" spans="1:9" x14ac:dyDescent="0.2">
      <c r="A27598">
        <v>27583</v>
      </c>
      <c r="B27598">
        <v>39063</v>
      </c>
      <c r="D27598">
        <f t="shared" si="430"/>
        <v>39063</v>
      </c>
      <c r="I27598">
        <v>0</v>
      </c>
    </row>
    <row r="27599" spans="1:9" x14ac:dyDescent="0.2">
      <c r="A27599">
        <v>27584</v>
      </c>
      <c r="B27599">
        <v>39065</v>
      </c>
      <c r="C27599">
        <v>29189</v>
      </c>
      <c r="D27599">
        <f t="shared" si="430"/>
        <v>29189</v>
      </c>
      <c r="E27599">
        <v>2</v>
      </c>
      <c r="F27599" t="s">
        <v>26110</v>
      </c>
      <c r="G27599">
        <v>112</v>
      </c>
      <c r="H27599" t="s">
        <v>86</v>
      </c>
      <c r="I27599">
        <v>0</v>
      </c>
    </row>
    <row r="27600" spans="1:9" x14ac:dyDescent="0.2">
      <c r="A27600">
        <v>27585</v>
      </c>
      <c r="B27600">
        <v>39066</v>
      </c>
      <c r="C27600">
        <v>11576</v>
      </c>
      <c r="D27600">
        <f t="shared" ref="D27600:D27663" si="431">IF(C27600&lt;&gt;0,C27600,B27600)</f>
        <v>11576</v>
      </c>
      <c r="E27600">
        <v>10</v>
      </c>
      <c r="F27600" t="s">
        <v>26111</v>
      </c>
      <c r="G27600">
        <v>107</v>
      </c>
      <c r="H27600" t="s">
        <v>8</v>
      </c>
      <c r="I27600">
        <v>0</v>
      </c>
    </row>
    <row r="27601" spans="1:9" x14ac:dyDescent="0.2">
      <c r="A27601">
        <v>27586</v>
      </c>
      <c r="B27601">
        <v>39067</v>
      </c>
      <c r="C27601">
        <v>25134</v>
      </c>
      <c r="D27601">
        <f t="shared" si="431"/>
        <v>25134</v>
      </c>
      <c r="E27601">
        <v>1</v>
      </c>
      <c r="F27601" t="s">
        <v>26112</v>
      </c>
      <c r="G27601">
        <v>100</v>
      </c>
      <c r="H27601" t="s">
        <v>236</v>
      </c>
      <c r="I27601">
        <v>0</v>
      </c>
    </row>
    <row r="27602" spans="1:9" x14ac:dyDescent="0.2">
      <c r="A27602">
        <v>27587</v>
      </c>
      <c r="B27602">
        <v>39068</v>
      </c>
      <c r="C27602">
        <v>46575</v>
      </c>
      <c r="D27602">
        <f t="shared" si="431"/>
        <v>46575</v>
      </c>
      <c r="E27602">
        <v>3</v>
      </c>
      <c r="F27602" t="s">
        <v>26113</v>
      </c>
      <c r="G27602">
        <v>21</v>
      </c>
      <c r="H27602" t="s">
        <v>17</v>
      </c>
      <c r="I27602">
        <v>0</v>
      </c>
    </row>
    <row r="27603" spans="1:9" x14ac:dyDescent="0.2">
      <c r="A27603">
        <v>27588</v>
      </c>
      <c r="B27603">
        <v>39069</v>
      </c>
      <c r="C27603">
        <v>24035</v>
      </c>
      <c r="D27603">
        <f t="shared" si="431"/>
        <v>24035</v>
      </c>
      <c r="E27603">
        <v>4</v>
      </c>
      <c r="F27603" t="s">
        <v>26114</v>
      </c>
      <c r="G27603">
        <v>3</v>
      </c>
      <c r="H27603" t="s">
        <v>8</v>
      </c>
      <c r="I27603">
        <v>0</v>
      </c>
    </row>
    <row r="27604" spans="1:9" x14ac:dyDescent="0.2">
      <c r="A27604">
        <v>27589</v>
      </c>
      <c r="B27604">
        <v>39070</v>
      </c>
      <c r="C27604">
        <v>33837</v>
      </c>
      <c r="D27604">
        <f t="shared" si="431"/>
        <v>33837</v>
      </c>
      <c r="E27604">
        <v>3</v>
      </c>
      <c r="F27604" t="s">
        <v>26115</v>
      </c>
      <c r="G27604">
        <v>47</v>
      </c>
      <c r="H27604" t="s">
        <v>34</v>
      </c>
      <c r="I27604">
        <v>0</v>
      </c>
    </row>
    <row r="27605" spans="1:9" x14ac:dyDescent="0.2">
      <c r="A27605">
        <v>27590</v>
      </c>
      <c r="B27605">
        <v>39071</v>
      </c>
      <c r="C27605">
        <v>32115</v>
      </c>
      <c r="D27605">
        <f t="shared" si="431"/>
        <v>32115</v>
      </c>
      <c r="E27605">
        <v>13</v>
      </c>
      <c r="F27605" t="s">
        <v>26116</v>
      </c>
      <c r="G27605">
        <v>6</v>
      </c>
      <c r="H27605" t="s">
        <v>89</v>
      </c>
      <c r="I27605">
        <v>0</v>
      </c>
    </row>
    <row r="27606" spans="1:9" x14ac:dyDescent="0.2">
      <c r="A27606">
        <v>27591</v>
      </c>
      <c r="B27606">
        <v>39072</v>
      </c>
      <c r="C27606">
        <v>12797</v>
      </c>
      <c r="D27606">
        <f t="shared" si="431"/>
        <v>12797</v>
      </c>
      <c r="E27606">
        <v>5</v>
      </c>
      <c r="F27606" t="s">
        <v>26117</v>
      </c>
      <c r="G27606">
        <v>81</v>
      </c>
      <c r="H27606" t="s">
        <v>38</v>
      </c>
      <c r="I27606">
        <v>0</v>
      </c>
    </row>
    <row r="27607" spans="1:9" x14ac:dyDescent="0.2">
      <c r="A27607">
        <v>27592</v>
      </c>
      <c r="B27607">
        <v>39073</v>
      </c>
      <c r="C27607">
        <v>28911</v>
      </c>
      <c r="D27607">
        <f t="shared" si="431"/>
        <v>28911</v>
      </c>
      <c r="E27607">
        <v>1</v>
      </c>
      <c r="F27607" t="s">
        <v>26118</v>
      </c>
      <c r="G27607">
        <v>130</v>
      </c>
      <c r="H27607" t="s">
        <v>36</v>
      </c>
      <c r="I27607">
        <v>0</v>
      </c>
    </row>
    <row r="27608" spans="1:9" x14ac:dyDescent="0.2">
      <c r="A27608">
        <v>27593</v>
      </c>
      <c r="B27608">
        <v>39075</v>
      </c>
      <c r="D27608">
        <f t="shared" si="431"/>
        <v>39075</v>
      </c>
      <c r="E27608">
        <v>2</v>
      </c>
      <c r="F27608" t="s">
        <v>26119</v>
      </c>
      <c r="G27608">
        <v>114</v>
      </c>
      <c r="H27608" t="s">
        <v>21</v>
      </c>
      <c r="I27608">
        <v>0</v>
      </c>
    </row>
    <row r="27609" spans="1:9" x14ac:dyDescent="0.2">
      <c r="A27609">
        <v>27594</v>
      </c>
      <c r="B27609">
        <v>39076</v>
      </c>
      <c r="C27609">
        <v>546</v>
      </c>
      <c r="D27609">
        <f t="shared" si="431"/>
        <v>546</v>
      </c>
      <c r="E27609">
        <v>6</v>
      </c>
      <c r="F27609" t="s">
        <v>26120</v>
      </c>
      <c r="G27609">
        <v>51</v>
      </c>
      <c r="H27609" t="s">
        <v>10</v>
      </c>
      <c r="I27609">
        <v>0</v>
      </c>
    </row>
    <row r="27610" spans="1:9" x14ac:dyDescent="0.2">
      <c r="A27610">
        <v>27595</v>
      </c>
      <c r="B27610">
        <v>39077</v>
      </c>
      <c r="C27610">
        <v>38108</v>
      </c>
      <c r="D27610">
        <f t="shared" si="431"/>
        <v>38108</v>
      </c>
      <c r="E27610">
        <v>1</v>
      </c>
      <c r="F27610" t="s">
        <v>26121</v>
      </c>
      <c r="G27610">
        <v>43</v>
      </c>
      <c r="H27610" t="s">
        <v>86</v>
      </c>
      <c r="I27610">
        <v>0</v>
      </c>
    </row>
    <row r="27611" spans="1:9" x14ac:dyDescent="0.2">
      <c r="A27611">
        <v>27596</v>
      </c>
      <c r="B27611">
        <v>39078</v>
      </c>
      <c r="C27611">
        <v>8714</v>
      </c>
      <c r="D27611">
        <f t="shared" si="431"/>
        <v>8714</v>
      </c>
      <c r="E27611">
        <v>2</v>
      </c>
      <c r="F27611" t="s">
        <v>26122</v>
      </c>
      <c r="G27611">
        <v>101</v>
      </c>
      <c r="H27611" t="s">
        <v>21</v>
      </c>
      <c r="I27611">
        <v>0</v>
      </c>
    </row>
    <row r="27612" spans="1:9" x14ac:dyDescent="0.2">
      <c r="A27612">
        <v>27597</v>
      </c>
      <c r="B27612">
        <v>39080</v>
      </c>
      <c r="C27612">
        <v>26698</v>
      </c>
      <c r="D27612">
        <f t="shared" si="431"/>
        <v>26698</v>
      </c>
      <c r="E27612">
        <v>1</v>
      </c>
      <c r="F27612" t="s">
        <v>26123</v>
      </c>
      <c r="G27612">
        <v>107</v>
      </c>
      <c r="H27612" t="s">
        <v>8</v>
      </c>
      <c r="I27612">
        <v>0</v>
      </c>
    </row>
    <row r="27613" spans="1:9" x14ac:dyDescent="0.2">
      <c r="A27613">
        <v>27598</v>
      </c>
      <c r="B27613">
        <v>39083</v>
      </c>
      <c r="C27613">
        <v>39083</v>
      </c>
      <c r="D27613">
        <f t="shared" si="431"/>
        <v>39083</v>
      </c>
      <c r="E27613">
        <v>7</v>
      </c>
      <c r="F27613" t="s">
        <v>26124</v>
      </c>
      <c r="G27613">
        <v>97</v>
      </c>
      <c r="H27613" t="s">
        <v>10</v>
      </c>
      <c r="I27613">
        <v>0</v>
      </c>
    </row>
    <row r="27614" spans="1:9" x14ac:dyDescent="0.2">
      <c r="A27614">
        <v>27599</v>
      </c>
      <c r="B27614">
        <v>39084</v>
      </c>
      <c r="C27614">
        <v>26824</v>
      </c>
      <c r="D27614">
        <f t="shared" si="431"/>
        <v>26824</v>
      </c>
      <c r="E27614">
        <v>1</v>
      </c>
      <c r="F27614" t="s">
        <v>26125</v>
      </c>
      <c r="G27614">
        <v>133</v>
      </c>
      <c r="H27614" t="s">
        <v>34</v>
      </c>
      <c r="I27614">
        <v>0</v>
      </c>
    </row>
    <row r="27615" spans="1:9" x14ac:dyDescent="0.2">
      <c r="A27615">
        <v>27600</v>
      </c>
      <c r="B27615">
        <v>39086</v>
      </c>
      <c r="C27615">
        <v>42500</v>
      </c>
      <c r="D27615">
        <f t="shared" si="431"/>
        <v>42500</v>
      </c>
      <c r="E27615">
        <v>1</v>
      </c>
      <c r="F27615" t="s">
        <v>26126</v>
      </c>
      <c r="G27615">
        <v>77</v>
      </c>
      <c r="H27615" t="s">
        <v>12</v>
      </c>
      <c r="I27615">
        <v>0</v>
      </c>
    </row>
    <row r="27616" spans="1:9" x14ac:dyDescent="0.2">
      <c r="A27616">
        <v>27601</v>
      </c>
      <c r="B27616">
        <v>39087</v>
      </c>
      <c r="C27616">
        <v>28261</v>
      </c>
      <c r="D27616">
        <f t="shared" si="431"/>
        <v>28261</v>
      </c>
      <c r="E27616">
        <v>1</v>
      </c>
      <c r="F27616" t="s">
        <v>26127</v>
      </c>
      <c r="G27616">
        <v>126</v>
      </c>
      <c r="H27616" t="s">
        <v>34</v>
      </c>
      <c r="I27616">
        <v>0</v>
      </c>
    </row>
    <row r="27617" spans="1:9" x14ac:dyDescent="0.2">
      <c r="A27617">
        <v>27602</v>
      </c>
      <c r="B27617">
        <v>39089</v>
      </c>
      <c r="C27617">
        <v>34027</v>
      </c>
      <c r="D27617">
        <f t="shared" si="431"/>
        <v>34027</v>
      </c>
      <c r="E27617">
        <v>1</v>
      </c>
      <c r="F27617" t="s">
        <v>26128</v>
      </c>
      <c r="G27617">
        <v>121</v>
      </c>
      <c r="H27617" t="s">
        <v>36</v>
      </c>
      <c r="I27617">
        <v>0</v>
      </c>
    </row>
    <row r="27618" spans="1:9" x14ac:dyDescent="0.2">
      <c r="A27618">
        <v>27603</v>
      </c>
      <c r="B27618">
        <v>39090</v>
      </c>
      <c r="C27618">
        <v>12326</v>
      </c>
      <c r="D27618">
        <f t="shared" si="431"/>
        <v>12326</v>
      </c>
      <c r="E27618">
        <v>4</v>
      </c>
      <c r="F27618" t="s">
        <v>26129</v>
      </c>
      <c r="G27618">
        <v>95</v>
      </c>
      <c r="H27618" t="s">
        <v>38</v>
      </c>
      <c r="I27618">
        <v>0</v>
      </c>
    </row>
    <row r="27619" spans="1:9" x14ac:dyDescent="0.2">
      <c r="A27619">
        <v>27604</v>
      </c>
      <c r="B27619">
        <v>39092</v>
      </c>
      <c r="C27619">
        <v>48812</v>
      </c>
      <c r="D27619">
        <f t="shared" si="431"/>
        <v>48812</v>
      </c>
      <c r="E27619">
        <v>14</v>
      </c>
      <c r="F27619" t="s">
        <v>26130</v>
      </c>
      <c r="G27619">
        <v>85</v>
      </c>
      <c r="H27619" t="s">
        <v>21</v>
      </c>
      <c r="I27619">
        <v>0</v>
      </c>
    </row>
    <row r="27620" spans="1:9" x14ac:dyDescent="0.2">
      <c r="A27620">
        <v>27605</v>
      </c>
      <c r="B27620">
        <v>39093</v>
      </c>
      <c r="C27620">
        <v>9249</v>
      </c>
      <c r="D27620">
        <f t="shared" si="431"/>
        <v>9249</v>
      </c>
      <c r="E27620">
        <v>1</v>
      </c>
      <c r="F27620" t="s">
        <v>26131</v>
      </c>
      <c r="G27620">
        <v>45</v>
      </c>
      <c r="H27620" t="s">
        <v>8</v>
      </c>
      <c r="I27620">
        <v>0</v>
      </c>
    </row>
    <row r="27621" spans="1:9" x14ac:dyDescent="0.2">
      <c r="A27621">
        <v>27606</v>
      </c>
      <c r="B27621">
        <v>39094</v>
      </c>
      <c r="C27621">
        <v>6489</v>
      </c>
      <c r="D27621">
        <f t="shared" si="431"/>
        <v>6489</v>
      </c>
      <c r="E27621">
        <v>62</v>
      </c>
      <c r="F27621" t="s">
        <v>26132</v>
      </c>
      <c r="G27621">
        <v>107</v>
      </c>
      <c r="H27621" t="s">
        <v>8</v>
      </c>
      <c r="I27621">
        <v>0</v>
      </c>
    </row>
    <row r="27622" spans="1:9" x14ac:dyDescent="0.2">
      <c r="A27622">
        <v>27607</v>
      </c>
      <c r="B27622">
        <v>39095</v>
      </c>
      <c r="C27622">
        <v>1266</v>
      </c>
      <c r="D27622">
        <f t="shared" si="431"/>
        <v>1266</v>
      </c>
      <c r="E27622">
        <v>1</v>
      </c>
      <c r="F27622" t="s">
        <v>26133</v>
      </c>
      <c r="G27622">
        <v>114</v>
      </c>
      <c r="H27622" t="s">
        <v>21</v>
      </c>
      <c r="I27622">
        <v>0</v>
      </c>
    </row>
    <row r="27623" spans="1:9" x14ac:dyDescent="0.2">
      <c r="A27623">
        <v>27608</v>
      </c>
      <c r="B27623">
        <v>39096</v>
      </c>
      <c r="C27623">
        <v>25602</v>
      </c>
      <c r="D27623">
        <f t="shared" si="431"/>
        <v>25602</v>
      </c>
      <c r="E27623">
        <v>1</v>
      </c>
      <c r="F27623" t="s">
        <v>26134</v>
      </c>
      <c r="G27623">
        <v>73</v>
      </c>
      <c r="H27623" t="s">
        <v>34</v>
      </c>
      <c r="I27623">
        <v>0</v>
      </c>
    </row>
    <row r="27624" spans="1:9" x14ac:dyDescent="0.2">
      <c r="A27624">
        <v>27609</v>
      </c>
      <c r="B27624">
        <v>39097</v>
      </c>
      <c r="C27624">
        <v>39097</v>
      </c>
      <c r="D27624">
        <f t="shared" si="431"/>
        <v>39097</v>
      </c>
      <c r="E27624">
        <v>167</v>
      </c>
      <c r="F27624" t="s">
        <v>26135</v>
      </c>
      <c r="G27624">
        <v>112</v>
      </c>
      <c r="H27624" t="s">
        <v>86</v>
      </c>
      <c r="I27624">
        <v>0</v>
      </c>
    </row>
    <row r="27625" spans="1:9" x14ac:dyDescent="0.2">
      <c r="A27625">
        <v>27610</v>
      </c>
      <c r="B27625">
        <v>39099</v>
      </c>
      <c r="C27625">
        <v>39099</v>
      </c>
      <c r="D27625">
        <f t="shared" si="431"/>
        <v>39099</v>
      </c>
      <c r="E27625">
        <v>38</v>
      </c>
      <c r="F27625" t="s">
        <v>26136</v>
      </c>
      <c r="G27625">
        <v>38</v>
      </c>
      <c r="H27625" t="s">
        <v>14</v>
      </c>
      <c r="I27625">
        <v>0</v>
      </c>
    </row>
    <row r="27626" spans="1:9" x14ac:dyDescent="0.2">
      <c r="A27626">
        <v>27611</v>
      </c>
      <c r="B27626">
        <v>39100</v>
      </c>
      <c r="C27626">
        <v>13212</v>
      </c>
      <c r="D27626">
        <f t="shared" si="431"/>
        <v>13212</v>
      </c>
      <c r="E27626">
        <v>1</v>
      </c>
      <c r="F27626" t="s">
        <v>26137</v>
      </c>
      <c r="G27626">
        <v>104</v>
      </c>
      <c r="H27626" t="s">
        <v>10</v>
      </c>
      <c r="I27626">
        <v>0</v>
      </c>
    </row>
    <row r="27627" spans="1:9" x14ac:dyDescent="0.2">
      <c r="A27627">
        <v>27612</v>
      </c>
      <c r="B27627">
        <v>39101</v>
      </c>
      <c r="C27627">
        <v>39101</v>
      </c>
      <c r="D27627">
        <f t="shared" si="431"/>
        <v>39101</v>
      </c>
      <c r="E27627">
        <v>17</v>
      </c>
      <c r="F27627" t="s">
        <v>26138</v>
      </c>
      <c r="G27627">
        <v>26</v>
      </c>
      <c r="H27627" t="s">
        <v>12</v>
      </c>
      <c r="I27627">
        <v>0</v>
      </c>
    </row>
    <row r="27628" spans="1:9" x14ac:dyDescent="0.2">
      <c r="A27628">
        <v>27613</v>
      </c>
      <c r="B27628">
        <v>39102</v>
      </c>
      <c r="D27628">
        <f t="shared" si="431"/>
        <v>39102</v>
      </c>
      <c r="I27628">
        <v>0</v>
      </c>
    </row>
    <row r="27629" spans="1:9" x14ac:dyDescent="0.2">
      <c r="A27629">
        <v>27614</v>
      </c>
      <c r="B27629">
        <v>39104</v>
      </c>
      <c r="D27629">
        <f t="shared" si="431"/>
        <v>39104</v>
      </c>
      <c r="I27629">
        <v>0</v>
      </c>
    </row>
    <row r="27630" spans="1:9" x14ac:dyDescent="0.2">
      <c r="A27630">
        <v>27615</v>
      </c>
      <c r="B27630">
        <v>39107</v>
      </c>
      <c r="C27630">
        <v>20738</v>
      </c>
      <c r="D27630">
        <f t="shared" si="431"/>
        <v>20738</v>
      </c>
      <c r="E27630">
        <v>33</v>
      </c>
      <c r="F27630" t="s">
        <v>26139</v>
      </c>
      <c r="G27630">
        <v>93</v>
      </c>
      <c r="H27630" t="s">
        <v>86</v>
      </c>
      <c r="I27630">
        <v>0</v>
      </c>
    </row>
    <row r="27631" spans="1:9" x14ac:dyDescent="0.2">
      <c r="A27631">
        <v>27616</v>
      </c>
      <c r="B27631">
        <v>39108</v>
      </c>
      <c r="C27631">
        <v>39108</v>
      </c>
      <c r="D27631">
        <f t="shared" si="431"/>
        <v>39108</v>
      </c>
      <c r="E27631">
        <v>252</v>
      </c>
      <c r="F27631" t="s">
        <v>26140</v>
      </c>
      <c r="G27631">
        <v>31</v>
      </c>
      <c r="H27631" t="s">
        <v>12</v>
      </c>
      <c r="I27631">
        <v>0</v>
      </c>
    </row>
    <row r="27632" spans="1:9" x14ac:dyDescent="0.2">
      <c r="A27632">
        <v>27617</v>
      </c>
      <c r="B27632">
        <v>39110</v>
      </c>
      <c r="C27632">
        <v>884</v>
      </c>
      <c r="D27632">
        <f t="shared" si="431"/>
        <v>884</v>
      </c>
      <c r="E27632">
        <v>2</v>
      </c>
      <c r="F27632" t="s">
        <v>26141</v>
      </c>
      <c r="G27632">
        <v>104</v>
      </c>
      <c r="H27632" t="s">
        <v>10</v>
      </c>
      <c r="I27632">
        <v>0</v>
      </c>
    </row>
    <row r="27633" spans="1:9" x14ac:dyDescent="0.2">
      <c r="A27633">
        <v>27618</v>
      </c>
      <c r="B27633">
        <v>39111</v>
      </c>
      <c r="D27633">
        <f t="shared" si="431"/>
        <v>39111</v>
      </c>
      <c r="I27633">
        <v>0</v>
      </c>
    </row>
    <row r="27634" spans="1:9" x14ac:dyDescent="0.2">
      <c r="A27634">
        <v>27619</v>
      </c>
      <c r="B27634">
        <v>39112</v>
      </c>
      <c r="C27634">
        <v>19767</v>
      </c>
      <c r="D27634">
        <f t="shared" si="431"/>
        <v>19767</v>
      </c>
      <c r="E27634">
        <v>3</v>
      </c>
      <c r="F27634" t="s">
        <v>26142</v>
      </c>
      <c r="G27634">
        <v>130</v>
      </c>
      <c r="H27634" t="s">
        <v>36</v>
      </c>
      <c r="I27634">
        <v>0</v>
      </c>
    </row>
    <row r="27635" spans="1:9" x14ac:dyDescent="0.2">
      <c r="A27635">
        <v>27620</v>
      </c>
      <c r="B27635">
        <v>39113</v>
      </c>
      <c r="C27635">
        <v>36956</v>
      </c>
      <c r="D27635">
        <f t="shared" si="431"/>
        <v>36956</v>
      </c>
      <c r="E27635">
        <v>15</v>
      </c>
      <c r="F27635" t="s">
        <v>26143</v>
      </c>
      <c r="G27635">
        <v>123</v>
      </c>
      <c r="H27635" t="s">
        <v>50</v>
      </c>
      <c r="I27635">
        <v>0</v>
      </c>
    </row>
    <row r="27636" spans="1:9" x14ac:dyDescent="0.2">
      <c r="A27636">
        <v>27621</v>
      </c>
      <c r="B27636">
        <v>39114</v>
      </c>
      <c r="C27636">
        <v>7657</v>
      </c>
      <c r="D27636">
        <f t="shared" si="431"/>
        <v>7657</v>
      </c>
      <c r="E27636">
        <v>1</v>
      </c>
      <c r="F27636" t="s">
        <v>26144</v>
      </c>
      <c r="G27636">
        <v>22</v>
      </c>
      <c r="H27636" t="s">
        <v>34</v>
      </c>
      <c r="I27636">
        <v>0</v>
      </c>
    </row>
    <row r="27637" spans="1:9" x14ac:dyDescent="0.2">
      <c r="A27637">
        <v>27622</v>
      </c>
      <c r="B27637">
        <v>39115</v>
      </c>
      <c r="C27637">
        <v>33198</v>
      </c>
      <c r="D27637">
        <f t="shared" si="431"/>
        <v>33198</v>
      </c>
      <c r="E27637">
        <v>6</v>
      </c>
      <c r="F27637" t="s">
        <v>26145</v>
      </c>
      <c r="G27637">
        <v>115</v>
      </c>
      <c r="H27637" t="s">
        <v>12</v>
      </c>
      <c r="I27637">
        <v>0</v>
      </c>
    </row>
    <row r="27638" spans="1:9" x14ac:dyDescent="0.2">
      <c r="A27638">
        <v>27623</v>
      </c>
      <c r="B27638">
        <v>39116</v>
      </c>
      <c r="C27638">
        <v>15740</v>
      </c>
      <c r="D27638">
        <f t="shared" si="431"/>
        <v>15740</v>
      </c>
      <c r="E27638">
        <v>5</v>
      </c>
      <c r="F27638" t="s">
        <v>26146</v>
      </c>
      <c r="G27638">
        <v>57</v>
      </c>
      <c r="H27638" t="s">
        <v>36</v>
      </c>
      <c r="I27638">
        <v>0</v>
      </c>
    </row>
    <row r="27639" spans="1:9" x14ac:dyDescent="0.2">
      <c r="A27639">
        <v>27624</v>
      </c>
      <c r="B27639">
        <v>39117</v>
      </c>
      <c r="C27639">
        <v>16869</v>
      </c>
      <c r="D27639">
        <f t="shared" si="431"/>
        <v>16869</v>
      </c>
      <c r="E27639">
        <v>8</v>
      </c>
      <c r="F27639" t="s">
        <v>26147</v>
      </c>
      <c r="G27639">
        <v>74</v>
      </c>
      <c r="H27639" t="s">
        <v>21</v>
      </c>
      <c r="I27639">
        <v>0</v>
      </c>
    </row>
    <row r="27640" spans="1:9" x14ac:dyDescent="0.2">
      <c r="A27640">
        <v>27625</v>
      </c>
      <c r="B27640">
        <v>39118</v>
      </c>
      <c r="D27640">
        <f t="shared" si="431"/>
        <v>39118</v>
      </c>
      <c r="I27640">
        <v>0</v>
      </c>
    </row>
    <row r="27641" spans="1:9" x14ac:dyDescent="0.2">
      <c r="A27641">
        <v>27626</v>
      </c>
      <c r="B27641">
        <v>39119</v>
      </c>
      <c r="C27641">
        <v>15655</v>
      </c>
      <c r="D27641">
        <f t="shared" si="431"/>
        <v>15655</v>
      </c>
      <c r="E27641">
        <v>3</v>
      </c>
      <c r="F27641" t="s">
        <v>26148</v>
      </c>
      <c r="G27641">
        <v>45</v>
      </c>
      <c r="H27641" t="s">
        <v>8</v>
      </c>
      <c r="I27641">
        <v>0</v>
      </c>
    </row>
    <row r="27642" spans="1:9" x14ac:dyDescent="0.2">
      <c r="A27642">
        <v>27627</v>
      </c>
      <c r="B27642">
        <v>39121</v>
      </c>
      <c r="C27642">
        <v>49075</v>
      </c>
      <c r="D27642">
        <f t="shared" si="431"/>
        <v>49075</v>
      </c>
      <c r="E27642">
        <v>156</v>
      </c>
      <c r="F27642" t="s">
        <v>26149</v>
      </c>
      <c r="G27642">
        <v>38</v>
      </c>
      <c r="H27642" t="s">
        <v>14</v>
      </c>
      <c r="I27642">
        <v>0</v>
      </c>
    </row>
    <row r="27643" spans="1:9" x14ac:dyDescent="0.2">
      <c r="A27643">
        <v>27628</v>
      </c>
      <c r="B27643">
        <v>39122</v>
      </c>
      <c r="C27643">
        <v>7746</v>
      </c>
      <c r="D27643">
        <f t="shared" si="431"/>
        <v>7746</v>
      </c>
      <c r="E27643">
        <v>1</v>
      </c>
      <c r="F27643" t="s">
        <v>26150</v>
      </c>
      <c r="G27643">
        <v>104</v>
      </c>
      <c r="H27643" t="s">
        <v>10</v>
      </c>
      <c r="I27643">
        <v>0</v>
      </c>
    </row>
    <row r="27644" spans="1:9" x14ac:dyDescent="0.2">
      <c r="A27644">
        <v>27629</v>
      </c>
      <c r="B27644">
        <v>39123</v>
      </c>
      <c r="C27644">
        <v>14941</v>
      </c>
      <c r="D27644">
        <f t="shared" si="431"/>
        <v>14941</v>
      </c>
      <c r="E27644">
        <v>2</v>
      </c>
      <c r="F27644" t="s">
        <v>26151</v>
      </c>
      <c r="G27644">
        <v>5</v>
      </c>
      <c r="H27644" t="s">
        <v>10</v>
      </c>
      <c r="I27644">
        <v>0</v>
      </c>
    </row>
    <row r="27645" spans="1:9" x14ac:dyDescent="0.2">
      <c r="A27645">
        <v>27630</v>
      </c>
      <c r="B27645">
        <v>39124</v>
      </c>
      <c r="C27645">
        <v>45036</v>
      </c>
      <c r="D27645">
        <f t="shared" si="431"/>
        <v>45036</v>
      </c>
      <c r="E27645">
        <v>7</v>
      </c>
      <c r="F27645" t="s">
        <v>26152</v>
      </c>
      <c r="G27645">
        <v>94</v>
      </c>
      <c r="H27645" t="s">
        <v>12</v>
      </c>
      <c r="I27645">
        <v>0</v>
      </c>
    </row>
    <row r="27646" spans="1:9" x14ac:dyDescent="0.2">
      <c r="A27646">
        <v>27631</v>
      </c>
      <c r="B27646">
        <v>39125</v>
      </c>
      <c r="C27646">
        <v>39125</v>
      </c>
      <c r="D27646">
        <f t="shared" si="431"/>
        <v>39125</v>
      </c>
      <c r="E27646">
        <v>7</v>
      </c>
      <c r="F27646" t="s">
        <v>26153</v>
      </c>
      <c r="G27646">
        <v>90</v>
      </c>
      <c r="H27646" t="s">
        <v>12</v>
      </c>
      <c r="I27646">
        <v>0</v>
      </c>
    </row>
    <row r="27647" spans="1:9" x14ac:dyDescent="0.2">
      <c r="A27647">
        <v>27632</v>
      </c>
      <c r="B27647">
        <v>39126</v>
      </c>
      <c r="C27647">
        <v>26344</v>
      </c>
      <c r="D27647">
        <f t="shared" si="431"/>
        <v>26344</v>
      </c>
      <c r="E27647">
        <v>5</v>
      </c>
      <c r="F27647" t="s">
        <v>26154</v>
      </c>
      <c r="G27647">
        <v>98</v>
      </c>
      <c r="H27647" t="s">
        <v>12</v>
      </c>
      <c r="I27647">
        <v>0</v>
      </c>
    </row>
    <row r="27648" spans="1:9" x14ac:dyDescent="0.2">
      <c r="A27648">
        <v>27633</v>
      </c>
      <c r="B27648">
        <v>39127</v>
      </c>
      <c r="C27648">
        <v>45588</v>
      </c>
      <c r="D27648">
        <f t="shared" si="431"/>
        <v>45588</v>
      </c>
      <c r="E27648">
        <v>9</v>
      </c>
      <c r="F27648" t="s">
        <v>26155</v>
      </c>
      <c r="G27648">
        <v>79</v>
      </c>
      <c r="H27648" t="s">
        <v>14</v>
      </c>
      <c r="I27648">
        <v>0</v>
      </c>
    </row>
    <row r="27649" spans="1:9" x14ac:dyDescent="0.2">
      <c r="A27649">
        <v>27634</v>
      </c>
      <c r="B27649">
        <v>39128</v>
      </c>
      <c r="C27649">
        <v>39128</v>
      </c>
      <c r="D27649">
        <f t="shared" si="431"/>
        <v>39128</v>
      </c>
      <c r="E27649">
        <v>20</v>
      </c>
      <c r="F27649" t="s">
        <v>26156</v>
      </c>
      <c r="G27649">
        <v>112</v>
      </c>
      <c r="H27649" t="s">
        <v>86</v>
      </c>
      <c r="I27649">
        <v>0</v>
      </c>
    </row>
    <row r="27650" spans="1:9" x14ac:dyDescent="0.2">
      <c r="A27650">
        <v>27635</v>
      </c>
      <c r="B27650">
        <v>39129</v>
      </c>
      <c r="C27650">
        <v>6519</v>
      </c>
      <c r="D27650">
        <f t="shared" si="431"/>
        <v>6519</v>
      </c>
      <c r="E27650">
        <v>2</v>
      </c>
      <c r="F27650" t="s">
        <v>26157</v>
      </c>
      <c r="G27650">
        <v>105</v>
      </c>
      <c r="H27650" t="s">
        <v>10</v>
      </c>
      <c r="I27650">
        <v>0</v>
      </c>
    </row>
    <row r="27651" spans="1:9" x14ac:dyDescent="0.2">
      <c r="A27651">
        <v>27636</v>
      </c>
      <c r="B27651">
        <v>39130</v>
      </c>
      <c r="C27651">
        <v>39130</v>
      </c>
      <c r="D27651">
        <f t="shared" si="431"/>
        <v>39130</v>
      </c>
      <c r="E27651">
        <v>10</v>
      </c>
      <c r="F27651" t="s">
        <v>26158</v>
      </c>
      <c r="G27651">
        <v>9</v>
      </c>
      <c r="H27651" t="s">
        <v>27</v>
      </c>
      <c r="I27651">
        <v>0</v>
      </c>
    </row>
    <row r="27652" spans="1:9" x14ac:dyDescent="0.2">
      <c r="A27652">
        <v>27637</v>
      </c>
      <c r="B27652">
        <v>39132</v>
      </c>
      <c r="C27652">
        <v>15680</v>
      </c>
      <c r="D27652">
        <f t="shared" si="431"/>
        <v>15680</v>
      </c>
      <c r="E27652">
        <v>35</v>
      </c>
      <c r="F27652" t="s">
        <v>26159</v>
      </c>
      <c r="G27652">
        <v>111</v>
      </c>
      <c r="H27652" t="s">
        <v>21</v>
      </c>
      <c r="I27652">
        <v>0</v>
      </c>
    </row>
    <row r="27653" spans="1:9" x14ac:dyDescent="0.2">
      <c r="A27653">
        <v>27638</v>
      </c>
      <c r="B27653">
        <v>39134</v>
      </c>
      <c r="D27653">
        <f t="shared" si="431"/>
        <v>39134</v>
      </c>
      <c r="E27653">
        <v>22</v>
      </c>
      <c r="F27653" t="s">
        <v>26160</v>
      </c>
      <c r="G27653">
        <v>51</v>
      </c>
      <c r="H27653" t="s">
        <v>10</v>
      </c>
      <c r="I27653">
        <v>0</v>
      </c>
    </row>
    <row r="27654" spans="1:9" x14ac:dyDescent="0.2">
      <c r="A27654">
        <v>27639</v>
      </c>
      <c r="B27654">
        <v>39136</v>
      </c>
      <c r="C27654">
        <v>279</v>
      </c>
      <c r="D27654">
        <f t="shared" si="431"/>
        <v>279</v>
      </c>
      <c r="E27654">
        <v>2</v>
      </c>
      <c r="F27654" t="s">
        <v>26161</v>
      </c>
      <c r="G27654">
        <v>94</v>
      </c>
      <c r="H27654" t="s">
        <v>12</v>
      </c>
      <c r="I27654">
        <v>0</v>
      </c>
    </row>
    <row r="27655" spans="1:9" x14ac:dyDescent="0.2">
      <c r="A27655">
        <v>27640</v>
      </c>
      <c r="B27655">
        <v>39137</v>
      </c>
      <c r="C27655">
        <v>39137</v>
      </c>
      <c r="D27655">
        <f t="shared" si="431"/>
        <v>39137</v>
      </c>
      <c r="E27655">
        <v>11</v>
      </c>
      <c r="F27655" t="s">
        <v>26162</v>
      </c>
      <c r="G27655">
        <v>33</v>
      </c>
      <c r="H27655" t="s">
        <v>55</v>
      </c>
      <c r="I27655">
        <v>0</v>
      </c>
    </row>
    <row r="27656" spans="1:9" x14ac:dyDescent="0.2">
      <c r="A27656">
        <v>27641</v>
      </c>
      <c r="B27656">
        <v>39138</v>
      </c>
      <c r="C27656">
        <v>48118</v>
      </c>
      <c r="D27656">
        <f t="shared" si="431"/>
        <v>48118</v>
      </c>
      <c r="E27656">
        <v>1</v>
      </c>
      <c r="F27656" t="s">
        <v>26163</v>
      </c>
      <c r="G27656">
        <v>114</v>
      </c>
      <c r="H27656" t="s">
        <v>21</v>
      </c>
      <c r="I27656">
        <v>0</v>
      </c>
    </row>
    <row r="27657" spans="1:9" x14ac:dyDescent="0.2">
      <c r="A27657">
        <v>27642</v>
      </c>
      <c r="B27657">
        <v>39139</v>
      </c>
      <c r="C27657">
        <v>37436</v>
      </c>
      <c r="D27657">
        <f t="shared" si="431"/>
        <v>37436</v>
      </c>
      <c r="E27657">
        <v>7</v>
      </c>
      <c r="F27657" t="s">
        <v>26164</v>
      </c>
      <c r="G27657">
        <v>45</v>
      </c>
      <c r="H27657" t="s">
        <v>8</v>
      </c>
      <c r="I27657">
        <v>0</v>
      </c>
    </row>
    <row r="27658" spans="1:9" x14ac:dyDescent="0.2">
      <c r="A27658">
        <v>27643</v>
      </c>
      <c r="B27658">
        <v>39141</v>
      </c>
      <c r="C27658">
        <v>39097</v>
      </c>
      <c r="D27658">
        <f t="shared" si="431"/>
        <v>39097</v>
      </c>
      <c r="E27658">
        <v>2</v>
      </c>
      <c r="F27658" t="s">
        <v>26165</v>
      </c>
      <c r="G27658">
        <v>112</v>
      </c>
      <c r="H27658" t="s">
        <v>86</v>
      </c>
      <c r="I27658">
        <v>0</v>
      </c>
    </row>
    <row r="27659" spans="1:9" x14ac:dyDescent="0.2">
      <c r="A27659">
        <v>27644</v>
      </c>
      <c r="B27659">
        <v>39142</v>
      </c>
      <c r="C27659">
        <v>44422</v>
      </c>
      <c r="D27659">
        <f t="shared" si="431"/>
        <v>44422</v>
      </c>
      <c r="E27659">
        <v>8</v>
      </c>
      <c r="F27659" t="s">
        <v>26166</v>
      </c>
      <c r="G27659">
        <v>130</v>
      </c>
      <c r="H27659" t="s">
        <v>36</v>
      </c>
      <c r="I27659">
        <v>0</v>
      </c>
    </row>
    <row r="27660" spans="1:9" x14ac:dyDescent="0.2">
      <c r="A27660">
        <v>27645</v>
      </c>
      <c r="B27660">
        <v>39146</v>
      </c>
      <c r="C27660">
        <v>19322</v>
      </c>
      <c r="D27660">
        <f t="shared" si="431"/>
        <v>19322</v>
      </c>
      <c r="E27660">
        <v>14</v>
      </c>
      <c r="F27660" t="s">
        <v>26167</v>
      </c>
      <c r="G27660">
        <v>91</v>
      </c>
      <c r="H27660" t="s">
        <v>17</v>
      </c>
      <c r="I27660">
        <v>0</v>
      </c>
    </row>
    <row r="27661" spans="1:9" x14ac:dyDescent="0.2">
      <c r="A27661">
        <v>27646</v>
      </c>
      <c r="B27661">
        <v>39147</v>
      </c>
      <c r="C27661">
        <v>47890</v>
      </c>
      <c r="D27661">
        <f t="shared" si="431"/>
        <v>47890</v>
      </c>
      <c r="E27661">
        <v>11</v>
      </c>
      <c r="F27661" t="s">
        <v>26168</v>
      </c>
      <c r="G27661">
        <v>123</v>
      </c>
      <c r="H27661" t="s">
        <v>50</v>
      </c>
      <c r="I27661">
        <v>0</v>
      </c>
    </row>
    <row r="27662" spans="1:9" x14ac:dyDescent="0.2">
      <c r="A27662">
        <v>27647</v>
      </c>
      <c r="B27662">
        <v>39148</v>
      </c>
      <c r="C27662">
        <v>32115</v>
      </c>
      <c r="D27662">
        <f t="shared" si="431"/>
        <v>32115</v>
      </c>
      <c r="E27662">
        <v>1</v>
      </c>
      <c r="F27662" t="s">
        <v>26169</v>
      </c>
      <c r="G27662">
        <v>6</v>
      </c>
      <c r="H27662" t="s">
        <v>89</v>
      </c>
      <c r="I27662">
        <v>0</v>
      </c>
    </row>
    <row r="27663" spans="1:9" x14ac:dyDescent="0.2">
      <c r="A27663">
        <v>27648</v>
      </c>
      <c r="B27663">
        <v>39149</v>
      </c>
      <c r="C27663">
        <v>2092</v>
      </c>
      <c r="D27663">
        <f t="shared" si="431"/>
        <v>2092</v>
      </c>
      <c r="E27663">
        <v>7</v>
      </c>
      <c r="F27663" t="s">
        <v>26170</v>
      </c>
      <c r="G27663">
        <v>94</v>
      </c>
      <c r="H27663" t="s">
        <v>12</v>
      </c>
      <c r="I27663">
        <v>0</v>
      </c>
    </row>
    <row r="27664" spans="1:9" x14ac:dyDescent="0.2">
      <c r="A27664">
        <v>27649</v>
      </c>
      <c r="B27664">
        <v>39152</v>
      </c>
      <c r="C27664">
        <v>29195</v>
      </c>
      <c r="D27664">
        <f t="shared" ref="D27664:D27727" si="432">IF(C27664&lt;&gt;0,C27664,B27664)</f>
        <v>29195</v>
      </c>
      <c r="E27664">
        <v>2</v>
      </c>
      <c r="F27664" t="s">
        <v>26171</v>
      </c>
      <c r="G27664">
        <v>95</v>
      </c>
      <c r="H27664" t="s">
        <v>38</v>
      </c>
      <c r="I27664">
        <v>0</v>
      </c>
    </row>
    <row r="27665" spans="1:9" x14ac:dyDescent="0.2">
      <c r="A27665">
        <v>27650</v>
      </c>
      <c r="B27665">
        <v>39153</v>
      </c>
      <c r="C27665">
        <v>44292</v>
      </c>
      <c r="D27665">
        <f t="shared" si="432"/>
        <v>44292</v>
      </c>
      <c r="E27665">
        <v>1</v>
      </c>
      <c r="F27665" t="s">
        <v>26172</v>
      </c>
      <c r="G27665">
        <v>94</v>
      </c>
      <c r="H27665" t="s">
        <v>12</v>
      </c>
      <c r="I27665">
        <v>0</v>
      </c>
    </row>
    <row r="27666" spans="1:9" x14ac:dyDescent="0.2">
      <c r="A27666">
        <v>27651</v>
      </c>
      <c r="B27666">
        <v>39155</v>
      </c>
      <c r="C27666">
        <v>33401</v>
      </c>
      <c r="D27666">
        <f t="shared" si="432"/>
        <v>33401</v>
      </c>
      <c r="E27666">
        <v>2</v>
      </c>
      <c r="F27666" t="s">
        <v>26173</v>
      </c>
      <c r="G27666">
        <v>21</v>
      </c>
      <c r="H27666" t="s">
        <v>17</v>
      </c>
      <c r="I27666">
        <v>0</v>
      </c>
    </row>
    <row r="27667" spans="1:9" x14ac:dyDescent="0.2">
      <c r="A27667">
        <v>27652</v>
      </c>
      <c r="B27667">
        <v>39156</v>
      </c>
      <c r="C27667">
        <v>7358</v>
      </c>
      <c r="D27667">
        <f t="shared" si="432"/>
        <v>7358</v>
      </c>
      <c r="E27667">
        <v>1</v>
      </c>
      <c r="F27667" t="s">
        <v>26174</v>
      </c>
      <c r="G27667">
        <v>30</v>
      </c>
      <c r="H27667" t="s">
        <v>55</v>
      </c>
      <c r="I27667">
        <v>0</v>
      </c>
    </row>
    <row r="27668" spans="1:9" x14ac:dyDescent="0.2">
      <c r="A27668">
        <v>27653</v>
      </c>
      <c r="B27668">
        <v>39157</v>
      </c>
      <c r="C27668">
        <v>248</v>
      </c>
      <c r="D27668">
        <f t="shared" si="432"/>
        <v>248</v>
      </c>
      <c r="E27668">
        <v>10</v>
      </c>
      <c r="F27668" t="s">
        <v>26175</v>
      </c>
      <c r="G27668">
        <v>117</v>
      </c>
      <c r="H27668" t="s">
        <v>8</v>
      </c>
      <c r="I27668">
        <v>0</v>
      </c>
    </row>
    <row r="27669" spans="1:9" x14ac:dyDescent="0.2">
      <c r="A27669">
        <v>27654</v>
      </c>
      <c r="B27669">
        <v>39160</v>
      </c>
      <c r="C27669">
        <v>39160</v>
      </c>
      <c r="D27669">
        <f t="shared" si="432"/>
        <v>39160</v>
      </c>
      <c r="E27669">
        <v>65</v>
      </c>
      <c r="F27669" t="s">
        <v>26176</v>
      </c>
      <c r="G27669">
        <v>120</v>
      </c>
      <c r="H27669" t="s">
        <v>17</v>
      </c>
      <c r="I27669">
        <v>0</v>
      </c>
    </row>
    <row r="27670" spans="1:9" x14ac:dyDescent="0.2">
      <c r="A27670">
        <v>27655</v>
      </c>
      <c r="B27670">
        <v>39161</v>
      </c>
      <c r="C27670">
        <v>33476</v>
      </c>
      <c r="D27670">
        <f t="shared" si="432"/>
        <v>33476</v>
      </c>
      <c r="E27670">
        <v>4</v>
      </c>
      <c r="F27670" t="s">
        <v>26177</v>
      </c>
      <c r="G27670">
        <v>41</v>
      </c>
      <c r="H27670" t="s">
        <v>32</v>
      </c>
      <c r="I27670">
        <v>0</v>
      </c>
    </row>
    <row r="27671" spans="1:9" x14ac:dyDescent="0.2">
      <c r="A27671">
        <v>27656</v>
      </c>
      <c r="B27671">
        <v>39162</v>
      </c>
      <c r="C27671">
        <v>12312</v>
      </c>
      <c r="D27671">
        <f t="shared" si="432"/>
        <v>12312</v>
      </c>
      <c r="E27671">
        <v>71</v>
      </c>
      <c r="F27671" t="s">
        <v>26178</v>
      </c>
      <c r="G27671">
        <v>25</v>
      </c>
      <c r="H27671" t="s">
        <v>34</v>
      </c>
      <c r="I27671">
        <v>0</v>
      </c>
    </row>
    <row r="27672" spans="1:9" x14ac:dyDescent="0.2">
      <c r="A27672">
        <v>27657</v>
      </c>
      <c r="B27672">
        <v>39163</v>
      </c>
      <c r="C27672">
        <v>117</v>
      </c>
      <c r="D27672">
        <f t="shared" si="432"/>
        <v>117</v>
      </c>
      <c r="E27672">
        <v>3</v>
      </c>
      <c r="F27672" t="s">
        <v>26179</v>
      </c>
      <c r="G27672">
        <v>2</v>
      </c>
      <c r="H27672" t="s">
        <v>17</v>
      </c>
      <c r="I27672">
        <v>0</v>
      </c>
    </row>
    <row r="27673" spans="1:9" x14ac:dyDescent="0.2">
      <c r="A27673">
        <v>27658</v>
      </c>
      <c r="B27673">
        <v>39166</v>
      </c>
      <c r="C27673">
        <v>34027</v>
      </c>
      <c r="D27673">
        <f t="shared" si="432"/>
        <v>34027</v>
      </c>
      <c r="E27673">
        <v>17</v>
      </c>
      <c r="F27673" t="s">
        <v>26180</v>
      </c>
      <c r="G27673">
        <v>121</v>
      </c>
      <c r="H27673" t="s">
        <v>36</v>
      </c>
      <c r="I27673">
        <v>0</v>
      </c>
    </row>
    <row r="27674" spans="1:9" x14ac:dyDescent="0.2">
      <c r="A27674">
        <v>27659</v>
      </c>
      <c r="B27674">
        <v>39168</v>
      </c>
      <c r="C27674">
        <v>40199</v>
      </c>
      <c r="D27674">
        <f t="shared" si="432"/>
        <v>40199</v>
      </c>
      <c r="E27674">
        <v>16</v>
      </c>
      <c r="F27674" t="s">
        <v>26181</v>
      </c>
      <c r="G27674">
        <v>61</v>
      </c>
      <c r="H27674" t="s">
        <v>8</v>
      </c>
      <c r="I27674">
        <v>0</v>
      </c>
    </row>
    <row r="27675" spans="1:9" x14ac:dyDescent="0.2">
      <c r="A27675">
        <v>27660</v>
      </c>
      <c r="B27675">
        <v>39170</v>
      </c>
      <c r="C27675">
        <v>3061</v>
      </c>
      <c r="D27675">
        <f t="shared" si="432"/>
        <v>3061</v>
      </c>
      <c r="E27675">
        <v>29</v>
      </c>
      <c r="F27675" t="s">
        <v>26182</v>
      </c>
      <c r="G27675">
        <v>61</v>
      </c>
      <c r="H27675" t="s">
        <v>8</v>
      </c>
      <c r="I27675">
        <v>0</v>
      </c>
    </row>
    <row r="27676" spans="1:9" x14ac:dyDescent="0.2">
      <c r="A27676">
        <v>27661</v>
      </c>
      <c r="B27676">
        <v>39172</v>
      </c>
      <c r="C27676">
        <v>15392</v>
      </c>
      <c r="D27676">
        <f t="shared" si="432"/>
        <v>15392</v>
      </c>
      <c r="E27676">
        <v>1</v>
      </c>
      <c r="F27676" t="s">
        <v>26183</v>
      </c>
      <c r="G27676">
        <v>72</v>
      </c>
      <c r="H27676" t="s">
        <v>10</v>
      </c>
      <c r="I27676">
        <v>0</v>
      </c>
    </row>
    <row r="27677" spans="1:9" x14ac:dyDescent="0.2">
      <c r="A27677">
        <v>27662</v>
      </c>
      <c r="B27677">
        <v>39174</v>
      </c>
      <c r="C27677">
        <v>39560</v>
      </c>
      <c r="D27677">
        <f t="shared" si="432"/>
        <v>39560</v>
      </c>
      <c r="E27677">
        <v>7</v>
      </c>
      <c r="F27677" t="s">
        <v>26184</v>
      </c>
      <c r="G27677">
        <v>121</v>
      </c>
      <c r="H27677" t="s">
        <v>36</v>
      </c>
      <c r="I27677">
        <v>0</v>
      </c>
    </row>
    <row r="27678" spans="1:9" x14ac:dyDescent="0.2">
      <c r="A27678">
        <v>27663</v>
      </c>
      <c r="B27678">
        <v>39177</v>
      </c>
      <c r="C27678">
        <v>14165</v>
      </c>
      <c r="D27678">
        <f t="shared" si="432"/>
        <v>14165</v>
      </c>
      <c r="E27678">
        <v>2</v>
      </c>
      <c r="F27678" t="s">
        <v>26185</v>
      </c>
      <c r="G27678">
        <v>45</v>
      </c>
      <c r="H27678" t="s">
        <v>8</v>
      </c>
      <c r="I27678">
        <v>0</v>
      </c>
    </row>
    <row r="27679" spans="1:9" x14ac:dyDescent="0.2">
      <c r="A27679">
        <v>27664</v>
      </c>
      <c r="B27679">
        <v>39178</v>
      </c>
      <c r="C27679">
        <v>41276</v>
      </c>
      <c r="D27679">
        <f t="shared" si="432"/>
        <v>41276</v>
      </c>
      <c r="E27679">
        <v>4</v>
      </c>
      <c r="F27679" t="s">
        <v>26186</v>
      </c>
      <c r="G27679">
        <v>64</v>
      </c>
      <c r="H27679" t="s">
        <v>12</v>
      </c>
      <c r="I27679">
        <v>0</v>
      </c>
    </row>
    <row r="27680" spans="1:9" x14ac:dyDescent="0.2">
      <c r="A27680">
        <v>27665</v>
      </c>
      <c r="B27680">
        <v>39179</v>
      </c>
      <c r="C27680">
        <v>39179</v>
      </c>
      <c r="D27680">
        <f t="shared" si="432"/>
        <v>39179</v>
      </c>
      <c r="E27680">
        <v>2</v>
      </c>
      <c r="F27680" t="s">
        <v>26187</v>
      </c>
      <c r="G27680">
        <v>46</v>
      </c>
      <c r="H27680" t="s">
        <v>8</v>
      </c>
      <c r="I27680">
        <v>0</v>
      </c>
    </row>
    <row r="27681" spans="1:9" x14ac:dyDescent="0.2">
      <c r="A27681">
        <v>27666</v>
      </c>
      <c r="B27681">
        <v>39180</v>
      </c>
      <c r="C27681">
        <v>39180</v>
      </c>
      <c r="D27681">
        <f t="shared" si="432"/>
        <v>39180</v>
      </c>
      <c r="E27681">
        <v>354</v>
      </c>
      <c r="F27681" t="s">
        <v>26188</v>
      </c>
      <c r="G27681">
        <v>84</v>
      </c>
      <c r="H27681" t="s">
        <v>17</v>
      </c>
      <c r="I27681">
        <v>0</v>
      </c>
    </row>
    <row r="27682" spans="1:9" x14ac:dyDescent="0.2">
      <c r="A27682">
        <v>27667</v>
      </c>
      <c r="B27682">
        <v>39182</v>
      </c>
      <c r="C27682">
        <v>13496</v>
      </c>
      <c r="D27682">
        <f t="shared" si="432"/>
        <v>13496</v>
      </c>
      <c r="E27682">
        <v>5</v>
      </c>
      <c r="F27682" t="s">
        <v>26189</v>
      </c>
      <c r="G27682">
        <v>66</v>
      </c>
      <c r="H27682" t="s">
        <v>55</v>
      </c>
      <c r="I27682">
        <v>0</v>
      </c>
    </row>
    <row r="27683" spans="1:9" x14ac:dyDescent="0.2">
      <c r="A27683">
        <v>27668</v>
      </c>
      <c r="B27683">
        <v>39183</v>
      </c>
      <c r="C27683">
        <v>6519</v>
      </c>
      <c r="D27683">
        <f t="shared" si="432"/>
        <v>6519</v>
      </c>
      <c r="E27683">
        <v>1</v>
      </c>
      <c r="F27683" t="s">
        <v>26190</v>
      </c>
      <c r="G27683">
        <v>105</v>
      </c>
      <c r="H27683" t="s">
        <v>10</v>
      </c>
      <c r="I27683">
        <v>0</v>
      </c>
    </row>
    <row r="27684" spans="1:9" x14ac:dyDescent="0.2">
      <c r="A27684">
        <v>27669</v>
      </c>
      <c r="B27684">
        <v>39184</v>
      </c>
      <c r="C27684">
        <v>33153</v>
      </c>
      <c r="D27684">
        <f t="shared" si="432"/>
        <v>33153</v>
      </c>
      <c r="E27684">
        <v>2</v>
      </c>
      <c r="F27684" t="s">
        <v>26191</v>
      </c>
      <c r="G27684">
        <v>27</v>
      </c>
      <c r="H27684" t="s">
        <v>61</v>
      </c>
      <c r="I27684">
        <v>0</v>
      </c>
    </row>
    <row r="27685" spans="1:9" x14ac:dyDescent="0.2">
      <c r="A27685">
        <v>27670</v>
      </c>
      <c r="B27685">
        <v>39185</v>
      </c>
      <c r="C27685">
        <v>3061</v>
      </c>
      <c r="D27685">
        <f t="shared" si="432"/>
        <v>3061</v>
      </c>
      <c r="E27685">
        <v>11</v>
      </c>
      <c r="F27685" t="s">
        <v>26192</v>
      </c>
      <c r="G27685">
        <v>61</v>
      </c>
      <c r="H27685" t="s">
        <v>8</v>
      </c>
      <c r="I27685">
        <v>0</v>
      </c>
    </row>
    <row r="27686" spans="1:9" x14ac:dyDescent="0.2">
      <c r="A27686">
        <v>27671</v>
      </c>
      <c r="B27686">
        <v>39186</v>
      </c>
      <c r="C27686">
        <v>8075</v>
      </c>
      <c r="D27686">
        <f t="shared" si="432"/>
        <v>8075</v>
      </c>
      <c r="E27686">
        <v>6</v>
      </c>
      <c r="F27686" t="s">
        <v>26193</v>
      </c>
      <c r="G27686">
        <v>60</v>
      </c>
      <c r="H27686" t="s">
        <v>21</v>
      </c>
      <c r="I27686">
        <v>0</v>
      </c>
    </row>
    <row r="27687" spans="1:9" x14ac:dyDescent="0.2">
      <c r="A27687">
        <v>27672</v>
      </c>
      <c r="B27687">
        <v>39188</v>
      </c>
      <c r="C27687">
        <v>34622</v>
      </c>
      <c r="D27687">
        <f t="shared" si="432"/>
        <v>34622</v>
      </c>
      <c r="E27687">
        <v>2</v>
      </c>
      <c r="F27687" t="s">
        <v>26194</v>
      </c>
      <c r="G27687">
        <v>8</v>
      </c>
      <c r="H27687" t="s">
        <v>86</v>
      </c>
      <c r="I27687">
        <v>0</v>
      </c>
    </row>
    <row r="27688" spans="1:9" x14ac:dyDescent="0.2">
      <c r="A27688">
        <v>27673</v>
      </c>
      <c r="B27688">
        <v>39190</v>
      </c>
      <c r="C27688">
        <v>35951</v>
      </c>
      <c r="D27688">
        <f t="shared" si="432"/>
        <v>35951</v>
      </c>
      <c r="E27688">
        <v>270</v>
      </c>
      <c r="F27688" t="s">
        <v>26195</v>
      </c>
      <c r="G27688">
        <v>91</v>
      </c>
      <c r="H27688" t="s">
        <v>17</v>
      </c>
      <c r="I27688">
        <v>0</v>
      </c>
    </row>
    <row r="27689" spans="1:9" x14ac:dyDescent="0.2">
      <c r="A27689">
        <v>27674</v>
      </c>
      <c r="B27689">
        <v>39191</v>
      </c>
      <c r="C27689">
        <v>38593</v>
      </c>
      <c r="D27689">
        <f t="shared" si="432"/>
        <v>38593</v>
      </c>
      <c r="E27689">
        <v>1</v>
      </c>
      <c r="F27689" t="s">
        <v>26196</v>
      </c>
      <c r="G27689">
        <v>30</v>
      </c>
      <c r="H27689" t="s">
        <v>55</v>
      </c>
      <c r="I27689">
        <v>0</v>
      </c>
    </row>
    <row r="27690" spans="1:9" x14ac:dyDescent="0.2">
      <c r="A27690">
        <v>27675</v>
      </c>
      <c r="B27690">
        <v>39192</v>
      </c>
      <c r="C27690">
        <v>36066</v>
      </c>
      <c r="D27690">
        <f t="shared" si="432"/>
        <v>36066</v>
      </c>
      <c r="E27690">
        <v>2</v>
      </c>
      <c r="F27690" t="s">
        <v>26197</v>
      </c>
      <c r="G27690">
        <v>6</v>
      </c>
      <c r="H27690" t="s">
        <v>89</v>
      </c>
      <c r="I27690">
        <v>0</v>
      </c>
    </row>
    <row r="27691" spans="1:9" x14ac:dyDescent="0.2">
      <c r="A27691">
        <v>27676</v>
      </c>
      <c r="B27691">
        <v>39194</v>
      </c>
      <c r="C27691">
        <v>45437</v>
      </c>
      <c r="D27691">
        <f t="shared" si="432"/>
        <v>45437</v>
      </c>
      <c r="E27691">
        <v>26</v>
      </c>
      <c r="F27691" t="s">
        <v>26198</v>
      </c>
      <c r="G27691">
        <v>107</v>
      </c>
      <c r="H27691" t="s">
        <v>8</v>
      </c>
      <c r="I27691">
        <v>0</v>
      </c>
    </row>
    <row r="27692" spans="1:9" x14ac:dyDescent="0.2">
      <c r="A27692">
        <v>27677</v>
      </c>
      <c r="B27692">
        <v>39196</v>
      </c>
      <c r="C27692">
        <v>39196</v>
      </c>
      <c r="D27692">
        <f t="shared" si="432"/>
        <v>39196</v>
      </c>
      <c r="E27692">
        <v>3</v>
      </c>
      <c r="F27692" t="s">
        <v>26199</v>
      </c>
      <c r="G27692">
        <v>117</v>
      </c>
      <c r="H27692" t="s">
        <v>8</v>
      </c>
      <c r="I27692">
        <v>0</v>
      </c>
    </row>
    <row r="27693" spans="1:9" x14ac:dyDescent="0.2">
      <c r="A27693">
        <v>27678</v>
      </c>
      <c r="B27693">
        <v>39197</v>
      </c>
      <c r="C27693">
        <v>36487</v>
      </c>
      <c r="D27693">
        <f t="shared" si="432"/>
        <v>36487</v>
      </c>
      <c r="E27693">
        <v>1</v>
      </c>
      <c r="F27693" t="s">
        <v>26200</v>
      </c>
      <c r="G27693">
        <v>44</v>
      </c>
      <c r="H27693" t="s">
        <v>34</v>
      </c>
      <c r="I27693">
        <v>0</v>
      </c>
    </row>
    <row r="27694" spans="1:9" x14ac:dyDescent="0.2">
      <c r="A27694">
        <v>27679</v>
      </c>
      <c r="B27694">
        <v>39198</v>
      </c>
      <c r="D27694">
        <f t="shared" si="432"/>
        <v>39198</v>
      </c>
      <c r="E27694">
        <v>1</v>
      </c>
      <c r="F27694" t="s">
        <v>26201</v>
      </c>
      <c r="G27694">
        <v>5</v>
      </c>
      <c r="H27694" t="s">
        <v>10</v>
      </c>
      <c r="I27694">
        <v>0</v>
      </c>
    </row>
    <row r="27695" spans="1:9" x14ac:dyDescent="0.2">
      <c r="A27695">
        <v>27680</v>
      </c>
      <c r="B27695">
        <v>39199</v>
      </c>
      <c r="C27695">
        <v>44632</v>
      </c>
      <c r="D27695">
        <f t="shared" si="432"/>
        <v>44632</v>
      </c>
      <c r="E27695">
        <v>8</v>
      </c>
      <c r="F27695" t="s">
        <v>26202</v>
      </c>
      <c r="G27695">
        <v>115</v>
      </c>
      <c r="H27695" t="s">
        <v>12</v>
      </c>
      <c r="I27695">
        <v>0</v>
      </c>
    </row>
    <row r="27696" spans="1:9" x14ac:dyDescent="0.2">
      <c r="A27696">
        <v>27681</v>
      </c>
      <c r="B27696">
        <v>39200</v>
      </c>
      <c r="C27696">
        <v>39200</v>
      </c>
      <c r="D27696">
        <f t="shared" si="432"/>
        <v>39200</v>
      </c>
      <c r="E27696">
        <v>29</v>
      </c>
      <c r="F27696" t="s">
        <v>26203</v>
      </c>
      <c r="G27696">
        <v>94</v>
      </c>
      <c r="H27696" t="s">
        <v>12</v>
      </c>
      <c r="I27696">
        <v>0</v>
      </c>
    </row>
    <row r="27697" spans="1:9" x14ac:dyDescent="0.2">
      <c r="A27697">
        <v>27682</v>
      </c>
      <c r="B27697">
        <v>39201</v>
      </c>
      <c r="C27697">
        <v>46041</v>
      </c>
      <c r="D27697">
        <f t="shared" si="432"/>
        <v>46041</v>
      </c>
      <c r="E27697">
        <v>14</v>
      </c>
      <c r="F27697" t="s">
        <v>26204</v>
      </c>
      <c r="G27697">
        <v>106</v>
      </c>
      <c r="H27697" t="s">
        <v>29</v>
      </c>
      <c r="I27697">
        <v>0</v>
      </c>
    </row>
    <row r="27698" spans="1:9" x14ac:dyDescent="0.2">
      <c r="A27698">
        <v>27683</v>
      </c>
      <c r="B27698">
        <v>39202</v>
      </c>
      <c r="C27698">
        <v>39202</v>
      </c>
      <c r="D27698">
        <f t="shared" si="432"/>
        <v>39202</v>
      </c>
      <c r="E27698">
        <v>9</v>
      </c>
      <c r="F27698" t="s">
        <v>26205</v>
      </c>
      <c r="G27698">
        <v>61</v>
      </c>
      <c r="H27698" t="s">
        <v>8</v>
      </c>
      <c r="I27698">
        <v>0</v>
      </c>
    </row>
    <row r="27699" spans="1:9" x14ac:dyDescent="0.2">
      <c r="A27699">
        <v>27684</v>
      </c>
      <c r="B27699">
        <v>39203</v>
      </c>
      <c r="C27699">
        <v>34270</v>
      </c>
      <c r="D27699">
        <f t="shared" si="432"/>
        <v>34270</v>
      </c>
      <c r="E27699">
        <v>9</v>
      </c>
      <c r="F27699" t="s">
        <v>26206</v>
      </c>
      <c r="G27699">
        <v>31</v>
      </c>
      <c r="H27699" t="s">
        <v>12</v>
      </c>
      <c r="I27699">
        <v>0</v>
      </c>
    </row>
    <row r="27700" spans="1:9" x14ac:dyDescent="0.2">
      <c r="A27700">
        <v>27685</v>
      </c>
      <c r="B27700">
        <v>39204</v>
      </c>
      <c r="C27700">
        <v>16748</v>
      </c>
      <c r="D27700">
        <f t="shared" si="432"/>
        <v>16748</v>
      </c>
      <c r="E27700">
        <v>3</v>
      </c>
      <c r="F27700" t="s">
        <v>26207</v>
      </c>
      <c r="G27700">
        <v>114</v>
      </c>
      <c r="H27700" t="s">
        <v>21</v>
      </c>
      <c r="I27700">
        <v>0</v>
      </c>
    </row>
    <row r="27701" spans="1:9" x14ac:dyDescent="0.2">
      <c r="A27701">
        <v>27686</v>
      </c>
      <c r="B27701">
        <v>39205</v>
      </c>
      <c r="C27701">
        <v>27885</v>
      </c>
      <c r="D27701">
        <f t="shared" si="432"/>
        <v>27885</v>
      </c>
      <c r="E27701">
        <v>1</v>
      </c>
      <c r="F27701" t="s">
        <v>26208</v>
      </c>
      <c r="G27701">
        <v>28</v>
      </c>
      <c r="H27701" t="s">
        <v>61</v>
      </c>
      <c r="I27701">
        <v>0</v>
      </c>
    </row>
    <row r="27702" spans="1:9" x14ac:dyDescent="0.2">
      <c r="A27702">
        <v>27687</v>
      </c>
      <c r="B27702">
        <v>39206</v>
      </c>
      <c r="D27702">
        <f t="shared" si="432"/>
        <v>39206</v>
      </c>
      <c r="I27702">
        <v>0</v>
      </c>
    </row>
    <row r="27703" spans="1:9" x14ac:dyDescent="0.2">
      <c r="A27703">
        <v>27688</v>
      </c>
      <c r="B27703">
        <v>39209</v>
      </c>
      <c r="D27703">
        <f t="shared" si="432"/>
        <v>39209</v>
      </c>
      <c r="I27703">
        <v>0</v>
      </c>
    </row>
    <row r="27704" spans="1:9" x14ac:dyDescent="0.2">
      <c r="A27704">
        <v>27689</v>
      </c>
      <c r="B27704">
        <v>39210</v>
      </c>
      <c r="C27704">
        <v>37570</v>
      </c>
      <c r="D27704">
        <f t="shared" si="432"/>
        <v>37570</v>
      </c>
      <c r="E27704">
        <v>1</v>
      </c>
      <c r="F27704" t="s">
        <v>26209</v>
      </c>
      <c r="G27704">
        <v>37</v>
      </c>
      <c r="H27704" t="s">
        <v>14</v>
      </c>
      <c r="I27704">
        <v>0</v>
      </c>
    </row>
    <row r="27705" spans="1:9" x14ac:dyDescent="0.2">
      <c r="A27705">
        <v>27690</v>
      </c>
      <c r="B27705">
        <v>39211</v>
      </c>
      <c r="C27705">
        <v>32734</v>
      </c>
      <c r="D27705">
        <f t="shared" si="432"/>
        <v>32734</v>
      </c>
      <c r="E27705">
        <v>1</v>
      </c>
      <c r="F27705" t="s">
        <v>26210</v>
      </c>
      <c r="G27705">
        <v>131</v>
      </c>
      <c r="H27705" t="s">
        <v>27</v>
      </c>
      <c r="I27705">
        <v>0</v>
      </c>
    </row>
    <row r="27706" spans="1:9" x14ac:dyDescent="0.2">
      <c r="A27706">
        <v>27691</v>
      </c>
      <c r="B27706">
        <v>39212</v>
      </c>
      <c r="D27706">
        <f t="shared" si="432"/>
        <v>39212</v>
      </c>
      <c r="I27706">
        <v>0</v>
      </c>
    </row>
    <row r="27707" spans="1:9" x14ac:dyDescent="0.2">
      <c r="A27707">
        <v>27692</v>
      </c>
      <c r="B27707">
        <v>39213</v>
      </c>
      <c r="C27707">
        <v>18171</v>
      </c>
      <c r="D27707">
        <f t="shared" si="432"/>
        <v>18171</v>
      </c>
      <c r="E27707">
        <v>1</v>
      </c>
      <c r="F27707" t="s">
        <v>26211</v>
      </c>
      <c r="G27707">
        <v>88</v>
      </c>
      <c r="H27707" t="s">
        <v>10</v>
      </c>
      <c r="I27707">
        <v>0</v>
      </c>
    </row>
    <row r="27708" spans="1:9" x14ac:dyDescent="0.2">
      <c r="A27708">
        <v>27693</v>
      </c>
      <c r="B27708">
        <v>39215</v>
      </c>
      <c r="C27708">
        <v>39215</v>
      </c>
      <c r="D27708">
        <f t="shared" si="432"/>
        <v>39215</v>
      </c>
      <c r="E27708">
        <v>7</v>
      </c>
      <c r="F27708" t="s">
        <v>26212</v>
      </c>
      <c r="G27708">
        <v>41</v>
      </c>
      <c r="H27708" t="s">
        <v>32</v>
      </c>
      <c r="I27708">
        <v>0</v>
      </c>
    </row>
    <row r="27709" spans="1:9" x14ac:dyDescent="0.2">
      <c r="A27709">
        <v>27694</v>
      </c>
      <c r="B27709">
        <v>39216</v>
      </c>
      <c r="C27709">
        <v>31640</v>
      </c>
      <c r="D27709">
        <f t="shared" si="432"/>
        <v>31640</v>
      </c>
      <c r="E27709">
        <v>126</v>
      </c>
      <c r="F27709" t="s">
        <v>26213</v>
      </c>
      <c r="G27709">
        <v>121</v>
      </c>
      <c r="H27709" t="s">
        <v>36</v>
      </c>
      <c r="I27709">
        <v>0</v>
      </c>
    </row>
    <row r="27710" spans="1:9" x14ac:dyDescent="0.2">
      <c r="A27710">
        <v>27695</v>
      </c>
      <c r="B27710">
        <v>39217</v>
      </c>
      <c r="C27710">
        <v>30105</v>
      </c>
      <c r="D27710">
        <f t="shared" si="432"/>
        <v>30105</v>
      </c>
      <c r="E27710">
        <v>1</v>
      </c>
      <c r="F27710" t="s">
        <v>26214</v>
      </c>
      <c r="G27710">
        <v>55</v>
      </c>
      <c r="H27710" t="s">
        <v>34</v>
      </c>
      <c r="I27710">
        <v>0</v>
      </c>
    </row>
    <row r="27711" spans="1:9" x14ac:dyDescent="0.2">
      <c r="A27711">
        <v>27696</v>
      </c>
      <c r="B27711">
        <v>39218</v>
      </c>
      <c r="C27711">
        <v>14786</v>
      </c>
      <c r="D27711">
        <f t="shared" si="432"/>
        <v>14786</v>
      </c>
      <c r="E27711">
        <v>8</v>
      </c>
      <c r="F27711" t="s">
        <v>26215</v>
      </c>
      <c r="G27711">
        <v>67</v>
      </c>
      <c r="H27711" t="s">
        <v>58</v>
      </c>
      <c r="I27711">
        <v>0</v>
      </c>
    </row>
    <row r="27712" spans="1:9" x14ac:dyDescent="0.2">
      <c r="A27712">
        <v>27697</v>
      </c>
      <c r="B27712">
        <v>39219</v>
      </c>
      <c r="C27712">
        <v>6358</v>
      </c>
      <c r="D27712">
        <f t="shared" si="432"/>
        <v>6358</v>
      </c>
      <c r="E27712">
        <v>3</v>
      </c>
      <c r="F27712" t="s">
        <v>26216</v>
      </c>
      <c r="G27712">
        <v>81</v>
      </c>
      <c r="H27712" t="s">
        <v>38</v>
      </c>
      <c r="I27712">
        <v>0</v>
      </c>
    </row>
    <row r="27713" spans="1:9" x14ac:dyDescent="0.2">
      <c r="A27713">
        <v>27698</v>
      </c>
      <c r="B27713">
        <v>39220</v>
      </c>
      <c r="C27713">
        <v>39220</v>
      </c>
      <c r="D27713">
        <f t="shared" si="432"/>
        <v>39220</v>
      </c>
      <c r="E27713">
        <v>5</v>
      </c>
      <c r="F27713" t="s">
        <v>26217</v>
      </c>
      <c r="G27713">
        <v>127</v>
      </c>
      <c r="H27713" t="s">
        <v>34</v>
      </c>
      <c r="I27713">
        <v>0</v>
      </c>
    </row>
    <row r="27714" spans="1:9" x14ac:dyDescent="0.2">
      <c r="A27714">
        <v>27699</v>
      </c>
      <c r="B27714">
        <v>39223</v>
      </c>
      <c r="C27714">
        <v>25134</v>
      </c>
      <c r="D27714">
        <f t="shared" si="432"/>
        <v>25134</v>
      </c>
      <c r="E27714">
        <v>1</v>
      </c>
      <c r="F27714" t="s">
        <v>26218</v>
      </c>
      <c r="G27714">
        <v>100</v>
      </c>
      <c r="H27714" t="s">
        <v>236</v>
      </c>
      <c r="I27714">
        <v>0</v>
      </c>
    </row>
    <row r="27715" spans="1:9" x14ac:dyDescent="0.2">
      <c r="A27715">
        <v>27700</v>
      </c>
      <c r="B27715">
        <v>39224</v>
      </c>
      <c r="C27715">
        <v>7778</v>
      </c>
      <c r="D27715">
        <f t="shared" si="432"/>
        <v>7778</v>
      </c>
      <c r="E27715">
        <v>12</v>
      </c>
      <c r="F27715" t="s">
        <v>26219</v>
      </c>
      <c r="G27715">
        <v>4</v>
      </c>
      <c r="H27715" t="s">
        <v>27</v>
      </c>
      <c r="I27715">
        <v>0</v>
      </c>
    </row>
    <row r="27716" spans="1:9" x14ac:dyDescent="0.2">
      <c r="A27716">
        <v>27701</v>
      </c>
      <c r="B27716">
        <v>39225</v>
      </c>
      <c r="C27716">
        <v>28441</v>
      </c>
      <c r="D27716">
        <f t="shared" si="432"/>
        <v>28441</v>
      </c>
      <c r="E27716">
        <v>39</v>
      </c>
      <c r="F27716" t="s">
        <v>26220</v>
      </c>
      <c r="G27716">
        <v>42</v>
      </c>
      <c r="H27716" t="s">
        <v>14</v>
      </c>
      <c r="I27716">
        <v>0</v>
      </c>
    </row>
    <row r="27717" spans="1:9" x14ac:dyDescent="0.2">
      <c r="A27717">
        <v>27702</v>
      </c>
      <c r="B27717">
        <v>39226</v>
      </c>
      <c r="C27717">
        <v>32428</v>
      </c>
      <c r="D27717">
        <f t="shared" si="432"/>
        <v>32428</v>
      </c>
      <c r="E27717">
        <v>5</v>
      </c>
      <c r="F27717" t="s">
        <v>26221</v>
      </c>
      <c r="G27717">
        <v>129</v>
      </c>
      <c r="H27717" t="s">
        <v>14</v>
      </c>
      <c r="I27717">
        <v>0</v>
      </c>
    </row>
    <row r="27718" spans="1:9" x14ac:dyDescent="0.2">
      <c r="A27718">
        <v>27703</v>
      </c>
      <c r="B27718">
        <v>39227</v>
      </c>
      <c r="C27718">
        <v>3951</v>
      </c>
      <c r="D27718">
        <f t="shared" si="432"/>
        <v>3951</v>
      </c>
      <c r="E27718">
        <v>2</v>
      </c>
      <c r="F27718" t="s">
        <v>26222</v>
      </c>
      <c r="G27718">
        <v>92</v>
      </c>
      <c r="H27718" t="s">
        <v>23</v>
      </c>
      <c r="I27718">
        <v>0</v>
      </c>
    </row>
    <row r="27719" spans="1:9" x14ac:dyDescent="0.2">
      <c r="A27719">
        <v>27704</v>
      </c>
      <c r="B27719">
        <v>39228</v>
      </c>
      <c r="C27719">
        <v>41618</v>
      </c>
      <c r="D27719">
        <f t="shared" si="432"/>
        <v>41618</v>
      </c>
      <c r="E27719">
        <v>24</v>
      </c>
      <c r="F27719" t="s">
        <v>26223</v>
      </c>
      <c r="G27719">
        <v>79</v>
      </c>
      <c r="H27719" t="s">
        <v>14</v>
      </c>
      <c r="I27719">
        <v>0</v>
      </c>
    </row>
    <row r="27720" spans="1:9" x14ac:dyDescent="0.2">
      <c r="A27720">
        <v>27705</v>
      </c>
      <c r="B27720">
        <v>39229</v>
      </c>
      <c r="C27720">
        <v>28286</v>
      </c>
      <c r="D27720">
        <f t="shared" si="432"/>
        <v>28286</v>
      </c>
      <c r="E27720">
        <v>2</v>
      </c>
      <c r="F27720" t="s">
        <v>26224</v>
      </c>
      <c r="G27720">
        <v>3</v>
      </c>
      <c r="H27720" t="s">
        <v>8</v>
      </c>
      <c r="I27720">
        <v>0</v>
      </c>
    </row>
    <row r="27721" spans="1:9" x14ac:dyDescent="0.2">
      <c r="A27721">
        <v>27706</v>
      </c>
      <c r="B27721">
        <v>39232</v>
      </c>
      <c r="D27721">
        <f t="shared" si="432"/>
        <v>39232</v>
      </c>
      <c r="E27721">
        <v>3</v>
      </c>
      <c r="F27721" t="s">
        <v>26225</v>
      </c>
      <c r="G27721">
        <v>4</v>
      </c>
      <c r="H27721" t="s">
        <v>27</v>
      </c>
      <c r="I27721">
        <v>0</v>
      </c>
    </row>
    <row r="27722" spans="1:9" x14ac:dyDescent="0.2">
      <c r="A27722">
        <v>27707</v>
      </c>
      <c r="B27722">
        <v>39233</v>
      </c>
      <c r="C27722">
        <v>12099</v>
      </c>
      <c r="D27722">
        <f t="shared" si="432"/>
        <v>12099</v>
      </c>
      <c r="E27722">
        <v>1</v>
      </c>
      <c r="F27722" t="s">
        <v>26226</v>
      </c>
      <c r="G27722">
        <v>120</v>
      </c>
      <c r="H27722" t="s">
        <v>17</v>
      </c>
      <c r="I27722">
        <v>0</v>
      </c>
    </row>
    <row r="27723" spans="1:9" x14ac:dyDescent="0.2">
      <c r="A27723">
        <v>27708</v>
      </c>
      <c r="B27723">
        <v>39236</v>
      </c>
      <c r="C27723">
        <v>14355</v>
      </c>
      <c r="D27723">
        <f t="shared" si="432"/>
        <v>14355</v>
      </c>
      <c r="E27723">
        <v>23</v>
      </c>
      <c r="F27723" t="s">
        <v>26227</v>
      </c>
      <c r="G27723">
        <v>69</v>
      </c>
      <c r="H27723" t="s">
        <v>38</v>
      </c>
      <c r="I27723">
        <v>0</v>
      </c>
    </row>
    <row r="27724" spans="1:9" x14ac:dyDescent="0.2">
      <c r="A27724">
        <v>27709</v>
      </c>
      <c r="B27724">
        <v>39238</v>
      </c>
      <c r="D27724">
        <f t="shared" si="432"/>
        <v>39238</v>
      </c>
      <c r="E27724">
        <v>13</v>
      </c>
      <c r="F27724" t="s">
        <v>26228</v>
      </c>
      <c r="G27724">
        <v>94</v>
      </c>
      <c r="H27724" t="s">
        <v>12</v>
      </c>
      <c r="I27724">
        <v>0</v>
      </c>
    </row>
    <row r="27725" spans="1:9" x14ac:dyDescent="0.2">
      <c r="A27725">
        <v>27710</v>
      </c>
      <c r="B27725">
        <v>39239</v>
      </c>
      <c r="C27725">
        <v>48309</v>
      </c>
      <c r="D27725">
        <f t="shared" si="432"/>
        <v>48309</v>
      </c>
      <c r="E27725">
        <v>1</v>
      </c>
      <c r="F27725" t="s">
        <v>26229</v>
      </c>
      <c r="G27725">
        <v>66</v>
      </c>
      <c r="H27725" t="s">
        <v>55</v>
      </c>
      <c r="I27725">
        <v>0</v>
      </c>
    </row>
    <row r="27726" spans="1:9" x14ac:dyDescent="0.2">
      <c r="A27726">
        <v>27711</v>
      </c>
      <c r="B27726">
        <v>39242</v>
      </c>
      <c r="C27726">
        <v>34050</v>
      </c>
      <c r="D27726">
        <f t="shared" si="432"/>
        <v>34050</v>
      </c>
      <c r="E27726">
        <v>10</v>
      </c>
      <c r="F27726" t="s">
        <v>26230</v>
      </c>
      <c r="G27726">
        <v>31</v>
      </c>
      <c r="H27726" t="s">
        <v>12</v>
      </c>
      <c r="I27726">
        <v>0</v>
      </c>
    </row>
    <row r="27727" spans="1:9" x14ac:dyDescent="0.2">
      <c r="A27727">
        <v>27712</v>
      </c>
      <c r="B27727">
        <v>39243</v>
      </c>
      <c r="C27727">
        <v>39243</v>
      </c>
      <c r="D27727">
        <f t="shared" si="432"/>
        <v>39243</v>
      </c>
      <c r="E27727">
        <v>4</v>
      </c>
      <c r="F27727" t="s">
        <v>26231</v>
      </c>
      <c r="G27727">
        <v>101</v>
      </c>
      <c r="H27727" t="s">
        <v>21</v>
      </c>
      <c r="I27727">
        <v>0</v>
      </c>
    </row>
    <row r="27728" spans="1:9" x14ac:dyDescent="0.2">
      <c r="A27728">
        <v>27713</v>
      </c>
      <c r="B27728">
        <v>39245</v>
      </c>
      <c r="C27728">
        <v>79</v>
      </c>
      <c r="D27728">
        <f t="shared" ref="D27728:D27791" si="433">IF(C27728&lt;&gt;0,C27728,B27728)</f>
        <v>79</v>
      </c>
      <c r="E27728">
        <v>6</v>
      </c>
      <c r="F27728" t="s">
        <v>26232</v>
      </c>
      <c r="G27728">
        <v>95</v>
      </c>
      <c r="H27728" t="s">
        <v>38</v>
      </c>
      <c r="I27728">
        <v>0</v>
      </c>
    </row>
    <row r="27729" spans="1:9" x14ac:dyDescent="0.2">
      <c r="A27729">
        <v>27714</v>
      </c>
      <c r="B27729">
        <v>39247</v>
      </c>
      <c r="C27729">
        <v>14651</v>
      </c>
      <c r="D27729">
        <f t="shared" si="433"/>
        <v>14651</v>
      </c>
      <c r="E27729">
        <v>56</v>
      </c>
      <c r="F27729" t="s">
        <v>26233</v>
      </c>
      <c r="G27729">
        <v>24</v>
      </c>
      <c r="H27729" t="s">
        <v>50</v>
      </c>
      <c r="I27729">
        <v>0</v>
      </c>
    </row>
    <row r="27730" spans="1:9" x14ac:dyDescent="0.2">
      <c r="A27730">
        <v>27715</v>
      </c>
      <c r="B27730">
        <v>39248</v>
      </c>
      <c r="C27730">
        <v>35140</v>
      </c>
      <c r="D27730">
        <f t="shared" si="433"/>
        <v>35140</v>
      </c>
      <c r="E27730">
        <v>2</v>
      </c>
      <c r="F27730" t="s">
        <v>26234</v>
      </c>
      <c r="G27730">
        <v>117</v>
      </c>
      <c r="H27730" t="s">
        <v>8</v>
      </c>
      <c r="I27730">
        <v>0</v>
      </c>
    </row>
    <row r="27731" spans="1:9" x14ac:dyDescent="0.2">
      <c r="A27731">
        <v>27716</v>
      </c>
      <c r="B27731">
        <v>39249</v>
      </c>
      <c r="C27731">
        <v>49217</v>
      </c>
      <c r="D27731">
        <f t="shared" si="433"/>
        <v>49217</v>
      </c>
      <c r="E27731">
        <v>23</v>
      </c>
      <c r="F27731" t="s">
        <v>26235</v>
      </c>
      <c r="G27731">
        <v>83</v>
      </c>
      <c r="H27731" t="s">
        <v>50</v>
      </c>
      <c r="I27731">
        <v>0</v>
      </c>
    </row>
    <row r="27732" spans="1:9" x14ac:dyDescent="0.2">
      <c r="A27732">
        <v>27717</v>
      </c>
      <c r="B27732">
        <v>39250</v>
      </c>
      <c r="C27732">
        <v>31231</v>
      </c>
      <c r="D27732">
        <f t="shared" si="433"/>
        <v>31231</v>
      </c>
      <c r="E27732">
        <v>19</v>
      </c>
      <c r="F27732" t="s">
        <v>26236</v>
      </c>
      <c r="G27732">
        <v>64</v>
      </c>
      <c r="H27732" t="s">
        <v>12</v>
      </c>
      <c r="I27732">
        <v>0</v>
      </c>
    </row>
    <row r="27733" spans="1:9" x14ac:dyDescent="0.2">
      <c r="A27733">
        <v>27718</v>
      </c>
      <c r="B27733">
        <v>39251</v>
      </c>
      <c r="C27733">
        <v>40002</v>
      </c>
      <c r="D27733">
        <f t="shared" si="433"/>
        <v>40002</v>
      </c>
      <c r="E27733">
        <v>6</v>
      </c>
      <c r="F27733" t="s">
        <v>26237</v>
      </c>
      <c r="G27733">
        <v>37</v>
      </c>
      <c r="H27733" t="s">
        <v>14</v>
      </c>
      <c r="I27733">
        <v>0</v>
      </c>
    </row>
    <row r="27734" spans="1:9" x14ac:dyDescent="0.2">
      <c r="A27734">
        <v>27719</v>
      </c>
      <c r="B27734">
        <v>39252</v>
      </c>
      <c r="C27734">
        <v>39252</v>
      </c>
      <c r="D27734">
        <f t="shared" si="433"/>
        <v>39252</v>
      </c>
      <c r="E27734">
        <v>6</v>
      </c>
      <c r="F27734" t="s">
        <v>26238</v>
      </c>
      <c r="G27734">
        <v>41</v>
      </c>
      <c r="H27734" t="s">
        <v>32</v>
      </c>
      <c r="I27734">
        <v>0</v>
      </c>
    </row>
    <row r="27735" spans="1:9" x14ac:dyDescent="0.2">
      <c r="A27735">
        <v>27720</v>
      </c>
      <c r="B27735">
        <v>39253</v>
      </c>
      <c r="C27735">
        <v>46466</v>
      </c>
      <c r="D27735">
        <f t="shared" si="433"/>
        <v>46466</v>
      </c>
      <c r="E27735">
        <v>1</v>
      </c>
      <c r="F27735" t="s">
        <v>26239</v>
      </c>
      <c r="G27735">
        <v>117</v>
      </c>
      <c r="H27735" t="s">
        <v>8</v>
      </c>
      <c r="I27735">
        <v>0</v>
      </c>
    </row>
    <row r="27736" spans="1:9" x14ac:dyDescent="0.2">
      <c r="A27736">
        <v>27721</v>
      </c>
      <c r="B27736">
        <v>39255</v>
      </c>
      <c r="C27736">
        <v>3195</v>
      </c>
      <c r="D27736">
        <f t="shared" si="433"/>
        <v>3195</v>
      </c>
      <c r="E27736">
        <v>2</v>
      </c>
      <c r="F27736" t="s">
        <v>26240</v>
      </c>
      <c r="G27736">
        <v>45</v>
      </c>
      <c r="H27736" t="s">
        <v>8</v>
      </c>
      <c r="I27736">
        <v>0</v>
      </c>
    </row>
    <row r="27737" spans="1:9" x14ac:dyDescent="0.2">
      <c r="A27737">
        <v>27722</v>
      </c>
      <c r="B27737">
        <v>39256</v>
      </c>
      <c r="C27737">
        <v>7274</v>
      </c>
      <c r="D27737">
        <f t="shared" si="433"/>
        <v>7274</v>
      </c>
      <c r="E27737">
        <v>5</v>
      </c>
      <c r="F27737" t="s">
        <v>26241</v>
      </c>
      <c r="G27737">
        <v>129</v>
      </c>
      <c r="H27737" t="s">
        <v>14</v>
      </c>
      <c r="I27737">
        <v>0</v>
      </c>
    </row>
    <row r="27738" spans="1:9" x14ac:dyDescent="0.2">
      <c r="A27738">
        <v>27723</v>
      </c>
      <c r="B27738">
        <v>39259</v>
      </c>
      <c r="C27738">
        <v>14197</v>
      </c>
      <c r="D27738">
        <f t="shared" si="433"/>
        <v>14197</v>
      </c>
      <c r="E27738">
        <v>3</v>
      </c>
      <c r="F27738" t="s">
        <v>26242</v>
      </c>
      <c r="G27738">
        <v>9</v>
      </c>
      <c r="H27738" t="s">
        <v>27</v>
      </c>
      <c r="I27738">
        <v>0</v>
      </c>
    </row>
    <row r="27739" spans="1:9" x14ac:dyDescent="0.2">
      <c r="A27739">
        <v>27724</v>
      </c>
      <c r="B27739">
        <v>39261</v>
      </c>
      <c r="C27739">
        <v>39261</v>
      </c>
      <c r="D27739">
        <f t="shared" si="433"/>
        <v>39261</v>
      </c>
      <c r="E27739">
        <v>20</v>
      </c>
      <c r="F27739" t="s">
        <v>26243</v>
      </c>
      <c r="G27739">
        <v>95</v>
      </c>
      <c r="H27739" t="s">
        <v>38</v>
      </c>
      <c r="I27739">
        <v>0</v>
      </c>
    </row>
    <row r="27740" spans="1:9" x14ac:dyDescent="0.2">
      <c r="A27740">
        <v>27725</v>
      </c>
      <c r="B27740">
        <v>39262</v>
      </c>
      <c r="C27740">
        <v>45541</v>
      </c>
      <c r="D27740">
        <f t="shared" si="433"/>
        <v>45541</v>
      </c>
      <c r="E27740">
        <v>10</v>
      </c>
      <c r="F27740" t="s">
        <v>26244</v>
      </c>
      <c r="G27740">
        <v>37</v>
      </c>
      <c r="H27740" t="s">
        <v>14</v>
      </c>
      <c r="I27740">
        <v>0</v>
      </c>
    </row>
    <row r="27741" spans="1:9" x14ac:dyDescent="0.2">
      <c r="A27741">
        <v>27726</v>
      </c>
      <c r="B27741">
        <v>39264</v>
      </c>
      <c r="C27741">
        <v>11207</v>
      </c>
      <c r="D27741">
        <f t="shared" si="433"/>
        <v>11207</v>
      </c>
      <c r="E27741">
        <v>1</v>
      </c>
      <c r="F27741" t="s">
        <v>26245</v>
      </c>
      <c r="G27741">
        <v>61</v>
      </c>
      <c r="H27741" t="s">
        <v>8</v>
      </c>
      <c r="I27741">
        <v>0</v>
      </c>
    </row>
    <row r="27742" spans="1:9" x14ac:dyDescent="0.2">
      <c r="A27742">
        <v>27727</v>
      </c>
      <c r="B27742">
        <v>39265</v>
      </c>
      <c r="C27742">
        <v>39265</v>
      </c>
      <c r="D27742">
        <f t="shared" si="433"/>
        <v>39265</v>
      </c>
      <c r="E27742">
        <v>22</v>
      </c>
      <c r="F27742" t="s">
        <v>26246</v>
      </c>
      <c r="G27742">
        <v>104</v>
      </c>
      <c r="H27742" t="s">
        <v>10</v>
      </c>
      <c r="I27742">
        <v>0</v>
      </c>
    </row>
    <row r="27743" spans="1:9" x14ac:dyDescent="0.2">
      <c r="A27743">
        <v>27728</v>
      </c>
      <c r="B27743">
        <v>39266</v>
      </c>
      <c r="C27743">
        <v>24747</v>
      </c>
      <c r="D27743">
        <f t="shared" si="433"/>
        <v>24747</v>
      </c>
      <c r="E27743">
        <v>4</v>
      </c>
      <c r="F27743" t="s">
        <v>26247</v>
      </c>
      <c r="G27743">
        <v>4</v>
      </c>
      <c r="H27743" t="s">
        <v>27</v>
      </c>
      <c r="I27743">
        <v>0</v>
      </c>
    </row>
    <row r="27744" spans="1:9" x14ac:dyDescent="0.2">
      <c r="A27744">
        <v>27729</v>
      </c>
      <c r="B27744">
        <v>39267</v>
      </c>
      <c r="C27744">
        <v>38642</v>
      </c>
      <c r="D27744">
        <f t="shared" si="433"/>
        <v>38642</v>
      </c>
      <c r="E27744">
        <v>2</v>
      </c>
      <c r="F27744" t="s">
        <v>26248</v>
      </c>
      <c r="G27744">
        <v>66</v>
      </c>
      <c r="H27744" t="s">
        <v>55</v>
      </c>
      <c r="I27744">
        <v>0</v>
      </c>
    </row>
    <row r="27745" spans="1:9" x14ac:dyDescent="0.2">
      <c r="A27745">
        <v>27730</v>
      </c>
      <c r="B27745">
        <v>39269</v>
      </c>
      <c r="C27745">
        <v>13255</v>
      </c>
      <c r="D27745">
        <f t="shared" si="433"/>
        <v>13255</v>
      </c>
      <c r="E27745">
        <v>1</v>
      </c>
      <c r="F27745" t="s">
        <v>26249</v>
      </c>
      <c r="G27745">
        <v>61</v>
      </c>
      <c r="H27745" t="s">
        <v>8</v>
      </c>
      <c r="I27745">
        <v>0</v>
      </c>
    </row>
    <row r="27746" spans="1:9" x14ac:dyDescent="0.2">
      <c r="A27746">
        <v>27731</v>
      </c>
      <c r="B27746">
        <v>39270</v>
      </c>
      <c r="C27746">
        <v>37349</v>
      </c>
      <c r="D27746">
        <f t="shared" si="433"/>
        <v>37349</v>
      </c>
      <c r="E27746">
        <v>5</v>
      </c>
      <c r="F27746" t="s">
        <v>26250</v>
      </c>
      <c r="G27746">
        <v>45</v>
      </c>
      <c r="H27746" t="s">
        <v>8</v>
      </c>
      <c r="I27746">
        <v>0</v>
      </c>
    </row>
    <row r="27747" spans="1:9" x14ac:dyDescent="0.2">
      <c r="A27747">
        <v>27732</v>
      </c>
      <c r="B27747">
        <v>39271</v>
      </c>
      <c r="C27747">
        <v>25412</v>
      </c>
      <c r="D27747">
        <f t="shared" si="433"/>
        <v>25412</v>
      </c>
      <c r="E27747">
        <v>1</v>
      </c>
      <c r="F27747" t="s">
        <v>26251</v>
      </c>
      <c r="G27747">
        <v>105</v>
      </c>
      <c r="H27747" t="s">
        <v>10</v>
      </c>
      <c r="I27747">
        <v>0</v>
      </c>
    </row>
    <row r="27748" spans="1:9" x14ac:dyDescent="0.2">
      <c r="A27748">
        <v>27733</v>
      </c>
      <c r="B27748">
        <v>39272</v>
      </c>
      <c r="C27748">
        <v>21206</v>
      </c>
      <c r="D27748">
        <f t="shared" si="433"/>
        <v>21206</v>
      </c>
      <c r="E27748">
        <v>2</v>
      </c>
      <c r="F27748" t="s">
        <v>26252</v>
      </c>
      <c r="G27748">
        <v>94</v>
      </c>
      <c r="H27748" t="s">
        <v>12</v>
      </c>
      <c r="I27748">
        <v>0</v>
      </c>
    </row>
    <row r="27749" spans="1:9" x14ac:dyDescent="0.2">
      <c r="A27749">
        <v>27734</v>
      </c>
      <c r="B27749">
        <v>39275</v>
      </c>
      <c r="C27749">
        <v>27966</v>
      </c>
      <c r="D27749">
        <f t="shared" si="433"/>
        <v>27966</v>
      </c>
      <c r="E27749">
        <v>2481</v>
      </c>
      <c r="F27749" t="s">
        <v>26253</v>
      </c>
      <c r="G27749">
        <v>123</v>
      </c>
      <c r="H27749" t="s">
        <v>50</v>
      </c>
      <c r="I27749">
        <v>0</v>
      </c>
    </row>
    <row r="27750" spans="1:9" x14ac:dyDescent="0.2">
      <c r="A27750">
        <v>27735</v>
      </c>
      <c r="B27750">
        <v>39276</v>
      </c>
      <c r="C27750">
        <v>24852</v>
      </c>
      <c r="D27750">
        <f t="shared" si="433"/>
        <v>24852</v>
      </c>
      <c r="E27750">
        <v>141</v>
      </c>
      <c r="F27750" t="s">
        <v>26254</v>
      </c>
      <c r="G27750">
        <v>24</v>
      </c>
      <c r="H27750" t="s">
        <v>50</v>
      </c>
      <c r="I27750">
        <v>0</v>
      </c>
    </row>
    <row r="27751" spans="1:9" x14ac:dyDescent="0.2">
      <c r="A27751">
        <v>27736</v>
      </c>
      <c r="B27751">
        <v>39277</v>
      </c>
      <c r="C27751">
        <v>35034</v>
      </c>
      <c r="D27751">
        <f t="shared" si="433"/>
        <v>35034</v>
      </c>
      <c r="E27751">
        <v>9</v>
      </c>
      <c r="F27751" t="s">
        <v>26255</v>
      </c>
      <c r="G27751">
        <v>46</v>
      </c>
      <c r="H27751" t="s">
        <v>8</v>
      </c>
      <c r="I27751">
        <v>0</v>
      </c>
    </row>
    <row r="27752" spans="1:9" x14ac:dyDescent="0.2">
      <c r="A27752">
        <v>27737</v>
      </c>
      <c r="B27752">
        <v>39278</v>
      </c>
      <c r="C27752">
        <v>41177</v>
      </c>
      <c r="D27752">
        <f t="shared" si="433"/>
        <v>41177</v>
      </c>
      <c r="E27752">
        <v>7</v>
      </c>
      <c r="F27752" t="s">
        <v>26256</v>
      </c>
      <c r="G27752">
        <v>50</v>
      </c>
      <c r="H27752" t="s">
        <v>8</v>
      </c>
      <c r="I27752">
        <v>0</v>
      </c>
    </row>
    <row r="27753" spans="1:9" x14ac:dyDescent="0.2">
      <c r="A27753">
        <v>27738</v>
      </c>
      <c r="B27753">
        <v>39279</v>
      </c>
      <c r="C27753">
        <v>37192</v>
      </c>
      <c r="D27753">
        <f t="shared" si="433"/>
        <v>37192</v>
      </c>
      <c r="E27753">
        <v>15</v>
      </c>
      <c r="F27753" t="s">
        <v>26257</v>
      </c>
      <c r="G27753">
        <v>14</v>
      </c>
      <c r="H27753" t="s">
        <v>58</v>
      </c>
      <c r="I27753">
        <v>0</v>
      </c>
    </row>
    <row r="27754" spans="1:9" x14ac:dyDescent="0.2">
      <c r="A27754">
        <v>27739</v>
      </c>
      <c r="B27754">
        <v>39280</v>
      </c>
      <c r="C27754">
        <v>39280</v>
      </c>
      <c r="D27754">
        <f t="shared" si="433"/>
        <v>39280</v>
      </c>
      <c r="E27754">
        <v>18</v>
      </c>
      <c r="F27754" t="s">
        <v>26258</v>
      </c>
      <c r="G27754">
        <v>54</v>
      </c>
      <c r="H27754" t="s">
        <v>21</v>
      </c>
      <c r="I27754">
        <v>0</v>
      </c>
    </row>
    <row r="27755" spans="1:9" x14ac:dyDescent="0.2">
      <c r="A27755">
        <v>27740</v>
      </c>
      <c r="B27755">
        <v>39281</v>
      </c>
      <c r="C27755">
        <v>6680</v>
      </c>
      <c r="D27755">
        <f t="shared" si="433"/>
        <v>6680</v>
      </c>
      <c r="E27755">
        <v>4</v>
      </c>
      <c r="F27755" t="s">
        <v>26259</v>
      </c>
      <c r="G27755">
        <v>4</v>
      </c>
      <c r="H27755" t="s">
        <v>27</v>
      </c>
      <c r="I27755">
        <v>0</v>
      </c>
    </row>
    <row r="27756" spans="1:9" x14ac:dyDescent="0.2">
      <c r="A27756">
        <v>27741</v>
      </c>
      <c r="B27756">
        <v>39282</v>
      </c>
      <c r="C27756">
        <v>17835</v>
      </c>
      <c r="D27756">
        <f t="shared" si="433"/>
        <v>17835</v>
      </c>
      <c r="E27756">
        <v>15</v>
      </c>
      <c r="F27756" t="s">
        <v>26260</v>
      </c>
      <c r="G27756">
        <v>107</v>
      </c>
      <c r="H27756" t="s">
        <v>8</v>
      </c>
      <c r="I27756">
        <v>0</v>
      </c>
    </row>
    <row r="27757" spans="1:9" x14ac:dyDescent="0.2">
      <c r="A27757">
        <v>27742</v>
      </c>
      <c r="B27757">
        <v>39283</v>
      </c>
      <c r="C27757">
        <v>14010</v>
      </c>
      <c r="D27757">
        <f t="shared" si="433"/>
        <v>14010</v>
      </c>
      <c r="E27757">
        <v>1</v>
      </c>
      <c r="F27757" t="s">
        <v>26261</v>
      </c>
      <c r="G27757">
        <v>100</v>
      </c>
      <c r="H27757" t="s">
        <v>236</v>
      </c>
      <c r="I27757">
        <v>0</v>
      </c>
    </row>
    <row r="27758" spans="1:9" x14ac:dyDescent="0.2">
      <c r="A27758">
        <v>27743</v>
      </c>
      <c r="B27758">
        <v>39284</v>
      </c>
      <c r="C27758">
        <v>3469</v>
      </c>
      <c r="D27758">
        <f t="shared" si="433"/>
        <v>3469</v>
      </c>
      <c r="E27758">
        <v>1</v>
      </c>
      <c r="F27758" t="s">
        <v>26262</v>
      </c>
      <c r="G27758">
        <v>59</v>
      </c>
      <c r="H27758" t="s">
        <v>38</v>
      </c>
      <c r="I27758">
        <v>0</v>
      </c>
    </row>
    <row r="27759" spans="1:9" x14ac:dyDescent="0.2">
      <c r="A27759">
        <v>27744</v>
      </c>
      <c r="B27759">
        <v>39285</v>
      </c>
      <c r="C27759">
        <v>8805</v>
      </c>
      <c r="D27759">
        <f t="shared" si="433"/>
        <v>8805</v>
      </c>
      <c r="E27759">
        <v>13</v>
      </c>
      <c r="F27759" t="s">
        <v>26263</v>
      </c>
      <c r="G27759">
        <v>37</v>
      </c>
      <c r="H27759" t="s">
        <v>14</v>
      </c>
      <c r="I27759">
        <v>0</v>
      </c>
    </row>
    <row r="27760" spans="1:9" x14ac:dyDescent="0.2">
      <c r="A27760">
        <v>27745</v>
      </c>
      <c r="B27760">
        <v>39286</v>
      </c>
      <c r="C27760">
        <v>39286</v>
      </c>
      <c r="D27760">
        <f t="shared" si="433"/>
        <v>39286</v>
      </c>
      <c r="E27760">
        <v>2</v>
      </c>
      <c r="F27760" t="s">
        <v>26264</v>
      </c>
      <c r="G27760">
        <v>47</v>
      </c>
      <c r="H27760" t="s">
        <v>34</v>
      </c>
      <c r="I27760">
        <v>0</v>
      </c>
    </row>
    <row r="27761" spans="1:9" x14ac:dyDescent="0.2">
      <c r="A27761">
        <v>27746</v>
      </c>
      <c r="B27761">
        <v>39287</v>
      </c>
      <c r="C27761">
        <v>32096</v>
      </c>
      <c r="D27761">
        <f t="shared" si="433"/>
        <v>32096</v>
      </c>
      <c r="E27761">
        <v>2</v>
      </c>
      <c r="F27761" t="s">
        <v>26265</v>
      </c>
      <c r="G27761">
        <v>78</v>
      </c>
      <c r="H27761" t="s">
        <v>8</v>
      </c>
      <c r="I27761">
        <v>0</v>
      </c>
    </row>
    <row r="27762" spans="1:9" x14ac:dyDescent="0.2">
      <c r="A27762">
        <v>27747</v>
      </c>
      <c r="B27762">
        <v>39290</v>
      </c>
      <c r="C27762">
        <v>15820</v>
      </c>
      <c r="D27762">
        <f t="shared" si="433"/>
        <v>15820</v>
      </c>
      <c r="E27762">
        <v>1</v>
      </c>
      <c r="F27762" t="s">
        <v>26266</v>
      </c>
      <c r="G27762">
        <v>38</v>
      </c>
      <c r="H27762" t="s">
        <v>14</v>
      </c>
      <c r="I27762">
        <v>0</v>
      </c>
    </row>
    <row r="27763" spans="1:9" x14ac:dyDescent="0.2">
      <c r="A27763">
        <v>27748</v>
      </c>
      <c r="B27763">
        <v>39293</v>
      </c>
      <c r="C27763">
        <v>13219</v>
      </c>
      <c r="D27763">
        <f t="shared" si="433"/>
        <v>13219</v>
      </c>
      <c r="E27763">
        <v>4</v>
      </c>
      <c r="F27763" t="s">
        <v>26267</v>
      </c>
      <c r="G27763">
        <v>91</v>
      </c>
      <c r="H27763" t="s">
        <v>17</v>
      </c>
      <c r="I27763">
        <v>0</v>
      </c>
    </row>
    <row r="27764" spans="1:9" x14ac:dyDescent="0.2">
      <c r="A27764">
        <v>27749</v>
      </c>
      <c r="B27764">
        <v>39295</v>
      </c>
      <c r="C27764">
        <v>2272</v>
      </c>
      <c r="D27764">
        <f t="shared" si="433"/>
        <v>2272</v>
      </c>
      <c r="E27764">
        <v>1</v>
      </c>
      <c r="F27764" t="s">
        <v>26268</v>
      </c>
      <c r="G27764">
        <v>20</v>
      </c>
      <c r="H27764" t="s">
        <v>34</v>
      </c>
      <c r="I27764">
        <v>0</v>
      </c>
    </row>
    <row r="27765" spans="1:9" x14ac:dyDescent="0.2">
      <c r="A27765">
        <v>27750</v>
      </c>
      <c r="B27765">
        <v>39296</v>
      </c>
      <c r="C27765">
        <v>12700</v>
      </c>
      <c r="D27765">
        <f t="shared" si="433"/>
        <v>12700</v>
      </c>
      <c r="E27765">
        <v>1</v>
      </c>
      <c r="F27765" t="s">
        <v>26269</v>
      </c>
      <c r="G27765">
        <v>89</v>
      </c>
      <c r="H27765" t="s">
        <v>10</v>
      </c>
      <c r="I27765">
        <v>0</v>
      </c>
    </row>
    <row r="27766" spans="1:9" x14ac:dyDescent="0.2">
      <c r="A27766">
        <v>27751</v>
      </c>
      <c r="B27766">
        <v>39297</v>
      </c>
      <c r="C27766">
        <v>44548</v>
      </c>
      <c r="D27766">
        <f t="shared" si="433"/>
        <v>44548</v>
      </c>
      <c r="E27766">
        <v>7</v>
      </c>
      <c r="F27766" t="s">
        <v>26270</v>
      </c>
      <c r="G27766">
        <v>107</v>
      </c>
      <c r="H27766" t="s">
        <v>8</v>
      </c>
      <c r="I27766">
        <v>0</v>
      </c>
    </row>
    <row r="27767" spans="1:9" x14ac:dyDescent="0.2">
      <c r="A27767">
        <v>27752</v>
      </c>
      <c r="B27767">
        <v>39298</v>
      </c>
      <c r="C27767">
        <v>16479</v>
      </c>
      <c r="D27767">
        <f t="shared" si="433"/>
        <v>16479</v>
      </c>
      <c r="E27767">
        <v>6</v>
      </c>
      <c r="F27767" t="s">
        <v>26271</v>
      </c>
      <c r="G27767">
        <v>88</v>
      </c>
      <c r="H27767" t="s">
        <v>10</v>
      </c>
      <c r="I27767">
        <v>0</v>
      </c>
    </row>
    <row r="27768" spans="1:9" x14ac:dyDescent="0.2">
      <c r="A27768">
        <v>27753</v>
      </c>
      <c r="B27768">
        <v>39299</v>
      </c>
      <c r="C27768">
        <v>44560</v>
      </c>
      <c r="D27768">
        <f t="shared" si="433"/>
        <v>44560</v>
      </c>
      <c r="E27768">
        <v>28</v>
      </c>
      <c r="F27768" t="s">
        <v>26272</v>
      </c>
      <c r="G27768">
        <v>3</v>
      </c>
      <c r="H27768" t="s">
        <v>8</v>
      </c>
      <c r="I27768">
        <v>0</v>
      </c>
    </row>
    <row r="27769" spans="1:9" x14ac:dyDescent="0.2">
      <c r="A27769">
        <v>27754</v>
      </c>
      <c r="B27769">
        <v>39300</v>
      </c>
      <c r="C27769">
        <v>1099</v>
      </c>
      <c r="D27769">
        <f t="shared" si="433"/>
        <v>1099</v>
      </c>
      <c r="E27769">
        <v>4</v>
      </c>
      <c r="F27769" t="s">
        <v>26273</v>
      </c>
      <c r="G27769">
        <v>37</v>
      </c>
      <c r="H27769" t="s">
        <v>14</v>
      </c>
      <c r="I27769">
        <v>0</v>
      </c>
    </row>
    <row r="27770" spans="1:9" x14ac:dyDescent="0.2">
      <c r="A27770">
        <v>27755</v>
      </c>
      <c r="B27770">
        <v>39301</v>
      </c>
      <c r="C27770">
        <v>42585</v>
      </c>
      <c r="D27770">
        <f t="shared" si="433"/>
        <v>42585</v>
      </c>
      <c r="E27770">
        <v>25</v>
      </c>
      <c r="F27770" t="s">
        <v>26274</v>
      </c>
      <c r="G27770">
        <v>14</v>
      </c>
      <c r="H27770" t="s">
        <v>58</v>
      </c>
      <c r="I27770">
        <v>0</v>
      </c>
    </row>
    <row r="27771" spans="1:9" x14ac:dyDescent="0.2">
      <c r="A27771">
        <v>27756</v>
      </c>
      <c r="B27771">
        <v>39302</v>
      </c>
      <c r="C27771">
        <v>47501</v>
      </c>
      <c r="D27771">
        <f t="shared" si="433"/>
        <v>47501</v>
      </c>
      <c r="E27771">
        <v>1</v>
      </c>
      <c r="F27771" t="s">
        <v>26275</v>
      </c>
      <c r="G27771">
        <v>87</v>
      </c>
      <c r="H27771" t="s">
        <v>21</v>
      </c>
      <c r="I27771">
        <v>0</v>
      </c>
    </row>
    <row r="27772" spans="1:9" x14ac:dyDescent="0.2">
      <c r="A27772">
        <v>27757</v>
      </c>
      <c r="B27772">
        <v>39303</v>
      </c>
      <c r="C27772">
        <v>40709</v>
      </c>
      <c r="D27772">
        <f t="shared" si="433"/>
        <v>40709</v>
      </c>
      <c r="E27772">
        <v>91</v>
      </c>
      <c r="F27772" t="s">
        <v>26276</v>
      </c>
      <c r="G27772">
        <v>107</v>
      </c>
      <c r="H27772" t="s">
        <v>8</v>
      </c>
      <c r="I27772">
        <v>0</v>
      </c>
    </row>
    <row r="27773" spans="1:9" x14ac:dyDescent="0.2">
      <c r="A27773">
        <v>27758</v>
      </c>
      <c r="B27773">
        <v>39305</v>
      </c>
      <c r="D27773">
        <f t="shared" si="433"/>
        <v>39305</v>
      </c>
      <c r="I27773">
        <v>0</v>
      </c>
    </row>
    <row r="27774" spans="1:9" x14ac:dyDescent="0.2">
      <c r="A27774">
        <v>27759</v>
      </c>
      <c r="B27774">
        <v>39307</v>
      </c>
      <c r="C27774">
        <v>15700</v>
      </c>
      <c r="D27774">
        <f t="shared" si="433"/>
        <v>15700</v>
      </c>
      <c r="E27774">
        <v>1</v>
      </c>
      <c r="F27774" t="s">
        <v>26277</v>
      </c>
      <c r="G27774">
        <v>78</v>
      </c>
      <c r="H27774" t="s">
        <v>8</v>
      </c>
      <c r="I27774">
        <v>0</v>
      </c>
    </row>
    <row r="27775" spans="1:9" x14ac:dyDescent="0.2">
      <c r="A27775">
        <v>27760</v>
      </c>
      <c r="B27775">
        <v>39308</v>
      </c>
      <c r="D27775">
        <f t="shared" si="433"/>
        <v>39308</v>
      </c>
      <c r="E27775">
        <v>3</v>
      </c>
      <c r="F27775" t="s">
        <v>26278</v>
      </c>
      <c r="G27775">
        <v>41</v>
      </c>
      <c r="H27775" t="s">
        <v>32</v>
      </c>
      <c r="I27775">
        <v>0</v>
      </c>
    </row>
    <row r="27776" spans="1:9" x14ac:dyDescent="0.2">
      <c r="A27776">
        <v>27761</v>
      </c>
      <c r="B27776">
        <v>39309</v>
      </c>
      <c r="C27776">
        <v>37547</v>
      </c>
      <c r="D27776">
        <f t="shared" si="433"/>
        <v>37547</v>
      </c>
      <c r="E27776">
        <v>1</v>
      </c>
      <c r="F27776" t="s">
        <v>26279</v>
      </c>
      <c r="G27776">
        <v>123</v>
      </c>
      <c r="H27776" t="s">
        <v>50</v>
      </c>
      <c r="I27776">
        <v>0</v>
      </c>
    </row>
    <row r="27777" spans="1:9" x14ac:dyDescent="0.2">
      <c r="A27777">
        <v>27762</v>
      </c>
      <c r="B27777">
        <v>39310</v>
      </c>
      <c r="C27777">
        <v>7923</v>
      </c>
      <c r="D27777">
        <f t="shared" si="433"/>
        <v>7923</v>
      </c>
      <c r="E27777">
        <v>1</v>
      </c>
      <c r="F27777" t="s">
        <v>26280</v>
      </c>
      <c r="G27777">
        <v>92</v>
      </c>
      <c r="H27777" t="s">
        <v>23</v>
      </c>
      <c r="I27777">
        <v>0</v>
      </c>
    </row>
    <row r="27778" spans="1:9" x14ac:dyDescent="0.2">
      <c r="A27778">
        <v>27763</v>
      </c>
      <c r="B27778">
        <v>39312</v>
      </c>
      <c r="C27778">
        <v>36425</v>
      </c>
      <c r="D27778">
        <f t="shared" si="433"/>
        <v>36425</v>
      </c>
      <c r="E27778">
        <v>1</v>
      </c>
      <c r="F27778" t="s">
        <v>26281</v>
      </c>
      <c r="G27778">
        <v>62</v>
      </c>
      <c r="H27778" t="s">
        <v>61</v>
      </c>
      <c r="I27778">
        <v>0</v>
      </c>
    </row>
    <row r="27779" spans="1:9" x14ac:dyDescent="0.2">
      <c r="A27779">
        <v>27764</v>
      </c>
      <c r="B27779">
        <v>39314</v>
      </c>
      <c r="C27779">
        <v>13219</v>
      </c>
      <c r="D27779">
        <f t="shared" si="433"/>
        <v>13219</v>
      </c>
      <c r="E27779">
        <v>1</v>
      </c>
      <c r="F27779" t="s">
        <v>26282</v>
      </c>
      <c r="G27779">
        <v>91</v>
      </c>
      <c r="H27779" t="s">
        <v>17</v>
      </c>
      <c r="I27779">
        <v>0</v>
      </c>
    </row>
    <row r="27780" spans="1:9" x14ac:dyDescent="0.2">
      <c r="A27780">
        <v>27765</v>
      </c>
      <c r="B27780">
        <v>39315</v>
      </c>
      <c r="C27780">
        <v>27958</v>
      </c>
      <c r="D27780">
        <f t="shared" si="433"/>
        <v>27958</v>
      </c>
      <c r="E27780">
        <v>4</v>
      </c>
      <c r="F27780" t="s">
        <v>26283</v>
      </c>
      <c r="G27780">
        <v>35</v>
      </c>
      <c r="H27780" t="s">
        <v>29</v>
      </c>
      <c r="I27780">
        <v>0</v>
      </c>
    </row>
    <row r="27781" spans="1:9" x14ac:dyDescent="0.2">
      <c r="A27781">
        <v>27766</v>
      </c>
      <c r="B27781">
        <v>39316</v>
      </c>
      <c r="C27781">
        <v>278</v>
      </c>
      <c r="D27781">
        <f t="shared" si="433"/>
        <v>278</v>
      </c>
      <c r="E27781">
        <v>2</v>
      </c>
      <c r="F27781" t="s">
        <v>26284</v>
      </c>
      <c r="G27781">
        <v>4</v>
      </c>
      <c r="H27781" t="s">
        <v>27</v>
      </c>
      <c r="I27781">
        <v>0</v>
      </c>
    </row>
    <row r="27782" spans="1:9" x14ac:dyDescent="0.2">
      <c r="A27782">
        <v>27767</v>
      </c>
      <c r="B27782">
        <v>39317</v>
      </c>
      <c r="C27782">
        <v>13716</v>
      </c>
      <c r="D27782">
        <f t="shared" si="433"/>
        <v>13716</v>
      </c>
      <c r="E27782">
        <v>1</v>
      </c>
      <c r="F27782" t="s">
        <v>26285</v>
      </c>
      <c r="G27782">
        <v>48</v>
      </c>
      <c r="H27782" t="s">
        <v>36</v>
      </c>
      <c r="I27782">
        <v>0</v>
      </c>
    </row>
    <row r="27783" spans="1:9" x14ac:dyDescent="0.2">
      <c r="A27783">
        <v>27768</v>
      </c>
      <c r="B27783">
        <v>39321</v>
      </c>
      <c r="C27783">
        <v>39321</v>
      </c>
      <c r="D27783">
        <f t="shared" si="433"/>
        <v>39321</v>
      </c>
      <c r="E27783">
        <v>22</v>
      </c>
      <c r="F27783" t="s">
        <v>26286</v>
      </c>
      <c r="G27783">
        <v>90</v>
      </c>
      <c r="H27783" t="s">
        <v>12</v>
      </c>
      <c r="I27783">
        <v>0</v>
      </c>
    </row>
    <row r="27784" spans="1:9" x14ac:dyDescent="0.2">
      <c r="A27784">
        <v>27769</v>
      </c>
      <c r="B27784">
        <v>39322</v>
      </c>
      <c r="C27784">
        <v>39322</v>
      </c>
      <c r="D27784">
        <f t="shared" si="433"/>
        <v>39322</v>
      </c>
      <c r="E27784">
        <v>94</v>
      </c>
      <c r="F27784" t="s">
        <v>26287</v>
      </c>
      <c r="G27784">
        <v>3</v>
      </c>
      <c r="H27784" t="s">
        <v>8</v>
      </c>
      <c r="I27784">
        <v>0</v>
      </c>
    </row>
    <row r="27785" spans="1:9" x14ac:dyDescent="0.2">
      <c r="A27785">
        <v>27770</v>
      </c>
      <c r="B27785">
        <v>39324</v>
      </c>
      <c r="C27785">
        <v>10819</v>
      </c>
      <c r="D27785">
        <f t="shared" si="433"/>
        <v>10819</v>
      </c>
      <c r="E27785">
        <v>2</v>
      </c>
      <c r="F27785" t="s">
        <v>26288</v>
      </c>
      <c r="G27785">
        <v>117</v>
      </c>
      <c r="H27785" t="s">
        <v>8</v>
      </c>
      <c r="I27785">
        <v>0</v>
      </c>
    </row>
    <row r="27786" spans="1:9" x14ac:dyDescent="0.2">
      <c r="A27786">
        <v>27771</v>
      </c>
      <c r="B27786">
        <v>39326</v>
      </c>
      <c r="C27786">
        <v>23288</v>
      </c>
      <c r="D27786">
        <f t="shared" si="433"/>
        <v>23288</v>
      </c>
      <c r="E27786">
        <v>1</v>
      </c>
      <c r="F27786" t="s">
        <v>26289</v>
      </c>
      <c r="G27786">
        <v>115</v>
      </c>
      <c r="H27786" t="s">
        <v>12</v>
      </c>
      <c r="I27786">
        <v>0</v>
      </c>
    </row>
    <row r="27787" spans="1:9" x14ac:dyDescent="0.2">
      <c r="A27787">
        <v>27772</v>
      </c>
      <c r="B27787">
        <v>39327</v>
      </c>
      <c r="C27787">
        <v>10500</v>
      </c>
      <c r="D27787">
        <f t="shared" si="433"/>
        <v>10500</v>
      </c>
      <c r="E27787">
        <v>15</v>
      </c>
      <c r="F27787" t="s">
        <v>26290</v>
      </c>
      <c r="G27787">
        <v>20</v>
      </c>
      <c r="H27787" t="s">
        <v>34</v>
      </c>
      <c r="I27787">
        <v>0</v>
      </c>
    </row>
    <row r="27788" spans="1:9" x14ac:dyDescent="0.2">
      <c r="A27788">
        <v>27773</v>
      </c>
      <c r="B27788">
        <v>39328</v>
      </c>
      <c r="C27788">
        <v>16965</v>
      </c>
      <c r="D27788">
        <f t="shared" si="433"/>
        <v>16965</v>
      </c>
      <c r="E27788">
        <v>3</v>
      </c>
      <c r="F27788" t="s">
        <v>26291</v>
      </c>
      <c r="G27788">
        <v>37</v>
      </c>
      <c r="H27788" t="s">
        <v>14</v>
      </c>
      <c r="I27788">
        <v>0</v>
      </c>
    </row>
    <row r="27789" spans="1:9" x14ac:dyDescent="0.2">
      <c r="A27789">
        <v>27774</v>
      </c>
      <c r="B27789">
        <v>39329</v>
      </c>
      <c r="C27789">
        <v>196</v>
      </c>
      <c r="D27789">
        <f t="shared" si="433"/>
        <v>196</v>
      </c>
      <c r="E27789">
        <v>6</v>
      </c>
      <c r="F27789" t="s">
        <v>26292</v>
      </c>
      <c r="G27789">
        <v>77</v>
      </c>
      <c r="H27789" t="s">
        <v>12</v>
      </c>
      <c r="I27789">
        <v>0</v>
      </c>
    </row>
    <row r="27790" spans="1:9" x14ac:dyDescent="0.2">
      <c r="A27790">
        <v>27775</v>
      </c>
      <c r="B27790">
        <v>39330</v>
      </c>
      <c r="C27790">
        <v>12516</v>
      </c>
      <c r="D27790">
        <f t="shared" si="433"/>
        <v>12516</v>
      </c>
      <c r="E27790">
        <v>2</v>
      </c>
      <c r="F27790" t="s">
        <v>26293</v>
      </c>
      <c r="G27790">
        <v>20</v>
      </c>
      <c r="H27790" t="s">
        <v>34</v>
      </c>
      <c r="I27790">
        <v>0</v>
      </c>
    </row>
    <row r="27791" spans="1:9" x14ac:dyDescent="0.2">
      <c r="A27791">
        <v>27776</v>
      </c>
      <c r="B27791">
        <v>39331</v>
      </c>
      <c r="C27791">
        <v>11008</v>
      </c>
      <c r="D27791">
        <f t="shared" si="433"/>
        <v>11008</v>
      </c>
      <c r="E27791">
        <v>6</v>
      </c>
      <c r="F27791" t="s">
        <v>26294</v>
      </c>
      <c r="G27791">
        <v>101</v>
      </c>
      <c r="H27791" t="s">
        <v>21</v>
      </c>
      <c r="I27791">
        <v>0</v>
      </c>
    </row>
    <row r="27792" spans="1:9" x14ac:dyDescent="0.2">
      <c r="A27792">
        <v>27777</v>
      </c>
      <c r="B27792">
        <v>39332</v>
      </c>
      <c r="C27792">
        <v>11266</v>
      </c>
      <c r="D27792">
        <f t="shared" ref="D27792:D27855" si="434">IF(C27792&lt;&gt;0,C27792,B27792)</f>
        <v>11266</v>
      </c>
      <c r="E27792">
        <v>64</v>
      </c>
      <c r="F27792" t="s">
        <v>26295</v>
      </c>
      <c r="G27792">
        <v>117</v>
      </c>
      <c r="H27792" t="s">
        <v>8</v>
      </c>
      <c r="I27792">
        <v>0</v>
      </c>
    </row>
    <row r="27793" spans="1:9" x14ac:dyDescent="0.2">
      <c r="A27793">
        <v>27778</v>
      </c>
      <c r="B27793">
        <v>39335</v>
      </c>
      <c r="C27793">
        <v>12339</v>
      </c>
      <c r="D27793">
        <f t="shared" si="434"/>
        <v>12339</v>
      </c>
      <c r="E27793">
        <v>5</v>
      </c>
      <c r="F27793" t="s">
        <v>26296</v>
      </c>
      <c r="G27793">
        <v>9</v>
      </c>
      <c r="H27793" t="s">
        <v>27</v>
      </c>
      <c r="I27793">
        <v>0</v>
      </c>
    </row>
    <row r="27794" spans="1:9" x14ac:dyDescent="0.2">
      <c r="A27794">
        <v>27779</v>
      </c>
      <c r="B27794">
        <v>39337</v>
      </c>
      <c r="C27794">
        <v>3469</v>
      </c>
      <c r="D27794">
        <f t="shared" si="434"/>
        <v>3469</v>
      </c>
      <c r="E27794">
        <v>18</v>
      </c>
      <c r="F27794" t="s">
        <v>26297</v>
      </c>
      <c r="G27794">
        <v>59</v>
      </c>
      <c r="H27794" t="s">
        <v>38</v>
      </c>
      <c r="I27794">
        <v>0</v>
      </c>
    </row>
    <row r="27795" spans="1:9" x14ac:dyDescent="0.2">
      <c r="A27795">
        <v>27780</v>
      </c>
      <c r="B27795">
        <v>39338</v>
      </c>
      <c r="C27795">
        <v>32927</v>
      </c>
      <c r="D27795">
        <f t="shared" si="434"/>
        <v>32927</v>
      </c>
      <c r="E27795">
        <v>2</v>
      </c>
      <c r="F27795" t="s">
        <v>26298</v>
      </c>
      <c r="G27795">
        <v>66</v>
      </c>
      <c r="H27795" t="s">
        <v>55</v>
      </c>
      <c r="I27795">
        <v>0</v>
      </c>
    </row>
    <row r="27796" spans="1:9" x14ac:dyDescent="0.2">
      <c r="A27796">
        <v>27781</v>
      </c>
      <c r="B27796">
        <v>39339</v>
      </c>
      <c r="C27796">
        <v>2309</v>
      </c>
      <c r="D27796">
        <f t="shared" si="434"/>
        <v>2309</v>
      </c>
      <c r="E27796">
        <v>5</v>
      </c>
      <c r="F27796" t="s">
        <v>26299</v>
      </c>
      <c r="G27796">
        <v>47</v>
      </c>
      <c r="H27796" t="s">
        <v>34</v>
      </c>
      <c r="I27796">
        <v>0</v>
      </c>
    </row>
    <row r="27797" spans="1:9" x14ac:dyDescent="0.2">
      <c r="A27797">
        <v>27782</v>
      </c>
      <c r="B27797">
        <v>39341</v>
      </c>
      <c r="C27797">
        <v>12342</v>
      </c>
      <c r="D27797">
        <f t="shared" si="434"/>
        <v>12342</v>
      </c>
      <c r="E27797">
        <v>1</v>
      </c>
      <c r="F27797" t="s">
        <v>26300</v>
      </c>
      <c r="G27797">
        <v>104</v>
      </c>
      <c r="H27797" t="s">
        <v>10</v>
      </c>
      <c r="I27797">
        <v>0</v>
      </c>
    </row>
    <row r="27798" spans="1:9" x14ac:dyDescent="0.2">
      <c r="A27798">
        <v>27783</v>
      </c>
      <c r="B27798">
        <v>39342</v>
      </c>
      <c r="C27798">
        <v>12229</v>
      </c>
      <c r="D27798">
        <f t="shared" si="434"/>
        <v>12229</v>
      </c>
      <c r="E27798">
        <v>1</v>
      </c>
      <c r="F27798" t="s">
        <v>26301</v>
      </c>
      <c r="G27798">
        <v>10</v>
      </c>
      <c r="H27798" t="s">
        <v>21</v>
      </c>
      <c r="I27798">
        <v>0</v>
      </c>
    </row>
    <row r="27799" spans="1:9" x14ac:dyDescent="0.2">
      <c r="A27799">
        <v>27784</v>
      </c>
      <c r="B27799">
        <v>39345</v>
      </c>
      <c r="C27799">
        <v>34194</v>
      </c>
      <c r="D27799">
        <f t="shared" si="434"/>
        <v>34194</v>
      </c>
      <c r="E27799">
        <v>2</v>
      </c>
      <c r="F27799" t="s">
        <v>26302</v>
      </c>
      <c r="G27799">
        <v>69</v>
      </c>
      <c r="H27799" t="s">
        <v>38</v>
      </c>
      <c r="I27799">
        <v>0</v>
      </c>
    </row>
    <row r="27800" spans="1:9" x14ac:dyDescent="0.2">
      <c r="A27800">
        <v>27785</v>
      </c>
      <c r="B27800">
        <v>39346</v>
      </c>
      <c r="C27800">
        <v>117</v>
      </c>
      <c r="D27800">
        <f t="shared" si="434"/>
        <v>117</v>
      </c>
      <c r="E27800">
        <v>2</v>
      </c>
      <c r="F27800" t="s">
        <v>26303</v>
      </c>
      <c r="G27800">
        <v>2</v>
      </c>
      <c r="H27800" t="s">
        <v>17</v>
      </c>
      <c r="I27800">
        <v>0</v>
      </c>
    </row>
    <row r="27801" spans="1:9" x14ac:dyDescent="0.2">
      <c r="A27801">
        <v>27786</v>
      </c>
      <c r="B27801">
        <v>39348</v>
      </c>
      <c r="C27801">
        <v>39348</v>
      </c>
      <c r="D27801">
        <f t="shared" si="434"/>
        <v>39348</v>
      </c>
      <c r="E27801">
        <v>8</v>
      </c>
      <c r="F27801" t="s">
        <v>26304</v>
      </c>
      <c r="G27801">
        <v>47</v>
      </c>
      <c r="H27801" t="s">
        <v>34</v>
      </c>
      <c r="I27801">
        <v>0</v>
      </c>
    </row>
    <row r="27802" spans="1:9" x14ac:dyDescent="0.2">
      <c r="A27802">
        <v>27787</v>
      </c>
      <c r="B27802">
        <v>39349</v>
      </c>
      <c r="C27802">
        <v>27344</v>
      </c>
      <c r="D27802">
        <f t="shared" si="434"/>
        <v>27344</v>
      </c>
      <c r="E27802">
        <v>22</v>
      </c>
      <c r="F27802" t="s">
        <v>26305</v>
      </c>
      <c r="G27802">
        <v>96</v>
      </c>
      <c r="H27802" t="s">
        <v>58</v>
      </c>
      <c r="I27802">
        <v>0</v>
      </c>
    </row>
    <row r="27803" spans="1:9" x14ac:dyDescent="0.2">
      <c r="A27803">
        <v>27788</v>
      </c>
      <c r="B27803">
        <v>39350</v>
      </c>
      <c r="C27803">
        <v>9473</v>
      </c>
      <c r="D27803">
        <f t="shared" si="434"/>
        <v>9473</v>
      </c>
      <c r="E27803">
        <v>8</v>
      </c>
      <c r="F27803" t="s">
        <v>26306</v>
      </c>
      <c r="G27803">
        <v>28</v>
      </c>
      <c r="H27803" t="s">
        <v>61</v>
      </c>
      <c r="I27803">
        <v>0</v>
      </c>
    </row>
    <row r="27804" spans="1:9" x14ac:dyDescent="0.2">
      <c r="A27804">
        <v>27789</v>
      </c>
      <c r="B27804">
        <v>39351</v>
      </c>
      <c r="D27804">
        <f t="shared" si="434"/>
        <v>39351</v>
      </c>
      <c r="E27804">
        <v>42</v>
      </c>
      <c r="F27804" t="s">
        <v>26307</v>
      </c>
      <c r="G27804">
        <v>9</v>
      </c>
      <c r="H27804" t="s">
        <v>27</v>
      </c>
      <c r="I27804">
        <v>0</v>
      </c>
    </row>
    <row r="27805" spans="1:9" x14ac:dyDescent="0.2">
      <c r="A27805">
        <v>27790</v>
      </c>
      <c r="B27805">
        <v>39352</v>
      </c>
      <c r="C27805">
        <v>5499</v>
      </c>
      <c r="D27805">
        <f t="shared" si="434"/>
        <v>5499</v>
      </c>
      <c r="E27805">
        <v>7</v>
      </c>
      <c r="F27805" t="s">
        <v>26308</v>
      </c>
      <c r="G27805">
        <v>69</v>
      </c>
      <c r="H27805" t="s">
        <v>38</v>
      </c>
      <c r="I27805">
        <v>0</v>
      </c>
    </row>
    <row r="27806" spans="1:9" x14ac:dyDescent="0.2">
      <c r="A27806">
        <v>27791</v>
      </c>
      <c r="B27806">
        <v>39353</v>
      </c>
      <c r="C27806">
        <v>20957</v>
      </c>
      <c r="D27806">
        <f t="shared" si="434"/>
        <v>20957</v>
      </c>
      <c r="E27806">
        <v>6</v>
      </c>
      <c r="F27806" t="s">
        <v>26309</v>
      </c>
      <c r="G27806">
        <v>92</v>
      </c>
      <c r="H27806" t="s">
        <v>23</v>
      </c>
      <c r="I27806">
        <v>0</v>
      </c>
    </row>
    <row r="27807" spans="1:9" x14ac:dyDescent="0.2">
      <c r="A27807">
        <v>27792</v>
      </c>
      <c r="B27807">
        <v>39356</v>
      </c>
      <c r="C27807">
        <v>4004</v>
      </c>
      <c r="D27807">
        <f t="shared" si="434"/>
        <v>4004</v>
      </c>
      <c r="E27807">
        <v>2</v>
      </c>
      <c r="F27807" t="s">
        <v>26310</v>
      </c>
      <c r="G27807">
        <v>81</v>
      </c>
      <c r="H27807" t="s">
        <v>38</v>
      </c>
      <c r="I27807">
        <v>0</v>
      </c>
    </row>
    <row r="27808" spans="1:9" x14ac:dyDescent="0.2">
      <c r="A27808">
        <v>27793</v>
      </c>
      <c r="B27808">
        <v>39357</v>
      </c>
      <c r="C27808">
        <v>34067</v>
      </c>
      <c r="D27808">
        <f t="shared" si="434"/>
        <v>34067</v>
      </c>
      <c r="E27808">
        <v>2</v>
      </c>
      <c r="F27808" t="s">
        <v>26311</v>
      </c>
      <c r="G27808">
        <v>29</v>
      </c>
      <c r="H27808" t="s">
        <v>10</v>
      </c>
      <c r="I27808">
        <v>0</v>
      </c>
    </row>
    <row r="27809" spans="1:9" x14ac:dyDescent="0.2">
      <c r="A27809">
        <v>27794</v>
      </c>
      <c r="B27809">
        <v>39358</v>
      </c>
      <c r="C27809">
        <v>9901</v>
      </c>
      <c r="D27809">
        <f t="shared" si="434"/>
        <v>9901</v>
      </c>
      <c r="E27809">
        <v>1</v>
      </c>
      <c r="F27809" t="s">
        <v>26312</v>
      </c>
      <c r="G27809">
        <v>120</v>
      </c>
      <c r="H27809" t="s">
        <v>17</v>
      </c>
      <c r="I27809">
        <v>0</v>
      </c>
    </row>
    <row r="27810" spans="1:9" x14ac:dyDescent="0.2">
      <c r="A27810">
        <v>27795</v>
      </c>
      <c r="B27810">
        <v>39359</v>
      </c>
      <c r="C27810">
        <v>38938</v>
      </c>
      <c r="D27810">
        <f t="shared" si="434"/>
        <v>38938</v>
      </c>
      <c r="E27810">
        <v>1</v>
      </c>
      <c r="F27810" t="s">
        <v>26313</v>
      </c>
      <c r="G27810">
        <v>65</v>
      </c>
      <c r="H27810" t="s">
        <v>34</v>
      </c>
      <c r="I27810">
        <v>0</v>
      </c>
    </row>
    <row r="27811" spans="1:9" x14ac:dyDescent="0.2">
      <c r="A27811">
        <v>27796</v>
      </c>
      <c r="B27811">
        <v>39360</v>
      </c>
      <c r="C27811">
        <v>39360</v>
      </c>
      <c r="D27811">
        <f t="shared" si="434"/>
        <v>39360</v>
      </c>
      <c r="E27811">
        <v>5</v>
      </c>
      <c r="F27811" t="s">
        <v>26314</v>
      </c>
      <c r="G27811">
        <v>79</v>
      </c>
      <c r="H27811" t="s">
        <v>14</v>
      </c>
      <c r="I27811">
        <v>0</v>
      </c>
    </row>
    <row r="27812" spans="1:9" x14ac:dyDescent="0.2">
      <c r="A27812">
        <v>27797</v>
      </c>
      <c r="B27812">
        <v>39361</v>
      </c>
      <c r="C27812">
        <v>16133</v>
      </c>
      <c r="D27812">
        <f t="shared" si="434"/>
        <v>16133</v>
      </c>
      <c r="E27812">
        <v>2</v>
      </c>
      <c r="F27812" t="s">
        <v>26315</v>
      </c>
      <c r="G27812">
        <v>76</v>
      </c>
      <c r="H27812" t="s">
        <v>55</v>
      </c>
      <c r="I27812">
        <v>0</v>
      </c>
    </row>
    <row r="27813" spans="1:9" x14ac:dyDescent="0.2">
      <c r="A27813">
        <v>27798</v>
      </c>
      <c r="B27813">
        <v>39363</v>
      </c>
      <c r="C27813">
        <v>3661</v>
      </c>
      <c r="D27813">
        <f t="shared" si="434"/>
        <v>3661</v>
      </c>
      <c r="E27813">
        <v>23</v>
      </c>
      <c r="F27813" t="s">
        <v>26316</v>
      </c>
      <c r="G27813">
        <v>3</v>
      </c>
      <c r="H27813" t="s">
        <v>8</v>
      </c>
      <c r="I27813">
        <v>0</v>
      </c>
    </row>
    <row r="27814" spans="1:9" x14ac:dyDescent="0.2">
      <c r="A27814">
        <v>27799</v>
      </c>
      <c r="B27814">
        <v>39365</v>
      </c>
      <c r="C27814">
        <v>5067</v>
      </c>
      <c r="D27814">
        <f t="shared" si="434"/>
        <v>5067</v>
      </c>
      <c r="E27814">
        <v>4</v>
      </c>
      <c r="F27814" t="s">
        <v>26317</v>
      </c>
      <c r="G27814">
        <v>29</v>
      </c>
      <c r="H27814" t="s">
        <v>10</v>
      </c>
      <c r="I27814">
        <v>0</v>
      </c>
    </row>
    <row r="27815" spans="1:9" x14ac:dyDescent="0.2">
      <c r="A27815">
        <v>27800</v>
      </c>
      <c r="B27815">
        <v>39369</v>
      </c>
      <c r="C27815">
        <v>42327</v>
      </c>
      <c r="D27815">
        <f t="shared" si="434"/>
        <v>42327</v>
      </c>
      <c r="E27815">
        <v>5</v>
      </c>
      <c r="F27815" t="s">
        <v>26318</v>
      </c>
      <c r="G27815">
        <v>75</v>
      </c>
      <c r="H27815" t="s">
        <v>21</v>
      </c>
      <c r="I27815">
        <v>0</v>
      </c>
    </row>
    <row r="27816" spans="1:9" x14ac:dyDescent="0.2">
      <c r="A27816">
        <v>27801</v>
      </c>
      <c r="B27816">
        <v>39370</v>
      </c>
      <c r="C27816">
        <v>19767</v>
      </c>
      <c r="D27816">
        <f t="shared" si="434"/>
        <v>19767</v>
      </c>
      <c r="E27816">
        <v>4</v>
      </c>
      <c r="F27816" t="s">
        <v>26319</v>
      </c>
      <c r="G27816">
        <v>130</v>
      </c>
      <c r="H27816" t="s">
        <v>36</v>
      </c>
      <c r="I27816">
        <v>0</v>
      </c>
    </row>
    <row r="27817" spans="1:9" x14ac:dyDescent="0.2">
      <c r="A27817">
        <v>27802</v>
      </c>
      <c r="B27817">
        <v>39371</v>
      </c>
      <c r="C27817">
        <v>246</v>
      </c>
      <c r="D27817">
        <f t="shared" si="434"/>
        <v>246</v>
      </c>
      <c r="E27817">
        <v>5</v>
      </c>
      <c r="F27817" t="s">
        <v>26320</v>
      </c>
      <c r="G27817">
        <v>75</v>
      </c>
      <c r="H27817" t="s">
        <v>21</v>
      </c>
      <c r="I27817">
        <v>0</v>
      </c>
    </row>
    <row r="27818" spans="1:9" x14ac:dyDescent="0.2">
      <c r="A27818">
        <v>27803</v>
      </c>
      <c r="B27818">
        <v>39374</v>
      </c>
      <c r="C27818">
        <v>5621</v>
      </c>
      <c r="D27818">
        <f t="shared" si="434"/>
        <v>5621</v>
      </c>
      <c r="E27818">
        <v>39</v>
      </c>
      <c r="F27818" t="s">
        <v>26321</v>
      </c>
      <c r="G27818">
        <v>104</v>
      </c>
      <c r="H27818" t="s">
        <v>10</v>
      </c>
      <c r="I27818">
        <v>0</v>
      </c>
    </row>
    <row r="27819" spans="1:9" x14ac:dyDescent="0.2">
      <c r="A27819">
        <v>27804</v>
      </c>
      <c r="B27819">
        <v>39375</v>
      </c>
      <c r="C27819">
        <v>39375</v>
      </c>
      <c r="D27819">
        <f t="shared" si="434"/>
        <v>39375</v>
      </c>
      <c r="E27819">
        <v>28</v>
      </c>
      <c r="F27819" t="s">
        <v>26322</v>
      </c>
      <c r="G27819">
        <v>72</v>
      </c>
      <c r="H27819" t="s">
        <v>10</v>
      </c>
      <c r="I27819">
        <v>0</v>
      </c>
    </row>
    <row r="27820" spans="1:9" x14ac:dyDescent="0.2">
      <c r="A27820">
        <v>27805</v>
      </c>
      <c r="B27820">
        <v>39377</v>
      </c>
      <c r="C27820">
        <v>26221</v>
      </c>
      <c r="D27820">
        <f t="shared" si="434"/>
        <v>26221</v>
      </c>
      <c r="E27820">
        <v>3</v>
      </c>
      <c r="F27820" t="s">
        <v>26323</v>
      </c>
      <c r="G27820">
        <v>37</v>
      </c>
      <c r="H27820" t="s">
        <v>14</v>
      </c>
      <c r="I27820">
        <v>0</v>
      </c>
    </row>
    <row r="27821" spans="1:9" x14ac:dyDescent="0.2">
      <c r="A27821">
        <v>27806</v>
      </c>
      <c r="B27821">
        <v>39378</v>
      </c>
      <c r="D27821">
        <f t="shared" si="434"/>
        <v>39378</v>
      </c>
      <c r="E27821">
        <v>7</v>
      </c>
      <c r="F27821" t="s">
        <v>26324</v>
      </c>
      <c r="G27821">
        <v>75</v>
      </c>
      <c r="H27821" t="s">
        <v>21</v>
      </c>
      <c r="I27821">
        <v>0</v>
      </c>
    </row>
    <row r="27822" spans="1:9" x14ac:dyDescent="0.2">
      <c r="A27822">
        <v>27807</v>
      </c>
      <c r="B27822">
        <v>39380</v>
      </c>
      <c r="C27822">
        <v>39380</v>
      </c>
      <c r="D27822">
        <f t="shared" si="434"/>
        <v>39380</v>
      </c>
      <c r="E27822">
        <v>10</v>
      </c>
      <c r="F27822" t="s">
        <v>26325</v>
      </c>
      <c r="G27822">
        <v>78</v>
      </c>
      <c r="H27822" t="s">
        <v>8</v>
      </c>
      <c r="I27822">
        <v>0</v>
      </c>
    </row>
    <row r="27823" spans="1:9" x14ac:dyDescent="0.2">
      <c r="A27823">
        <v>27808</v>
      </c>
      <c r="B27823">
        <v>39381</v>
      </c>
      <c r="C27823">
        <v>48417</v>
      </c>
      <c r="D27823">
        <f t="shared" si="434"/>
        <v>48417</v>
      </c>
      <c r="E27823">
        <v>3</v>
      </c>
      <c r="F27823" t="s">
        <v>26326</v>
      </c>
      <c r="G27823">
        <v>37</v>
      </c>
      <c r="H27823" t="s">
        <v>14</v>
      </c>
      <c r="I27823">
        <v>0</v>
      </c>
    </row>
    <row r="27824" spans="1:9" x14ac:dyDescent="0.2">
      <c r="A27824">
        <v>27809</v>
      </c>
      <c r="B27824">
        <v>39383</v>
      </c>
      <c r="C27824">
        <v>3726</v>
      </c>
      <c r="D27824">
        <f t="shared" si="434"/>
        <v>3726</v>
      </c>
      <c r="E27824">
        <v>1</v>
      </c>
      <c r="F27824" t="s">
        <v>26327</v>
      </c>
      <c r="G27824">
        <v>104</v>
      </c>
      <c r="H27824" t="s">
        <v>10</v>
      </c>
      <c r="I27824">
        <v>0</v>
      </c>
    </row>
    <row r="27825" spans="1:9" x14ac:dyDescent="0.2">
      <c r="A27825">
        <v>27810</v>
      </c>
      <c r="B27825">
        <v>39385</v>
      </c>
      <c r="C27825">
        <v>22322</v>
      </c>
      <c r="D27825">
        <f t="shared" si="434"/>
        <v>22322</v>
      </c>
      <c r="E27825">
        <v>1</v>
      </c>
      <c r="F27825" t="s">
        <v>26328</v>
      </c>
      <c r="G27825">
        <v>88</v>
      </c>
      <c r="H27825" t="s">
        <v>10</v>
      </c>
      <c r="I27825">
        <v>0</v>
      </c>
    </row>
    <row r="27826" spans="1:9" x14ac:dyDescent="0.2">
      <c r="A27826">
        <v>27811</v>
      </c>
      <c r="B27826">
        <v>39386</v>
      </c>
      <c r="C27826">
        <v>49328</v>
      </c>
      <c r="D27826">
        <f t="shared" si="434"/>
        <v>49328</v>
      </c>
      <c r="E27826">
        <v>2</v>
      </c>
      <c r="F27826" t="s">
        <v>26329</v>
      </c>
      <c r="G27826">
        <v>65</v>
      </c>
      <c r="H27826" t="s">
        <v>34</v>
      </c>
      <c r="I27826">
        <v>0</v>
      </c>
    </row>
    <row r="27827" spans="1:9" x14ac:dyDescent="0.2">
      <c r="A27827">
        <v>27812</v>
      </c>
      <c r="B27827">
        <v>39387</v>
      </c>
      <c r="C27827">
        <v>22695</v>
      </c>
      <c r="D27827">
        <f t="shared" si="434"/>
        <v>22695</v>
      </c>
      <c r="E27827">
        <v>2</v>
      </c>
      <c r="F27827" t="s">
        <v>26330</v>
      </c>
      <c r="G27827">
        <v>116</v>
      </c>
      <c r="H27827" t="s">
        <v>14</v>
      </c>
      <c r="I27827">
        <v>0</v>
      </c>
    </row>
    <row r="27828" spans="1:9" x14ac:dyDescent="0.2">
      <c r="A27828">
        <v>27813</v>
      </c>
      <c r="B27828">
        <v>39389</v>
      </c>
      <c r="C27828">
        <v>6862</v>
      </c>
      <c r="D27828">
        <f t="shared" si="434"/>
        <v>6862</v>
      </c>
      <c r="E27828">
        <v>3</v>
      </c>
      <c r="F27828" t="s">
        <v>26331</v>
      </c>
      <c r="G27828">
        <v>132</v>
      </c>
      <c r="H27828" t="s">
        <v>34</v>
      </c>
      <c r="I27828">
        <v>0</v>
      </c>
    </row>
    <row r="27829" spans="1:9" x14ac:dyDescent="0.2">
      <c r="A27829">
        <v>27814</v>
      </c>
      <c r="B27829">
        <v>39390</v>
      </c>
      <c r="D27829">
        <f t="shared" si="434"/>
        <v>39390</v>
      </c>
      <c r="E27829">
        <v>2</v>
      </c>
      <c r="F27829" t="s">
        <v>26332</v>
      </c>
      <c r="G27829">
        <v>67</v>
      </c>
      <c r="H27829" t="s">
        <v>58</v>
      </c>
      <c r="I27829">
        <v>0</v>
      </c>
    </row>
    <row r="27830" spans="1:9" x14ac:dyDescent="0.2">
      <c r="A27830">
        <v>27815</v>
      </c>
      <c r="B27830">
        <v>39391</v>
      </c>
      <c r="C27830">
        <v>5456</v>
      </c>
      <c r="D27830">
        <f t="shared" si="434"/>
        <v>5456</v>
      </c>
      <c r="E27830">
        <v>8</v>
      </c>
      <c r="F27830" t="s">
        <v>26333</v>
      </c>
      <c r="G27830">
        <v>96</v>
      </c>
      <c r="H27830" t="s">
        <v>58</v>
      </c>
      <c r="I27830">
        <v>0</v>
      </c>
    </row>
    <row r="27831" spans="1:9" x14ac:dyDescent="0.2">
      <c r="A27831">
        <v>27816</v>
      </c>
      <c r="B27831">
        <v>39394</v>
      </c>
      <c r="C27831">
        <v>36106</v>
      </c>
      <c r="D27831">
        <f t="shared" si="434"/>
        <v>36106</v>
      </c>
      <c r="E27831">
        <v>9</v>
      </c>
      <c r="F27831" t="s">
        <v>26334</v>
      </c>
      <c r="G27831">
        <v>61</v>
      </c>
      <c r="H27831" t="s">
        <v>8</v>
      </c>
      <c r="I27831">
        <v>0</v>
      </c>
    </row>
    <row r="27832" spans="1:9" x14ac:dyDescent="0.2">
      <c r="A27832">
        <v>27817</v>
      </c>
      <c r="B27832">
        <v>39395</v>
      </c>
      <c r="C27832">
        <v>34315</v>
      </c>
      <c r="D27832">
        <f t="shared" si="434"/>
        <v>34315</v>
      </c>
      <c r="E27832">
        <v>1</v>
      </c>
      <c r="F27832" t="s">
        <v>26335</v>
      </c>
      <c r="G27832">
        <v>104</v>
      </c>
      <c r="H27832" t="s">
        <v>10</v>
      </c>
      <c r="I27832">
        <v>0</v>
      </c>
    </row>
    <row r="27833" spans="1:9" x14ac:dyDescent="0.2">
      <c r="A27833">
        <v>27818</v>
      </c>
      <c r="B27833">
        <v>39396</v>
      </c>
      <c r="C27833">
        <v>40939</v>
      </c>
      <c r="D27833">
        <f t="shared" si="434"/>
        <v>40939</v>
      </c>
      <c r="E27833">
        <v>4</v>
      </c>
      <c r="F27833" t="s">
        <v>26336</v>
      </c>
      <c r="G27833">
        <v>115</v>
      </c>
      <c r="H27833" t="s">
        <v>12</v>
      </c>
      <c r="I27833">
        <v>0</v>
      </c>
    </row>
    <row r="27834" spans="1:9" x14ac:dyDescent="0.2">
      <c r="A27834">
        <v>27819</v>
      </c>
      <c r="B27834">
        <v>39397</v>
      </c>
      <c r="C27834">
        <v>13914</v>
      </c>
      <c r="D27834">
        <f t="shared" si="434"/>
        <v>13914</v>
      </c>
      <c r="E27834">
        <v>12</v>
      </c>
      <c r="F27834" t="s">
        <v>26337</v>
      </c>
      <c r="G27834">
        <v>78</v>
      </c>
      <c r="H27834" t="s">
        <v>8</v>
      </c>
      <c r="I27834">
        <v>0</v>
      </c>
    </row>
    <row r="27835" spans="1:9" x14ac:dyDescent="0.2">
      <c r="A27835">
        <v>27820</v>
      </c>
      <c r="B27835">
        <v>39399</v>
      </c>
      <c r="C27835">
        <v>2426</v>
      </c>
      <c r="D27835">
        <f t="shared" si="434"/>
        <v>2426</v>
      </c>
      <c r="E27835">
        <v>6</v>
      </c>
      <c r="F27835" t="s">
        <v>26338</v>
      </c>
      <c r="G27835">
        <v>13</v>
      </c>
      <c r="H27835" t="s">
        <v>58</v>
      </c>
      <c r="I27835">
        <v>0</v>
      </c>
    </row>
    <row r="27836" spans="1:9" x14ac:dyDescent="0.2">
      <c r="A27836">
        <v>27821</v>
      </c>
      <c r="B27836">
        <v>39400</v>
      </c>
      <c r="C27836">
        <v>3796</v>
      </c>
      <c r="D27836">
        <f t="shared" si="434"/>
        <v>3796</v>
      </c>
      <c r="E27836">
        <v>7</v>
      </c>
      <c r="F27836" t="s">
        <v>26339</v>
      </c>
      <c r="G27836">
        <v>38</v>
      </c>
      <c r="H27836" t="s">
        <v>14</v>
      </c>
      <c r="I27836">
        <v>0</v>
      </c>
    </row>
    <row r="27837" spans="1:9" x14ac:dyDescent="0.2">
      <c r="A27837">
        <v>27822</v>
      </c>
      <c r="B27837">
        <v>39401</v>
      </c>
      <c r="C27837">
        <v>1846</v>
      </c>
      <c r="D27837">
        <f t="shared" si="434"/>
        <v>1846</v>
      </c>
      <c r="E27837">
        <v>2</v>
      </c>
      <c r="F27837" t="s">
        <v>26340</v>
      </c>
      <c r="G27837">
        <v>45</v>
      </c>
      <c r="H27837" t="s">
        <v>8</v>
      </c>
      <c r="I27837">
        <v>0</v>
      </c>
    </row>
    <row r="27838" spans="1:9" x14ac:dyDescent="0.2">
      <c r="A27838">
        <v>27823</v>
      </c>
      <c r="B27838">
        <v>39402</v>
      </c>
      <c r="C27838">
        <v>32740</v>
      </c>
      <c r="D27838">
        <f t="shared" si="434"/>
        <v>32740</v>
      </c>
      <c r="E27838">
        <v>2</v>
      </c>
      <c r="F27838" t="s">
        <v>26341</v>
      </c>
      <c r="G27838">
        <v>26</v>
      </c>
      <c r="H27838" t="s">
        <v>12</v>
      </c>
      <c r="I27838">
        <v>0</v>
      </c>
    </row>
    <row r="27839" spans="1:9" x14ac:dyDescent="0.2">
      <c r="A27839">
        <v>27824</v>
      </c>
      <c r="B27839">
        <v>39403</v>
      </c>
      <c r="C27839">
        <v>22124</v>
      </c>
      <c r="D27839">
        <f t="shared" si="434"/>
        <v>22124</v>
      </c>
      <c r="E27839">
        <v>1</v>
      </c>
      <c r="F27839" t="s">
        <v>26342</v>
      </c>
      <c r="G27839">
        <v>120</v>
      </c>
      <c r="H27839" t="s">
        <v>17</v>
      </c>
      <c r="I27839">
        <v>0</v>
      </c>
    </row>
    <row r="27840" spans="1:9" x14ac:dyDescent="0.2">
      <c r="A27840">
        <v>27825</v>
      </c>
      <c r="B27840">
        <v>39404</v>
      </c>
      <c r="C27840">
        <v>11123</v>
      </c>
      <c r="D27840">
        <f t="shared" si="434"/>
        <v>11123</v>
      </c>
      <c r="E27840">
        <v>10</v>
      </c>
      <c r="F27840" t="s">
        <v>26343</v>
      </c>
      <c r="G27840">
        <v>64</v>
      </c>
      <c r="H27840" t="s">
        <v>12</v>
      </c>
      <c r="I27840">
        <v>0</v>
      </c>
    </row>
    <row r="27841" spans="1:9" x14ac:dyDescent="0.2">
      <c r="A27841">
        <v>27826</v>
      </c>
      <c r="B27841">
        <v>39405</v>
      </c>
      <c r="D27841">
        <f t="shared" si="434"/>
        <v>39405</v>
      </c>
      <c r="I27841">
        <v>0</v>
      </c>
    </row>
    <row r="27842" spans="1:9" x14ac:dyDescent="0.2">
      <c r="A27842">
        <v>27827</v>
      </c>
      <c r="B27842">
        <v>39407</v>
      </c>
      <c r="C27842">
        <v>39407</v>
      </c>
      <c r="D27842">
        <f t="shared" si="434"/>
        <v>39407</v>
      </c>
      <c r="E27842">
        <v>12</v>
      </c>
      <c r="F27842" t="s">
        <v>26344</v>
      </c>
      <c r="G27842">
        <v>103</v>
      </c>
      <c r="H27842" t="s">
        <v>8</v>
      </c>
      <c r="I27842">
        <v>0</v>
      </c>
    </row>
    <row r="27843" spans="1:9" x14ac:dyDescent="0.2">
      <c r="A27843">
        <v>27828</v>
      </c>
      <c r="B27843">
        <v>39408</v>
      </c>
      <c r="C27843">
        <v>39408</v>
      </c>
      <c r="D27843">
        <f t="shared" si="434"/>
        <v>39408</v>
      </c>
      <c r="E27843">
        <v>535</v>
      </c>
      <c r="F27843" t="s">
        <v>26345</v>
      </c>
      <c r="G27843">
        <v>24</v>
      </c>
      <c r="H27843" t="s">
        <v>50</v>
      </c>
      <c r="I27843">
        <v>0</v>
      </c>
    </row>
    <row r="27844" spans="1:9" x14ac:dyDescent="0.2">
      <c r="A27844">
        <v>27829</v>
      </c>
      <c r="B27844">
        <v>39409</v>
      </c>
      <c r="C27844">
        <v>39409</v>
      </c>
      <c r="D27844">
        <f t="shared" si="434"/>
        <v>39409</v>
      </c>
      <c r="E27844">
        <v>106</v>
      </c>
      <c r="F27844" t="s">
        <v>26346</v>
      </c>
      <c r="G27844">
        <v>77</v>
      </c>
      <c r="H27844" t="s">
        <v>12</v>
      </c>
      <c r="I27844">
        <v>0</v>
      </c>
    </row>
    <row r="27845" spans="1:9" x14ac:dyDescent="0.2">
      <c r="A27845">
        <v>27830</v>
      </c>
      <c r="B27845">
        <v>39410</v>
      </c>
      <c r="D27845">
        <f t="shared" si="434"/>
        <v>39410</v>
      </c>
      <c r="I27845">
        <v>0</v>
      </c>
    </row>
    <row r="27846" spans="1:9" x14ac:dyDescent="0.2">
      <c r="A27846">
        <v>27831</v>
      </c>
      <c r="B27846">
        <v>39411</v>
      </c>
      <c r="C27846">
        <v>31433</v>
      </c>
      <c r="D27846">
        <f t="shared" si="434"/>
        <v>31433</v>
      </c>
      <c r="E27846">
        <v>110</v>
      </c>
      <c r="F27846" t="s">
        <v>26347</v>
      </c>
      <c r="G27846">
        <v>121</v>
      </c>
      <c r="H27846" t="s">
        <v>36</v>
      </c>
      <c r="I27846">
        <v>0</v>
      </c>
    </row>
    <row r="27847" spans="1:9" x14ac:dyDescent="0.2">
      <c r="A27847">
        <v>27832</v>
      </c>
      <c r="B27847">
        <v>39412</v>
      </c>
      <c r="C27847">
        <v>3061</v>
      </c>
      <c r="D27847">
        <f t="shared" si="434"/>
        <v>3061</v>
      </c>
      <c r="E27847">
        <v>1</v>
      </c>
      <c r="F27847" t="s">
        <v>26348</v>
      </c>
      <c r="G27847">
        <v>61</v>
      </c>
      <c r="H27847" t="s">
        <v>8</v>
      </c>
      <c r="I27847">
        <v>0</v>
      </c>
    </row>
    <row r="27848" spans="1:9" x14ac:dyDescent="0.2">
      <c r="A27848">
        <v>27833</v>
      </c>
      <c r="B27848">
        <v>39414</v>
      </c>
      <c r="C27848">
        <v>47252</v>
      </c>
      <c r="D27848">
        <f t="shared" si="434"/>
        <v>47252</v>
      </c>
      <c r="E27848">
        <v>2</v>
      </c>
      <c r="F27848" t="s">
        <v>26349</v>
      </c>
      <c r="G27848">
        <v>100</v>
      </c>
      <c r="H27848" t="s">
        <v>236</v>
      </c>
      <c r="I27848">
        <v>0</v>
      </c>
    </row>
    <row r="27849" spans="1:9" x14ac:dyDescent="0.2">
      <c r="A27849">
        <v>27834</v>
      </c>
      <c r="B27849">
        <v>39415</v>
      </c>
      <c r="C27849">
        <v>13510</v>
      </c>
      <c r="D27849">
        <f t="shared" si="434"/>
        <v>13510</v>
      </c>
      <c r="E27849">
        <v>10</v>
      </c>
      <c r="F27849" t="s">
        <v>26350</v>
      </c>
      <c r="G27849">
        <v>104</v>
      </c>
      <c r="H27849" t="s">
        <v>10</v>
      </c>
      <c r="I27849">
        <v>0</v>
      </c>
    </row>
    <row r="27850" spans="1:9" x14ac:dyDescent="0.2">
      <c r="A27850">
        <v>27835</v>
      </c>
      <c r="B27850">
        <v>39416</v>
      </c>
      <c r="C27850">
        <v>13170</v>
      </c>
      <c r="D27850">
        <f t="shared" si="434"/>
        <v>13170</v>
      </c>
      <c r="E27850">
        <v>1</v>
      </c>
      <c r="F27850" t="s">
        <v>26351</v>
      </c>
      <c r="G27850">
        <v>47</v>
      </c>
      <c r="H27850" t="s">
        <v>34</v>
      </c>
      <c r="I27850">
        <v>0</v>
      </c>
    </row>
    <row r="27851" spans="1:9" x14ac:dyDescent="0.2">
      <c r="A27851">
        <v>27836</v>
      </c>
      <c r="B27851">
        <v>39417</v>
      </c>
      <c r="C27851">
        <v>21051</v>
      </c>
      <c r="D27851">
        <f t="shared" si="434"/>
        <v>21051</v>
      </c>
      <c r="E27851">
        <v>2</v>
      </c>
      <c r="F27851" t="s">
        <v>26352</v>
      </c>
      <c r="G27851">
        <v>67</v>
      </c>
      <c r="H27851" t="s">
        <v>58</v>
      </c>
      <c r="I27851">
        <v>0</v>
      </c>
    </row>
    <row r="27852" spans="1:9" x14ac:dyDescent="0.2">
      <c r="A27852">
        <v>27837</v>
      </c>
      <c r="B27852">
        <v>39418</v>
      </c>
      <c r="C27852">
        <v>24028</v>
      </c>
      <c r="D27852">
        <f t="shared" si="434"/>
        <v>24028</v>
      </c>
      <c r="E27852">
        <v>1</v>
      </c>
      <c r="F27852" t="s">
        <v>26353</v>
      </c>
      <c r="G27852">
        <v>100</v>
      </c>
      <c r="H27852" t="s">
        <v>236</v>
      </c>
      <c r="I27852">
        <v>0</v>
      </c>
    </row>
    <row r="27853" spans="1:9" x14ac:dyDescent="0.2">
      <c r="A27853">
        <v>27838</v>
      </c>
      <c r="B27853">
        <v>39419</v>
      </c>
      <c r="C27853">
        <v>24742</v>
      </c>
      <c r="D27853">
        <f t="shared" si="434"/>
        <v>24742</v>
      </c>
      <c r="E27853">
        <v>1</v>
      </c>
      <c r="F27853" t="s">
        <v>26354</v>
      </c>
      <c r="G27853">
        <v>47</v>
      </c>
      <c r="H27853" t="s">
        <v>34</v>
      </c>
      <c r="I27853">
        <v>0</v>
      </c>
    </row>
    <row r="27854" spans="1:9" x14ac:dyDescent="0.2">
      <c r="A27854">
        <v>27839</v>
      </c>
      <c r="B27854">
        <v>39420</v>
      </c>
      <c r="D27854">
        <f t="shared" si="434"/>
        <v>39420</v>
      </c>
      <c r="I27854">
        <v>0</v>
      </c>
    </row>
    <row r="27855" spans="1:9" x14ac:dyDescent="0.2">
      <c r="A27855">
        <v>27840</v>
      </c>
      <c r="B27855">
        <v>39422</v>
      </c>
      <c r="C27855">
        <v>32115</v>
      </c>
      <c r="D27855">
        <f t="shared" si="434"/>
        <v>32115</v>
      </c>
      <c r="E27855">
        <v>2</v>
      </c>
      <c r="F27855" t="s">
        <v>26355</v>
      </c>
      <c r="G27855">
        <v>6</v>
      </c>
      <c r="H27855" t="s">
        <v>89</v>
      </c>
      <c r="I27855">
        <v>0</v>
      </c>
    </row>
    <row r="27856" spans="1:9" x14ac:dyDescent="0.2">
      <c r="A27856">
        <v>27841</v>
      </c>
      <c r="B27856">
        <v>39423</v>
      </c>
      <c r="C27856">
        <v>20590</v>
      </c>
      <c r="D27856">
        <f t="shared" ref="D27856:D27919" si="435">IF(C27856&lt;&gt;0,C27856,B27856)</f>
        <v>20590</v>
      </c>
      <c r="E27856">
        <v>12</v>
      </c>
      <c r="F27856" t="s">
        <v>26356</v>
      </c>
      <c r="G27856">
        <v>114</v>
      </c>
      <c r="H27856" t="s">
        <v>21</v>
      </c>
      <c r="I27856">
        <v>0</v>
      </c>
    </row>
    <row r="27857" spans="1:9" x14ac:dyDescent="0.2">
      <c r="A27857">
        <v>27842</v>
      </c>
      <c r="B27857">
        <v>39424</v>
      </c>
      <c r="C27857">
        <v>24631</v>
      </c>
      <c r="D27857">
        <f t="shared" si="435"/>
        <v>24631</v>
      </c>
      <c r="E27857">
        <v>1</v>
      </c>
      <c r="F27857" t="s">
        <v>26357</v>
      </c>
      <c r="G27857">
        <v>38</v>
      </c>
      <c r="H27857" t="s">
        <v>14</v>
      </c>
      <c r="I27857">
        <v>0</v>
      </c>
    </row>
    <row r="27858" spans="1:9" x14ac:dyDescent="0.2">
      <c r="A27858">
        <v>27843</v>
      </c>
      <c r="B27858">
        <v>39425</v>
      </c>
      <c r="C27858">
        <v>13709</v>
      </c>
      <c r="D27858">
        <f t="shared" si="435"/>
        <v>13709</v>
      </c>
      <c r="E27858">
        <v>8</v>
      </c>
      <c r="F27858" t="s">
        <v>26358</v>
      </c>
      <c r="G27858">
        <v>45</v>
      </c>
      <c r="H27858" t="s">
        <v>8</v>
      </c>
      <c r="I27858">
        <v>0</v>
      </c>
    </row>
    <row r="27859" spans="1:9" x14ac:dyDescent="0.2">
      <c r="A27859">
        <v>27844</v>
      </c>
      <c r="B27859">
        <v>39427</v>
      </c>
      <c r="C27859">
        <v>39578</v>
      </c>
      <c r="D27859">
        <f t="shared" si="435"/>
        <v>39578</v>
      </c>
      <c r="E27859">
        <v>72</v>
      </c>
      <c r="F27859" t="s">
        <v>26359</v>
      </c>
      <c r="G27859">
        <v>92</v>
      </c>
      <c r="H27859" t="s">
        <v>23</v>
      </c>
      <c r="I27859">
        <v>0</v>
      </c>
    </row>
    <row r="27860" spans="1:9" x14ac:dyDescent="0.2">
      <c r="A27860">
        <v>27845</v>
      </c>
      <c r="B27860">
        <v>39428</v>
      </c>
      <c r="C27860">
        <v>38159</v>
      </c>
      <c r="D27860">
        <f t="shared" si="435"/>
        <v>38159</v>
      </c>
      <c r="E27860">
        <v>52</v>
      </c>
      <c r="F27860" t="s">
        <v>26360</v>
      </c>
      <c r="G27860">
        <v>24</v>
      </c>
      <c r="H27860" t="s">
        <v>50</v>
      </c>
      <c r="I27860">
        <v>0</v>
      </c>
    </row>
    <row r="27861" spans="1:9" x14ac:dyDescent="0.2">
      <c r="A27861">
        <v>27846</v>
      </c>
      <c r="B27861">
        <v>39429</v>
      </c>
      <c r="C27861">
        <v>19816</v>
      </c>
      <c r="D27861">
        <f t="shared" si="435"/>
        <v>19816</v>
      </c>
      <c r="E27861">
        <v>12</v>
      </c>
      <c r="F27861" t="s">
        <v>26361</v>
      </c>
      <c r="G27861">
        <v>128</v>
      </c>
      <c r="H27861" t="s">
        <v>86</v>
      </c>
      <c r="I27861">
        <v>0</v>
      </c>
    </row>
    <row r="27862" spans="1:9" x14ac:dyDescent="0.2">
      <c r="A27862">
        <v>27847</v>
      </c>
      <c r="B27862">
        <v>39430</v>
      </c>
      <c r="C27862">
        <v>39430</v>
      </c>
      <c r="D27862">
        <f t="shared" si="435"/>
        <v>39430</v>
      </c>
      <c r="E27862">
        <v>97</v>
      </c>
      <c r="F27862" t="s">
        <v>26362</v>
      </c>
      <c r="G27862">
        <v>30</v>
      </c>
      <c r="H27862" t="s">
        <v>55</v>
      </c>
      <c r="I27862">
        <v>0</v>
      </c>
    </row>
    <row r="27863" spans="1:9" x14ac:dyDescent="0.2">
      <c r="A27863">
        <v>27848</v>
      </c>
      <c r="B27863">
        <v>39431</v>
      </c>
      <c r="C27863">
        <v>21553</v>
      </c>
      <c r="D27863">
        <f t="shared" si="435"/>
        <v>21553</v>
      </c>
      <c r="E27863">
        <v>14</v>
      </c>
      <c r="F27863" t="s">
        <v>26363</v>
      </c>
      <c r="G27863">
        <v>108</v>
      </c>
      <c r="H27863" t="s">
        <v>17</v>
      </c>
      <c r="I27863">
        <v>0</v>
      </c>
    </row>
    <row r="27864" spans="1:9" x14ac:dyDescent="0.2">
      <c r="A27864">
        <v>27849</v>
      </c>
      <c r="B27864">
        <v>39432</v>
      </c>
      <c r="C27864">
        <v>41213</v>
      </c>
      <c r="D27864">
        <f t="shared" si="435"/>
        <v>41213</v>
      </c>
      <c r="E27864">
        <v>8</v>
      </c>
      <c r="F27864" t="s">
        <v>26364</v>
      </c>
      <c r="G27864">
        <v>112</v>
      </c>
      <c r="H27864" t="s">
        <v>86</v>
      </c>
      <c r="I27864">
        <v>0</v>
      </c>
    </row>
    <row r="27865" spans="1:9" x14ac:dyDescent="0.2">
      <c r="A27865">
        <v>27850</v>
      </c>
      <c r="B27865">
        <v>39434</v>
      </c>
      <c r="D27865">
        <f t="shared" si="435"/>
        <v>39434</v>
      </c>
      <c r="E27865">
        <v>1</v>
      </c>
      <c r="F27865" t="s">
        <v>26365</v>
      </c>
      <c r="G27865">
        <v>98</v>
      </c>
      <c r="H27865" t="s">
        <v>12</v>
      </c>
      <c r="I27865">
        <v>0</v>
      </c>
    </row>
    <row r="27866" spans="1:9" x14ac:dyDescent="0.2">
      <c r="A27866">
        <v>27851</v>
      </c>
      <c r="B27866">
        <v>39435</v>
      </c>
      <c r="C27866">
        <v>42648</v>
      </c>
      <c r="D27866">
        <f t="shared" si="435"/>
        <v>42648</v>
      </c>
      <c r="E27866">
        <v>2</v>
      </c>
      <c r="F27866" t="s">
        <v>26366</v>
      </c>
      <c r="G27866">
        <v>94</v>
      </c>
      <c r="H27866" t="s">
        <v>12</v>
      </c>
      <c r="I27866">
        <v>0</v>
      </c>
    </row>
    <row r="27867" spans="1:9" x14ac:dyDescent="0.2">
      <c r="A27867">
        <v>27852</v>
      </c>
      <c r="B27867">
        <v>39436</v>
      </c>
      <c r="C27867">
        <v>20608</v>
      </c>
      <c r="D27867">
        <f t="shared" si="435"/>
        <v>20608</v>
      </c>
      <c r="E27867">
        <v>4</v>
      </c>
      <c r="F27867" t="s">
        <v>26367</v>
      </c>
      <c r="G27867">
        <v>19</v>
      </c>
      <c r="H27867" t="s">
        <v>10</v>
      </c>
      <c r="I27867">
        <v>0</v>
      </c>
    </row>
    <row r="27868" spans="1:9" x14ac:dyDescent="0.2">
      <c r="A27868">
        <v>27853</v>
      </c>
      <c r="B27868">
        <v>39441</v>
      </c>
      <c r="C27868">
        <v>13755</v>
      </c>
      <c r="D27868">
        <f t="shared" si="435"/>
        <v>13755</v>
      </c>
      <c r="E27868">
        <v>13</v>
      </c>
      <c r="F27868" t="s">
        <v>26368</v>
      </c>
      <c r="G27868">
        <v>130</v>
      </c>
      <c r="H27868" t="s">
        <v>36</v>
      </c>
      <c r="I27868">
        <v>0</v>
      </c>
    </row>
    <row r="27869" spans="1:9" x14ac:dyDescent="0.2">
      <c r="A27869">
        <v>27854</v>
      </c>
      <c r="B27869">
        <v>39442</v>
      </c>
      <c r="D27869">
        <f t="shared" si="435"/>
        <v>39442</v>
      </c>
      <c r="E27869">
        <v>26</v>
      </c>
      <c r="F27869" t="s">
        <v>26369</v>
      </c>
      <c r="G27869">
        <v>92</v>
      </c>
      <c r="H27869" t="s">
        <v>23</v>
      </c>
      <c r="I27869">
        <v>0</v>
      </c>
    </row>
    <row r="27870" spans="1:9" x14ac:dyDescent="0.2">
      <c r="A27870">
        <v>27855</v>
      </c>
      <c r="B27870">
        <v>39443</v>
      </c>
      <c r="C27870">
        <v>4455</v>
      </c>
      <c r="D27870">
        <f t="shared" si="435"/>
        <v>4455</v>
      </c>
      <c r="E27870">
        <v>1</v>
      </c>
      <c r="F27870" t="s">
        <v>26370</v>
      </c>
      <c r="G27870">
        <v>48</v>
      </c>
      <c r="H27870" t="s">
        <v>36</v>
      </c>
      <c r="I27870">
        <v>0</v>
      </c>
    </row>
    <row r="27871" spans="1:9" x14ac:dyDescent="0.2">
      <c r="A27871">
        <v>27856</v>
      </c>
      <c r="B27871">
        <v>39445</v>
      </c>
      <c r="C27871">
        <v>24242</v>
      </c>
      <c r="D27871">
        <f t="shared" si="435"/>
        <v>24242</v>
      </c>
      <c r="E27871">
        <v>2</v>
      </c>
      <c r="F27871" t="s">
        <v>26371</v>
      </c>
      <c r="G27871">
        <v>89</v>
      </c>
      <c r="H27871" t="s">
        <v>10</v>
      </c>
      <c r="I27871">
        <v>0</v>
      </c>
    </row>
    <row r="27872" spans="1:9" x14ac:dyDescent="0.2">
      <c r="A27872">
        <v>27857</v>
      </c>
      <c r="B27872">
        <v>39446</v>
      </c>
      <c r="C27872">
        <v>14711</v>
      </c>
      <c r="D27872">
        <f t="shared" si="435"/>
        <v>14711</v>
      </c>
      <c r="E27872">
        <v>1</v>
      </c>
      <c r="F27872" t="s">
        <v>26372</v>
      </c>
      <c r="G27872">
        <v>70</v>
      </c>
      <c r="H27872" t="s">
        <v>34</v>
      </c>
      <c r="I27872">
        <v>0</v>
      </c>
    </row>
    <row r="27873" spans="1:9" x14ac:dyDescent="0.2">
      <c r="A27873">
        <v>27858</v>
      </c>
      <c r="B27873">
        <v>39448</v>
      </c>
      <c r="C27873">
        <v>13712</v>
      </c>
      <c r="D27873">
        <f t="shared" si="435"/>
        <v>13712</v>
      </c>
      <c r="E27873">
        <v>56</v>
      </c>
      <c r="F27873" t="s">
        <v>26373</v>
      </c>
      <c r="G27873">
        <v>91</v>
      </c>
      <c r="H27873" t="s">
        <v>17</v>
      </c>
      <c r="I27873">
        <v>0</v>
      </c>
    </row>
    <row r="27874" spans="1:9" x14ac:dyDescent="0.2">
      <c r="A27874">
        <v>27859</v>
      </c>
      <c r="B27874">
        <v>39450</v>
      </c>
      <c r="C27874">
        <v>39450</v>
      </c>
      <c r="D27874">
        <f t="shared" si="435"/>
        <v>39450</v>
      </c>
      <c r="E27874">
        <v>50</v>
      </c>
      <c r="F27874" t="s">
        <v>26374</v>
      </c>
      <c r="G27874">
        <v>31</v>
      </c>
      <c r="H27874" t="s">
        <v>12</v>
      </c>
      <c r="I27874">
        <v>0</v>
      </c>
    </row>
    <row r="27875" spans="1:9" x14ac:dyDescent="0.2">
      <c r="A27875">
        <v>27860</v>
      </c>
      <c r="B27875">
        <v>39451</v>
      </c>
      <c r="C27875">
        <v>2086</v>
      </c>
      <c r="D27875">
        <f t="shared" si="435"/>
        <v>2086</v>
      </c>
      <c r="E27875">
        <v>7</v>
      </c>
      <c r="F27875" t="s">
        <v>26375</v>
      </c>
      <c r="G27875">
        <v>54</v>
      </c>
      <c r="H27875" t="s">
        <v>21</v>
      </c>
      <c r="I27875">
        <v>0</v>
      </c>
    </row>
    <row r="27876" spans="1:9" x14ac:dyDescent="0.2">
      <c r="A27876">
        <v>27861</v>
      </c>
      <c r="B27876">
        <v>39452</v>
      </c>
      <c r="C27876">
        <v>13909</v>
      </c>
      <c r="D27876">
        <f t="shared" si="435"/>
        <v>13909</v>
      </c>
      <c r="E27876">
        <v>11</v>
      </c>
      <c r="F27876" t="s">
        <v>26376</v>
      </c>
      <c r="G27876">
        <v>63</v>
      </c>
      <c r="H27876" t="s">
        <v>27</v>
      </c>
      <c r="I27876">
        <v>0</v>
      </c>
    </row>
    <row r="27877" spans="1:9" x14ac:dyDescent="0.2">
      <c r="A27877">
        <v>27862</v>
      </c>
      <c r="B27877">
        <v>39453</v>
      </c>
      <c r="C27877">
        <v>38016</v>
      </c>
      <c r="D27877">
        <f t="shared" si="435"/>
        <v>38016</v>
      </c>
      <c r="E27877">
        <v>1</v>
      </c>
      <c r="F27877" t="s">
        <v>26377</v>
      </c>
      <c r="G27877">
        <v>90</v>
      </c>
      <c r="H27877" t="s">
        <v>12</v>
      </c>
      <c r="I27877">
        <v>0</v>
      </c>
    </row>
    <row r="27878" spans="1:9" x14ac:dyDescent="0.2">
      <c r="A27878">
        <v>27863</v>
      </c>
      <c r="B27878">
        <v>39454</v>
      </c>
      <c r="C27878">
        <v>2238</v>
      </c>
      <c r="D27878">
        <f t="shared" si="435"/>
        <v>2238</v>
      </c>
      <c r="E27878">
        <v>1</v>
      </c>
      <c r="F27878" t="s">
        <v>26378</v>
      </c>
      <c r="G27878">
        <v>47</v>
      </c>
      <c r="H27878" t="s">
        <v>34</v>
      </c>
      <c r="I27878">
        <v>0</v>
      </c>
    </row>
    <row r="27879" spans="1:9" x14ac:dyDescent="0.2">
      <c r="A27879">
        <v>27864</v>
      </c>
      <c r="B27879">
        <v>39455</v>
      </c>
      <c r="C27879">
        <v>48812</v>
      </c>
      <c r="D27879">
        <f t="shared" si="435"/>
        <v>48812</v>
      </c>
      <c r="E27879">
        <v>1</v>
      </c>
      <c r="F27879" t="s">
        <v>26379</v>
      </c>
      <c r="G27879">
        <v>85</v>
      </c>
      <c r="H27879" t="s">
        <v>21</v>
      </c>
      <c r="I27879">
        <v>0</v>
      </c>
    </row>
    <row r="27880" spans="1:9" x14ac:dyDescent="0.2">
      <c r="A27880">
        <v>27865</v>
      </c>
      <c r="B27880">
        <v>39456</v>
      </c>
      <c r="C27880">
        <v>2272</v>
      </c>
      <c r="D27880">
        <f t="shared" si="435"/>
        <v>2272</v>
      </c>
      <c r="E27880">
        <v>1</v>
      </c>
      <c r="F27880" t="s">
        <v>26380</v>
      </c>
      <c r="G27880">
        <v>20</v>
      </c>
      <c r="H27880" t="s">
        <v>34</v>
      </c>
      <c r="I27880">
        <v>0</v>
      </c>
    </row>
    <row r="27881" spans="1:9" x14ac:dyDescent="0.2">
      <c r="A27881">
        <v>27866</v>
      </c>
      <c r="B27881">
        <v>39457</v>
      </c>
      <c r="C27881">
        <v>13077</v>
      </c>
      <c r="D27881">
        <f t="shared" si="435"/>
        <v>13077</v>
      </c>
      <c r="E27881">
        <v>4</v>
      </c>
      <c r="F27881" t="s">
        <v>26381</v>
      </c>
      <c r="G27881">
        <v>79</v>
      </c>
      <c r="H27881" t="s">
        <v>14</v>
      </c>
      <c r="I27881">
        <v>0</v>
      </c>
    </row>
    <row r="27882" spans="1:9" x14ac:dyDescent="0.2">
      <c r="A27882">
        <v>27867</v>
      </c>
      <c r="B27882">
        <v>39458</v>
      </c>
      <c r="C27882">
        <v>19752</v>
      </c>
      <c r="D27882">
        <f t="shared" si="435"/>
        <v>19752</v>
      </c>
      <c r="E27882">
        <v>3</v>
      </c>
      <c r="F27882" t="s">
        <v>26382</v>
      </c>
      <c r="G27882">
        <v>107</v>
      </c>
      <c r="H27882" t="s">
        <v>8</v>
      </c>
      <c r="I27882">
        <v>0</v>
      </c>
    </row>
    <row r="27883" spans="1:9" x14ac:dyDescent="0.2">
      <c r="A27883">
        <v>27868</v>
      </c>
      <c r="B27883">
        <v>39459</v>
      </c>
      <c r="C27883">
        <v>27696</v>
      </c>
      <c r="D27883">
        <f t="shared" si="435"/>
        <v>27696</v>
      </c>
      <c r="E27883">
        <v>18</v>
      </c>
      <c r="F27883" t="s">
        <v>26383</v>
      </c>
      <c r="G27883">
        <v>114</v>
      </c>
      <c r="H27883" t="s">
        <v>21</v>
      </c>
      <c r="I27883">
        <v>0</v>
      </c>
    </row>
    <row r="27884" spans="1:9" x14ac:dyDescent="0.2">
      <c r="A27884">
        <v>27869</v>
      </c>
      <c r="B27884">
        <v>39461</v>
      </c>
      <c r="C27884">
        <v>39461</v>
      </c>
      <c r="D27884">
        <f t="shared" si="435"/>
        <v>39461</v>
      </c>
      <c r="E27884">
        <v>27</v>
      </c>
      <c r="F27884" t="s">
        <v>26384</v>
      </c>
      <c r="G27884">
        <v>6</v>
      </c>
      <c r="H27884" t="s">
        <v>89</v>
      </c>
      <c r="I27884">
        <v>0</v>
      </c>
    </row>
    <row r="27885" spans="1:9" x14ac:dyDescent="0.2">
      <c r="A27885">
        <v>27870</v>
      </c>
      <c r="B27885">
        <v>39462</v>
      </c>
      <c r="C27885">
        <v>3142</v>
      </c>
      <c r="D27885">
        <f t="shared" si="435"/>
        <v>3142</v>
      </c>
      <c r="E27885">
        <v>32</v>
      </c>
      <c r="F27885" t="s">
        <v>26385</v>
      </c>
      <c r="G27885">
        <v>63</v>
      </c>
      <c r="H27885" t="s">
        <v>27</v>
      </c>
      <c r="I27885">
        <v>0</v>
      </c>
    </row>
    <row r="27886" spans="1:9" x14ac:dyDescent="0.2">
      <c r="A27886">
        <v>27871</v>
      </c>
      <c r="B27886">
        <v>39464</v>
      </c>
      <c r="C27886">
        <v>13077</v>
      </c>
      <c r="D27886">
        <f t="shared" si="435"/>
        <v>13077</v>
      </c>
      <c r="E27886">
        <v>37</v>
      </c>
      <c r="F27886" t="s">
        <v>26386</v>
      </c>
      <c r="G27886">
        <v>79</v>
      </c>
      <c r="H27886" t="s">
        <v>14</v>
      </c>
      <c r="I27886">
        <v>0</v>
      </c>
    </row>
    <row r="27887" spans="1:9" x14ac:dyDescent="0.2">
      <c r="A27887">
        <v>27872</v>
      </c>
      <c r="B27887">
        <v>39465</v>
      </c>
      <c r="C27887">
        <v>39465</v>
      </c>
      <c r="D27887">
        <f t="shared" si="435"/>
        <v>39465</v>
      </c>
      <c r="E27887">
        <v>10</v>
      </c>
      <c r="F27887" t="s">
        <v>26387</v>
      </c>
      <c r="G27887">
        <v>127</v>
      </c>
      <c r="H27887" t="s">
        <v>34</v>
      </c>
      <c r="I27887">
        <v>0</v>
      </c>
    </row>
    <row r="27888" spans="1:9" x14ac:dyDescent="0.2">
      <c r="A27888">
        <v>27873</v>
      </c>
      <c r="B27888">
        <v>39467</v>
      </c>
      <c r="D27888">
        <f t="shared" si="435"/>
        <v>39467</v>
      </c>
      <c r="I27888">
        <v>0</v>
      </c>
    </row>
    <row r="27889" spans="1:9" x14ac:dyDescent="0.2">
      <c r="A27889">
        <v>27874</v>
      </c>
      <c r="B27889">
        <v>39468</v>
      </c>
      <c r="C27889">
        <v>39468</v>
      </c>
      <c r="D27889">
        <f t="shared" si="435"/>
        <v>39468</v>
      </c>
      <c r="E27889">
        <v>78</v>
      </c>
      <c r="F27889" t="s">
        <v>26388</v>
      </c>
      <c r="G27889">
        <v>92</v>
      </c>
      <c r="H27889" t="s">
        <v>23</v>
      </c>
      <c r="I27889">
        <v>0</v>
      </c>
    </row>
    <row r="27890" spans="1:9" x14ac:dyDescent="0.2">
      <c r="A27890">
        <v>27875</v>
      </c>
      <c r="B27890">
        <v>39469</v>
      </c>
      <c r="C27890">
        <v>27398</v>
      </c>
      <c r="D27890">
        <f t="shared" si="435"/>
        <v>27398</v>
      </c>
      <c r="E27890">
        <v>25</v>
      </c>
      <c r="F27890" t="s">
        <v>26389</v>
      </c>
      <c r="G27890">
        <v>103</v>
      </c>
      <c r="H27890" t="s">
        <v>8</v>
      </c>
      <c r="I27890">
        <v>0</v>
      </c>
    </row>
    <row r="27891" spans="1:9" x14ac:dyDescent="0.2">
      <c r="A27891">
        <v>27876</v>
      </c>
      <c r="B27891">
        <v>39470</v>
      </c>
      <c r="C27891">
        <v>39470</v>
      </c>
      <c r="D27891">
        <f t="shared" si="435"/>
        <v>39470</v>
      </c>
      <c r="E27891">
        <v>13</v>
      </c>
      <c r="F27891" t="s">
        <v>26390</v>
      </c>
      <c r="G27891">
        <v>20</v>
      </c>
      <c r="H27891" t="s">
        <v>34</v>
      </c>
      <c r="I27891">
        <v>0</v>
      </c>
    </row>
    <row r="27892" spans="1:9" x14ac:dyDescent="0.2">
      <c r="A27892">
        <v>27877</v>
      </c>
      <c r="B27892">
        <v>39475</v>
      </c>
      <c r="C27892">
        <v>33754</v>
      </c>
      <c r="D27892">
        <f t="shared" si="435"/>
        <v>33754</v>
      </c>
      <c r="E27892">
        <v>631</v>
      </c>
      <c r="F27892" t="s">
        <v>26391</v>
      </c>
      <c r="G27892">
        <v>120</v>
      </c>
      <c r="H27892" t="s">
        <v>17</v>
      </c>
      <c r="I27892">
        <v>0</v>
      </c>
    </row>
    <row r="27893" spans="1:9" x14ac:dyDescent="0.2">
      <c r="A27893">
        <v>27878</v>
      </c>
      <c r="B27893">
        <v>39476</v>
      </c>
      <c r="C27893">
        <v>26138</v>
      </c>
      <c r="D27893">
        <f t="shared" si="435"/>
        <v>26138</v>
      </c>
      <c r="E27893">
        <v>2</v>
      </c>
      <c r="F27893" t="s">
        <v>26392</v>
      </c>
      <c r="G27893">
        <v>98</v>
      </c>
      <c r="H27893" t="s">
        <v>12</v>
      </c>
      <c r="I27893">
        <v>0</v>
      </c>
    </row>
    <row r="27894" spans="1:9" x14ac:dyDescent="0.2">
      <c r="A27894">
        <v>27879</v>
      </c>
      <c r="B27894">
        <v>39477</v>
      </c>
      <c r="C27894">
        <v>20995</v>
      </c>
      <c r="D27894">
        <f t="shared" si="435"/>
        <v>20995</v>
      </c>
      <c r="E27894">
        <v>20</v>
      </c>
      <c r="F27894" t="s">
        <v>26393</v>
      </c>
      <c r="G27894">
        <v>116</v>
      </c>
      <c r="H27894" t="s">
        <v>14</v>
      </c>
      <c r="I27894">
        <v>0</v>
      </c>
    </row>
    <row r="27895" spans="1:9" x14ac:dyDescent="0.2">
      <c r="A27895">
        <v>27880</v>
      </c>
      <c r="B27895">
        <v>39478</v>
      </c>
      <c r="C27895">
        <v>48532</v>
      </c>
      <c r="D27895">
        <f t="shared" si="435"/>
        <v>48532</v>
      </c>
      <c r="E27895">
        <v>1</v>
      </c>
      <c r="F27895" t="s">
        <v>26394</v>
      </c>
      <c r="G27895">
        <v>114</v>
      </c>
      <c r="H27895" t="s">
        <v>21</v>
      </c>
      <c r="I27895">
        <v>0</v>
      </c>
    </row>
    <row r="27896" spans="1:9" x14ac:dyDescent="0.2">
      <c r="A27896">
        <v>27881</v>
      </c>
      <c r="B27896">
        <v>39479</v>
      </c>
      <c r="C27896">
        <v>35973</v>
      </c>
      <c r="D27896">
        <f t="shared" si="435"/>
        <v>35973</v>
      </c>
      <c r="E27896">
        <v>18</v>
      </c>
      <c r="F27896" t="s">
        <v>26395</v>
      </c>
      <c r="G27896">
        <v>104</v>
      </c>
      <c r="H27896" t="s">
        <v>10</v>
      </c>
      <c r="I27896">
        <v>0</v>
      </c>
    </row>
    <row r="27897" spans="1:9" x14ac:dyDescent="0.2">
      <c r="A27897">
        <v>27882</v>
      </c>
      <c r="B27897">
        <v>39480</v>
      </c>
      <c r="C27897">
        <v>25134</v>
      </c>
      <c r="D27897">
        <f t="shared" si="435"/>
        <v>25134</v>
      </c>
      <c r="E27897">
        <v>2</v>
      </c>
      <c r="F27897" t="s">
        <v>26396</v>
      </c>
      <c r="G27897">
        <v>100</v>
      </c>
      <c r="H27897" t="s">
        <v>236</v>
      </c>
      <c r="I27897">
        <v>0</v>
      </c>
    </row>
    <row r="27898" spans="1:9" x14ac:dyDescent="0.2">
      <c r="A27898">
        <v>27883</v>
      </c>
      <c r="B27898">
        <v>39481</v>
      </c>
      <c r="C27898">
        <v>20186</v>
      </c>
      <c r="D27898">
        <f t="shared" si="435"/>
        <v>20186</v>
      </c>
      <c r="E27898">
        <v>9</v>
      </c>
      <c r="F27898" t="s">
        <v>26397</v>
      </c>
      <c r="G27898">
        <v>78</v>
      </c>
      <c r="H27898" t="s">
        <v>8</v>
      </c>
      <c r="I27898">
        <v>0</v>
      </c>
    </row>
    <row r="27899" spans="1:9" x14ac:dyDescent="0.2">
      <c r="A27899">
        <v>27884</v>
      </c>
      <c r="B27899">
        <v>39482</v>
      </c>
      <c r="C27899">
        <v>34819</v>
      </c>
      <c r="D27899">
        <f t="shared" si="435"/>
        <v>34819</v>
      </c>
      <c r="E27899">
        <v>6</v>
      </c>
      <c r="F27899" t="s">
        <v>26398</v>
      </c>
      <c r="G27899">
        <v>47</v>
      </c>
      <c r="H27899" t="s">
        <v>34</v>
      </c>
      <c r="I27899">
        <v>0</v>
      </c>
    </row>
    <row r="27900" spans="1:9" x14ac:dyDescent="0.2">
      <c r="A27900">
        <v>27885</v>
      </c>
      <c r="B27900">
        <v>39484</v>
      </c>
      <c r="C27900">
        <v>4734</v>
      </c>
      <c r="D27900">
        <f t="shared" si="435"/>
        <v>4734</v>
      </c>
      <c r="E27900">
        <v>3</v>
      </c>
      <c r="F27900" t="s">
        <v>26399</v>
      </c>
      <c r="G27900">
        <v>41</v>
      </c>
      <c r="H27900" t="s">
        <v>32</v>
      </c>
      <c r="I27900">
        <v>0</v>
      </c>
    </row>
    <row r="27901" spans="1:9" x14ac:dyDescent="0.2">
      <c r="A27901">
        <v>27886</v>
      </c>
      <c r="B27901">
        <v>39485</v>
      </c>
      <c r="C27901">
        <v>39485</v>
      </c>
      <c r="D27901">
        <f t="shared" si="435"/>
        <v>39485</v>
      </c>
      <c r="E27901">
        <v>65</v>
      </c>
      <c r="F27901" t="s">
        <v>26400</v>
      </c>
      <c r="G27901">
        <v>63</v>
      </c>
      <c r="H27901" t="s">
        <v>27</v>
      </c>
      <c r="I27901">
        <v>0</v>
      </c>
    </row>
    <row r="27902" spans="1:9" x14ac:dyDescent="0.2">
      <c r="A27902">
        <v>27887</v>
      </c>
      <c r="B27902">
        <v>39486</v>
      </c>
      <c r="C27902">
        <v>21921</v>
      </c>
      <c r="D27902">
        <f t="shared" si="435"/>
        <v>21921</v>
      </c>
      <c r="E27902">
        <v>1</v>
      </c>
      <c r="F27902" t="s">
        <v>26401</v>
      </c>
      <c r="G27902">
        <v>80</v>
      </c>
      <c r="H27902" t="s">
        <v>34</v>
      </c>
      <c r="I27902">
        <v>0</v>
      </c>
    </row>
    <row r="27903" spans="1:9" x14ac:dyDescent="0.2">
      <c r="A27903">
        <v>27888</v>
      </c>
      <c r="B27903">
        <v>39487</v>
      </c>
      <c r="C27903">
        <v>17956</v>
      </c>
      <c r="D27903">
        <f t="shared" si="435"/>
        <v>17956</v>
      </c>
      <c r="E27903">
        <v>5</v>
      </c>
      <c r="F27903" t="s">
        <v>26402</v>
      </c>
      <c r="G27903">
        <v>90</v>
      </c>
      <c r="H27903" t="s">
        <v>12</v>
      </c>
      <c r="I27903">
        <v>0</v>
      </c>
    </row>
    <row r="27904" spans="1:9" x14ac:dyDescent="0.2">
      <c r="A27904">
        <v>27889</v>
      </c>
      <c r="B27904">
        <v>39488</v>
      </c>
      <c r="C27904">
        <v>19204</v>
      </c>
      <c r="D27904">
        <f t="shared" si="435"/>
        <v>19204</v>
      </c>
      <c r="E27904">
        <v>1</v>
      </c>
      <c r="F27904" t="s">
        <v>26403</v>
      </c>
      <c r="G27904">
        <v>121</v>
      </c>
      <c r="H27904" t="s">
        <v>36</v>
      </c>
      <c r="I27904">
        <v>0</v>
      </c>
    </row>
    <row r="27905" spans="1:9" x14ac:dyDescent="0.2">
      <c r="A27905">
        <v>27890</v>
      </c>
      <c r="B27905">
        <v>39489</v>
      </c>
      <c r="C27905">
        <v>37643</v>
      </c>
      <c r="D27905">
        <f t="shared" si="435"/>
        <v>37643</v>
      </c>
      <c r="E27905">
        <v>5</v>
      </c>
      <c r="F27905" t="s">
        <v>26404</v>
      </c>
      <c r="G27905">
        <v>120</v>
      </c>
      <c r="H27905" t="s">
        <v>17</v>
      </c>
      <c r="I27905">
        <v>0</v>
      </c>
    </row>
    <row r="27906" spans="1:9" x14ac:dyDescent="0.2">
      <c r="A27906">
        <v>27891</v>
      </c>
      <c r="B27906">
        <v>39490</v>
      </c>
      <c r="C27906">
        <v>35147</v>
      </c>
      <c r="D27906">
        <f t="shared" si="435"/>
        <v>35147</v>
      </c>
      <c r="E27906">
        <v>1</v>
      </c>
      <c r="F27906" t="s">
        <v>26405</v>
      </c>
      <c r="G27906">
        <v>26</v>
      </c>
      <c r="H27906" t="s">
        <v>12</v>
      </c>
      <c r="I27906">
        <v>0</v>
      </c>
    </row>
    <row r="27907" spans="1:9" x14ac:dyDescent="0.2">
      <c r="A27907">
        <v>27892</v>
      </c>
      <c r="B27907">
        <v>39491</v>
      </c>
      <c r="C27907">
        <v>18721</v>
      </c>
      <c r="D27907">
        <f t="shared" si="435"/>
        <v>18721</v>
      </c>
      <c r="E27907">
        <v>65</v>
      </c>
      <c r="F27907" t="s">
        <v>26406</v>
      </c>
      <c r="G27907">
        <v>107</v>
      </c>
      <c r="H27907" t="s">
        <v>8</v>
      </c>
      <c r="I27907">
        <v>0</v>
      </c>
    </row>
    <row r="27908" spans="1:9" x14ac:dyDescent="0.2">
      <c r="A27908">
        <v>27893</v>
      </c>
      <c r="B27908">
        <v>39492</v>
      </c>
      <c r="C27908">
        <v>39055</v>
      </c>
      <c r="D27908">
        <f t="shared" si="435"/>
        <v>39055</v>
      </c>
      <c r="E27908">
        <v>1</v>
      </c>
      <c r="F27908" t="s">
        <v>26407</v>
      </c>
      <c r="G27908">
        <v>67</v>
      </c>
      <c r="H27908" t="s">
        <v>58</v>
      </c>
      <c r="I27908">
        <v>0</v>
      </c>
    </row>
    <row r="27909" spans="1:9" x14ac:dyDescent="0.2">
      <c r="A27909">
        <v>27894</v>
      </c>
      <c r="B27909">
        <v>39493</v>
      </c>
      <c r="C27909">
        <v>47890</v>
      </c>
      <c r="D27909">
        <f t="shared" si="435"/>
        <v>47890</v>
      </c>
      <c r="E27909">
        <v>2</v>
      </c>
      <c r="F27909" t="s">
        <v>26408</v>
      </c>
      <c r="G27909">
        <v>123</v>
      </c>
      <c r="H27909" t="s">
        <v>50</v>
      </c>
      <c r="I27909">
        <v>0</v>
      </c>
    </row>
    <row r="27910" spans="1:9" x14ac:dyDescent="0.2">
      <c r="A27910">
        <v>27895</v>
      </c>
      <c r="B27910">
        <v>39494</v>
      </c>
      <c r="C27910">
        <v>29978</v>
      </c>
      <c r="D27910">
        <f t="shared" si="435"/>
        <v>29978</v>
      </c>
      <c r="E27910">
        <v>3</v>
      </c>
      <c r="F27910" t="s">
        <v>26409</v>
      </c>
      <c r="G27910">
        <v>126</v>
      </c>
      <c r="H27910" t="s">
        <v>34</v>
      </c>
      <c r="I27910">
        <v>0</v>
      </c>
    </row>
    <row r="27911" spans="1:9" x14ac:dyDescent="0.2">
      <c r="A27911">
        <v>27896</v>
      </c>
      <c r="B27911">
        <v>39495</v>
      </c>
      <c r="C27911">
        <v>11777</v>
      </c>
      <c r="D27911">
        <f t="shared" si="435"/>
        <v>11777</v>
      </c>
      <c r="E27911">
        <v>25</v>
      </c>
      <c r="F27911" t="s">
        <v>26410</v>
      </c>
      <c r="G27911">
        <v>123</v>
      </c>
      <c r="H27911" t="s">
        <v>50</v>
      </c>
      <c r="I27911">
        <v>0</v>
      </c>
    </row>
    <row r="27912" spans="1:9" x14ac:dyDescent="0.2">
      <c r="A27912">
        <v>27897</v>
      </c>
      <c r="B27912">
        <v>39496</v>
      </c>
      <c r="D27912">
        <f t="shared" si="435"/>
        <v>39496</v>
      </c>
      <c r="E27912">
        <v>2</v>
      </c>
      <c r="F27912" t="s">
        <v>26411</v>
      </c>
      <c r="G27912">
        <v>48</v>
      </c>
      <c r="H27912" t="s">
        <v>36</v>
      </c>
      <c r="I27912">
        <v>0</v>
      </c>
    </row>
    <row r="27913" spans="1:9" x14ac:dyDescent="0.2">
      <c r="A27913">
        <v>27898</v>
      </c>
      <c r="B27913">
        <v>39499</v>
      </c>
      <c r="C27913">
        <v>3899</v>
      </c>
      <c r="D27913">
        <f t="shared" si="435"/>
        <v>3899</v>
      </c>
      <c r="E27913">
        <v>1</v>
      </c>
      <c r="F27913" t="s">
        <v>26412</v>
      </c>
      <c r="G27913">
        <v>45</v>
      </c>
      <c r="H27913" t="s">
        <v>8</v>
      </c>
      <c r="I27913">
        <v>0</v>
      </c>
    </row>
    <row r="27914" spans="1:9" x14ac:dyDescent="0.2">
      <c r="A27914">
        <v>27899</v>
      </c>
      <c r="B27914">
        <v>39501</v>
      </c>
      <c r="C27914">
        <v>25647</v>
      </c>
      <c r="D27914">
        <f t="shared" si="435"/>
        <v>25647</v>
      </c>
      <c r="E27914">
        <v>5</v>
      </c>
      <c r="F27914" t="s">
        <v>26413</v>
      </c>
      <c r="G27914">
        <v>83</v>
      </c>
      <c r="H27914" t="s">
        <v>50</v>
      </c>
      <c r="I27914">
        <v>0</v>
      </c>
    </row>
    <row r="27915" spans="1:9" x14ac:dyDescent="0.2">
      <c r="A27915">
        <v>27900</v>
      </c>
      <c r="B27915">
        <v>39502</v>
      </c>
      <c r="D27915">
        <f t="shared" si="435"/>
        <v>39502</v>
      </c>
      <c r="I27915">
        <v>0</v>
      </c>
    </row>
    <row r="27916" spans="1:9" x14ac:dyDescent="0.2">
      <c r="A27916">
        <v>27901</v>
      </c>
      <c r="B27916">
        <v>39504</v>
      </c>
      <c r="C27916">
        <v>40171</v>
      </c>
      <c r="D27916">
        <f t="shared" si="435"/>
        <v>40171</v>
      </c>
      <c r="E27916">
        <v>8</v>
      </c>
      <c r="F27916" t="s">
        <v>26414</v>
      </c>
      <c r="G27916">
        <v>65</v>
      </c>
      <c r="H27916" t="s">
        <v>34</v>
      </c>
      <c r="I27916">
        <v>0</v>
      </c>
    </row>
    <row r="27917" spans="1:9" x14ac:dyDescent="0.2">
      <c r="A27917">
        <v>27902</v>
      </c>
      <c r="B27917">
        <v>39505</v>
      </c>
      <c r="D27917">
        <f t="shared" si="435"/>
        <v>39505</v>
      </c>
      <c r="E27917">
        <v>4</v>
      </c>
      <c r="F27917" t="s">
        <v>26415</v>
      </c>
      <c r="G27917">
        <v>78</v>
      </c>
      <c r="H27917" t="s">
        <v>8</v>
      </c>
      <c r="I27917">
        <v>0</v>
      </c>
    </row>
    <row r="27918" spans="1:9" x14ac:dyDescent="0.2">
      <c r="A27918">
        <v>27903</v>
      </c>
      <c r="B27918">
        <v>39506</v>
      </c>
      <c r="C27918">
        <v>30901</v>
      </c>
      <c r="D27918">
        <f t="shared" si="435"/>
        <v>30901</v>
      </c>
      <c r="E27918">
        <v>2</v>
      </c>
      <c r="F27918" t="s">
        <v>26416</v>
      </c>
      <c r="G27918">
        <v>61</v>
      </c>
      <c r="H27918" t="s">
        <v>8</v>
      </c>
      <c r="I27918">
        <v>0</v>
      </c>
    </row>
    <row r="27919" spans="1:9" x14ac:dyDescent="0.2">
      <c r="A27919">
        <v>27904</v>
      </c>
      <c r="B27919">
        <v>39507</v>
      </c>
      <c r="C27919">
        <v>13716</v>
      </c>
      <c r="D27919">
        <f t="shared" si="435"/>
        <v>13716</v>
      </c>
      <c r="E27919">
        <v>4</v>
      </c>
      <c r="F27919" t="s">
        <v>26417</v>
      </c>
      <c r="G27919">
        <v>48</v>
      </c>
      <c r="H27919" t="s">
        <v>36</v>
      </c>
      <c r="I27919">
        <v>0</v>
      </c>
    </row>
    <row r="27920" spans="1:9" x14ac:dyDescent="0.2">
      <c r="A27920">
        <v>27905</v>
      </c>
      <c r="B27920">
        <v>39509</v>
      </c>
      <c r="C27920">
        <v>5194</v>
      </c>
      <c r="D27920">
        <f t="shared" ref="D27920:D27983" si="436">IF(C27920&lt;&gt;0,C27920,B27920)</f>
        <v>5194</v>
      </c>
      <c r="E27920">
        <v>20</v>
      </c>
      <c r="F27920" t="s">
        <v>26418</v>
      </c>
      <c r="G27920">
        <v>50</v>
      </c>
      <c r="H27920" t="s">
        <v>8</v>
      </c>
      <c r="I27920">
        <v>0</v>
      </c>
    </row>
    <row r="27921" spans="1:9" x14ac:dyDescent="0.2">
      <c r="A27921">
        <v>27906</v>
      </c>
      <c r="B27921">
        <v>39512</v>
      </c>
      <c r="C27921">
        <v>3869</v>
      </c>
      <c r="D27921">
        <f t="shared" si="436"/>
        <v>3869</v>
      </c>
      <c r="E27921">
        <v>24</v>
      </c>
      <c r="F27921" t="s">
        <v>26419</v>
      </c>
      <c r="G27921">
        <v>72</v>
      </c>
      <c r="H27921" t="s">
        <v>10</v>
      </c>
      <c r="I27921">
        <v>0</v>
      </c>
    </row>
    <row r="27922" spans="1:9" x14ac:dyDescent="0.2">
      <c r="A27922">
        <v>27907</v>
      </c>
      <c r="B27922">
        <v>39513</v>
      </c>
      <c r="C27922">
        <v>12797</v>
      </c>
      <c r="D27922">
        <f t="shared" si="436"/>
        <v>12797</v>
      </c>
      <c r="E27922">
        <v>2</v>
      </c>
      <c r="F27922" t="s">
        <v>26420</v>
      </c>
      <c r="G27922">
        <v>81</v>
      </c>
      <c r="H27922" t="s">
        <v>38</v>
      </c>
      <c r="I27922">
        <v>0</v>
      </c>
    </row>
    <row r="27923" spans="1:9" x14ac:dyDescent="0.2">
      <c r="A27923">
        <v>27908</v>
      </c>
      <c r="B27923">
        <v>39514</v>
      </c>
      <c r="C27923">
        <v>3298</v>
      </c>
      <c r="D27923">
        <f t="shared" si="436"/>
        <v>3298</v>
      </c>
      <c r="E27923">
        <v>2</v>
      </c>
      <c r="F27923" t="s">
        <v>26421</v>
      </c>
      <c r="G27923">
        <v>21</v>
      </c>
      <c r="H27923" t="s">
        <v>17</v>
      </c>
      <c r="I27923">
        <v>0</v>
      </c>
    </row>
    <row r="27924" spans="1:9" x14ac:dyDescent="0.2">
      <c r="A27924">
        <v>27909</v>
      </c>
      <c r="B27924">
        <v>39516</v>
      </c>
      <c r="C27924">
        <v>48437</v>
      </c>
      <c r="D27924">
        <f t="shared" si="436"/>
        <v>48437</v>
      </c>
      <c r="E27924">
        <v>2</v>
      </c>
      <c r="F27924" t="s">
        <v>26422</v>
      </c>
      <c r="G27924">
        <v>104</v>
      </c>
      <c r="H27924" t="s">
        <v>10</v>
      </c>
      <c r="I27924">
        <v>0</v>
      </c>
    </row>
    <row r="27925" spans="1:9" x14ac:dyDescent="0.2">
      <c r="A27925">
        <v>27910</v>
      </c>
      <c r="B27925">
        <v>39517</v>
      </c>
      <c r="C27925">
        <v>25489</v>
      </c>
      <c r="D27925">
        <f t="shared" si="436"/>
        <v>25489</v>
      </c>
      <c r="E27925">
        <v>2</v>
      </c>
      <c r="F27925" t="s">
        <v>26423</v>
      </c>
      <c r="G27925">
        <v>63</v>
      </c>
      <c r="H27925" t="s">
        <v>27</v>
      </c>
      <c r="I27925">
        <v>0</v>
      </c>
    </row>
    <row r="27926" spans="1:9" x14ac:dyDescent="0.2">
      <c r="A27926">
        <v>27911</v>
      </c>
      <c r="B27926">
        <v>39518</v>
      </c>
      <c r="C27926">
        <v>4977</v>
      </c>
      <c r="D27926">
        <f t="shared" si="436"/>
        <v>4977</v>
      </c>
      <c r="E27926">
        <v>2</v>
      </c>
      <c r="F27926" t="s">
        <v>26424</v>
      </c>
      <c r="G27926">
        <v>1</v>
      </c>
      <c r="H27926" t="s">
        <v>58</v>
      </c>
      <c r="I27926">
        <v>0</v>
      </c>
    </row>
    <row r="27927" spans="1:9" x14ac:dyDescent="0.2">
      <c r="A27927">
        <v>27912</v>
      </c>
      <c r="B27927">
        <v>39519</v>
      </c>
      <c r="C27927">
        <v>29077</v>
      </c>
      <c r="D27927">
        <f t="shared" si="436"/>
        <v>29077</v>
      </c>
      <c r="E27927">
        <v>18</v>
      </c>
      <c r="F27927" t="s">
        <v>26425</v>
      </c>
      <c r="G27927">
        <v>45</v>
      </c>
      <c r="H27927" t="s">
        <v>8</v>
      </c>
      <c r="I27927">
        <v>0</v>
      </c>
    </row>
    <row r="27928" spans="1:9" x14ac:dyDescent="0.2">
      <c r="A27928">
        <v>27913</v>
      </c>
      <c r="B27928">
        <v>39521</v>
      </c>
      <c r="C27928">
        <v>39521</v>
      </c>
      <c r="D27928">
        <f t="shared" si="436"/>
        <v>39521</v>
      </c>
      <c r="E27928">
        <v>2</v>
      </c>
      <c r="F27928" t="s">
        <v>26426</v>
      </c>
      <c r="G27928">
        <v>123</v>
      </c>
      <c r="H27928" t="s">
        <v>50</v>
      </c>
      <c r="I27928">
        <v>0</v>
      </c>
    </row>
    <row r="27929" spans="1:9" x14ac:dyDescent="0.2">
      <c r="A27929">
        <v>27914</v>
      </c>
      <c r="B27929">
        <v>39524</v>
      </c>
      <c r="C27929">
        <v>39524</v>
      </c>
      <c r="D27929">
        <f t="shared" si="436"/>
        <v>39524</v>
      </c>
      <c r="E27929">
        <v>1</v>
      </c>
      <c r="F27929" t="s">
        <v>26427</v>
      </c>
      <c r="G27929">
        <v>47</v>
      </c>
      <c r="H27929" t="s">
        <v>34</v>
      </c>
      <c r="I27929">
        <v>0</v>
      </c>
    </row>
    <row r="27930" spans="1:9" x14ac:dyDescent="0.2">
      <c r="A27930">
        <v>27915</v>
      </c>
      <c r="B27930">
        <v>39527</v>
      </c>
      <c r="C27930">
        <v>39527</v>
      </c>
      <c r="D27930">
        <f t="shared" si="436"/>
        <v>39527</v>
      </c>
      <c r="E27930">
        <v>93</v>
      </c>
      <c r="F27930" t="s">
        <v>26428</v>
      </c>
      <c r="G27930">
        <v>84</v>
      </c>
      <c r="H27930" t="s">
        <v>17</v>
      </c>
      <c r="I27930">
        <v>0</v>
      </c>
    </row>
    <row r="27931" spans="1:9" x14ac:dyDescent="0.2">
      <c r="A27931">
        <v>27916</v>
      </c>
      <c r="B27931">
        <v>39528</v>
      </c>
      <c r="C27931">
        <v>32096</v>
      </c>
      <c r="D27931">
        <f t="shared" si="436"/>
        <v>32096</v>
      </c>
      <c r="E27931">
        <v>1</v>
      </c>
      <c r="F27931" t="s">
        <v>26429</v>
      </c>
      <c r="G27931">
        <v>78</v>
      </c>
      <c r="H27931" t="s">
        <v>8</v>
      </c>
      <c r="I27931">
        <v>0</v>
      </c>
    </row>
    <row r="27932" spans="1:9" x14ac:dyDescent="0.2">
      <c r="A27932">
        <v>27917</v>
      </c>
      <c r="B27932">
        <v>39529</v>
      </c>
      <c r="C27932">
        <v>49328</v>
      </c>
      <c r="D27932">
        <f t="shared" si="436"/>
        <v>49328</v>
      </c>
      <c r="E27932">
        <v>11</v>
      </c>
      <c r="F27932" t="s">
        <v>26430</v>
      </c>
      <c r="G27932">
        <v>65</v>
      </c>
      <c r="H27932" t="s">
        <v>34</v>
      </c>
      <c r="I27932">
        <v>0</v>
      </c>
    </row>
    <row r="27933" spans="1:9" x14ac:dyDescent="0.2">
      <c r="A27933">
        <v>27918</v>
      </c>
      <c r="B27933">
        <v>39531</v>
      </c>
      <c r="C27933">
        <v>10957</v>
      </c>
      <c r="D27933">
        <f t="shared" si="436"/>
        <v>10957</v>
      </c>
      <c r="E27933">
        <v>1</v>
      </c>
      <c r="F27933" t="s">
        <v>26431</v>
      </c>
      <c r="G27933">
        <v>77</v>
      </c>
      <c r="H27933" t="s">
        <v>12</v>
      </c>
      <c r="I27933">
        <v>0</v>
      </c>
    </row>
    <row r="27934" spans="1:9" x14ac:dyDescent="0.2">
      <c r="A27934">
        <v>27919</v>
      </c>
      <c r="B27934">
        <v>39534</v>
      </c>
      <c r="C27934">
        <v>34530</v>
      </c>
      <c r="D27934">
        <f t="shared" si="436"/>
        <v>34530</v>
      </c>
      <c r="E27934">
        <v>62</v>
      </c>
      <c r="F27934" t="s">
        <v>26432</v>
      </c>
      <c r="G27934">
        <v>7</v>
      </c>
      <c r="H27934" t="s">
        <v>29</v>
      </c>
      <c r="I27934">
        <v>0</v>
      </c>
    </row>
    <row r="27935" spans="1:9" x14ac:dyDescent="0.2">
      <c r="A27935">
        <v>27920</v>
      </c>
      <c r="B27935">
        <v>39535</v>
      </c>
      <c r="C27935">
        <v>9047</v>
      </c>
      <c r="D27935">
        <f t="shared" si="436"/>
        <v>9047</v>
      </c>
      <c r="E27935">
        <v>3</v>
      </c>
      <c r="F27935" t="s">
        <v>26433</v>
      </c>
      <c r="G27935">
        <v>133</v>
      </c>
      <c r="H27935" t="s">
        <v>34</v>
      </c>
      <c r="I27935">
        <v>0</v>
      </c>
    </row>
    <row r="27936" spans="1:9" x14ac:dyDescent="0.2">
      <c r="A27936">
        <v>27921</v>
      </c>
      <c r="B27936">
        <v>39536</v>
      </c>
      <c r="D27936">
        <f t="shared" si="436"/>
        <v>39536</v>
      </c>
      <c r="I27936">
        <v>0</v>
      </c>
    </row>
    <row r="27937" spans="1:9" x14ac:dyDescent="0.2">
      <c r="A27937">
        <v>27922</v>
      </c>
      <c r="B27937">
        <v>39537</v>
      </c>
      <c r="C27937">
        <v>48039</v>
      </c>
      <c r="D27937">
        <f t="shared" si="436"/>
        <v>48039</v>
      </c>
      <c r="E27937">
        <v>2</v>
      </c>
      <c r="F27937" t="s">
        <v>26434</v>
      </c>
      <c r="G27937">
        <v>11</v>
      </c>
      <c r="H27937" t="s">
        <v>34</v>
      </c>
      <c r="I27937">
        <v>0</v>
      </c>
    </row>
    <row r="27938" spans="1:9" x14ac:dyDescent="0.2">
      <c r="A27938">
        <v>27923</v>
      </c>
      <c r="B27938">
        <v>39539</v>
      </c>
      <c r="C27938">
        <v>16732</v>
      </c>
      <c r="D27938">
        <f t="shared" si="436"/>
        <v>16732</v>
      </c>
      <c r="E27938">
        <v>9</v>
      </c>
      <c r="F27938" t="s">
        <v>26435</v>
      </c>
      <c r="G27938">
        <v>45</v>
      </c>
      <c r="H27938" t="s">
        <v>8</v>
      </c>
      <c r="I27938">
        <v>0</v>
      </c>
    </row>
    <row r="27939" spans="1:9" x14ac:dyDescent="0.2">
      <c r="A27939">
        <v>27924</v>
      </c>
      <c r="B27939">
        <v>39540</v>
      </c>
      <c r="C27939">
        <v>28331</v>
      </c>
      <c r="D27939">
        <f t="shared" si="436"/>
        <v>28331</v>
      </c>
      <c r="E27939">
        <v>1</v>
      </c>
      <c r="F27939" t="s">
        <v>26436</v>
      </c>
      <c r="G27939">
        <v>40</v>
      </c>
      <c r="H27939" t="s">
        <v>32</v>
      </c>
      <c r="I27939">
        <v>0</v>
      </c>
    </row>
    <row r="27940" spans="1:9" x14ac:dyDescent="0.2">
      <c r="A27940">
        <v>27925</v>
      </c>
      <c r="B27940">
        <v>39542</v>
      </c>
      <c r="D27940">
        <f t="shared" si="436"/>
        <v>39542</v>
      </c>
      <c r="E27940">
        <v>1</v>
      </c>
      <c r="F27940" t="s">
        <v>26437</v>
      </c>
      <c r="G27940">
        <v>40</v>
      </c>
      <c r="H27940" t="s">
        <v>32</v>
      </c>
      <c r="I27940">
        <v>0</v>
      </c>
    </row>
    <row r="27941" spans="1:9" x14ac:dyDescent="0.2">
      <c r="A27941">
        <v>27926</v>
      </c>
      <c r="B27941">
        <v>39544</v>
      </c>
      <c r="C27941">
        <v>12385</v>
      </c>
      <c r="D27941">
        <f t="shared" si="436"/>
        <v>12385</v>
      </c>
      <c r="E27941">
        <v>10</v>
      </c>
      <c r="F27941" t="s">
        <v>26438</v>
      </c>
      <c r="G27941">
        <v>69</v>
      </c>
      <c r="H27941" t="s">
        <v>38</v>
      </c>
      <c r="I27941">
        <v>0</v>
      </c>
    </row>
    <row r="27942" spans="1:9" x14ac:dyDescent="0.2">
      <c r="A27942">
        <v>27927</v>
      </c>
      <c r="B27942">
        <v>39545</v>
      </c>
      <c r="C27942">
        <v>39545</v>
      </c>
      <c r="D27942">
        <f t="shared" si="436"/>
        <v>39545</v>
      </c>
      <c r="E27942">
        <v>40</v>
      </c>
      <c r="F27942" t="s">
        <v>26439</v>
      </c>
      <c r="G27942">
        <v>105</v>
      </c>
      <c r="H27942" t="s">
        <v>10</v>
      </c>
      <c r="I27942">
        <v>0</v>
      </c>
    </row>
    <row r="27943" spans="1:9" x14ac:dyDescent="0.2">
      <c r="A27943">
        <v>27928</v>
      </c>
      <c r="B27943">
        <v>39546</v>
      </c>
      <c r="C27943">
        <v>22278</v>
      </c>
      <c r="D27943">
        <f t="shared" si="436"/>
        <v>22278</v>
      </c>
      <c r="E27943">
        <v>1</v>
      </c>
      <c r="F27943" t="s">
        <v>26440</v>
      </c>
      <c r="G27943">
        <v>75</v>
      </c>
      <c r="H27943" t="s">
        <v>21</v>
      </c>
      <c r="I27943">
        <v>0</v>
      </c>
    </row>
    <row r="27944" spans="1:9" x14ac:dyDescent="0.2">
      <c r="A27944">
        <v>27929</v>
      </c>
      <c r="B27944">
        <v>39547</v>
      </c>
      <c r="C27944">
        <v>27885</v>
      </c>
      <c r="D27944">
        <f t="shared" si="436"/>
        <v>27885</v>
      </c>
      <c r="E27944">
        <v>2</v>
      </c>
      <c r="F27944" t="s">
        <v>26441</v>
      </c>
      <c r="G27944">
        <v>28</v>
      </c>
      <c r="H27944" t="s">
        <v>61</v>
      </c>
      <c r="I27944">
        <v>0</v>
      </c>
    </row>
    <row r="27945" spans="1:9" x14ac:dyDescent="0.2">
      <c r="A27945">
        <v>27930</v>
      </c>
      <c r="B27945">
        <v>39548</v>
      </c>
      <c r="D27945">
        <f t="shared" si="436"/>
        <v>39548</v>
      </c>
      <c r="E27945">
        <v>4</v>
      </c>
      <c r="F27945" t="s">
        <v>26442</v>
      </c>
      <c r="G27945">
        <v>24</v>
      </c>
      <c r="H27945" t="s">
        <v>50</v>
      </c>
      <c r="I27945">
        <v>0</v>
      </c>
    </row>
    <row r="27946" spans="1:9" x14ac:dyDescent="0.2">
      <c r="A27946">
        <v>27931</v>
      </c>
      <c r="B27946">
        <v>39549</v>
      </c>
      <c r="C27946">
        <v>39549</v>
      </c>
      <c r="D27946">
        <f t="shared" si="436"/>
        <v>39549</v>
      </c>
      <c r="E27946">
        <v>14</v>
      </c>
      <c r="F27946" t="s">
        <v>26443</v>
      </c>
      <c r="G27946">
        <v>89</v>
      </c>
      <c r="H27946" t="s">
        <v>10</v>
      </c>
      <c r="I27946">
        <v>0</v>
      </c>
    </row>
    <row r="27947" spans="1:9" x14ac:dyDescent="0.2">
      <c r="A27947">
        <v>27932</v>
      </c>
      <c r="B27947">
        <v>39550</v>
      </c>
      <c r="C27947">
        <v>24320</v>
      </c>
      <c r="D27947">
        <f t="shared" si="436"/>
        <v>24320</v>
      </c>
      <c r="E27947">
        <v>9</v>
      </c>
      <c r="F27947" t="s">
        <v>26444</v>
      </c>
      <c r="G27947">
        <v>121</v>
      </c>
      <c r="H27947" t="s">
        <v>36</v>
      </c>
      <c r="I27947">
        <v>0</v>
      </c>
    </row>
    <row r="27948" spans="1:9" x14ac:dyDescent="0.2">
      <c r="A27948">
        <v>27933</v>
      </c>
      <c r="B27948">
        <v>39551</v>
      </c>
      <c r="C27948">
        <v>16823</v>
      </c>
      <c r="D27948">
        <f t="shared" si="436"/>
        <v>16823</v>
      </c>
      <c r="E27948">
        <v>1</v>
      </c>
      <c r="F27948" t="s">
        <v>26445</v>
      </c>
      <c r="G27948">
        <v>69</v>
      </c>
      <c r="H27948" t="s">
        <v>38</v>
      </c>
      <c r="I27948">
        <v>0</v>
      </c>
    </row>
    <row r="27949" spans="1:9" x14ac:dyDescent="0.2">
      <c r="A27949">
        <v>27934</v>
      </c>
      <c r="B27949">
        <v>39554</v>
      </c>
      <c r="C27949">
        <v>29265</v>
      </c>
      <c r="D27949">
        <f t="shared" si="436"/>
        <v>29265</v>
      </c>
      <c r="E27949">
        <v>2</v>
      </c>
      <c r="F27949" t="s">
        <v>26446</v>
      </c>
      <c r="G27949">
        <v>128</v>
      </c>
      <c r="H27949" t="s">
        <v>86</v>
      </c>
      <c r="I27949">
        <v>0</v>
      </c>
    </row>
    <row r="27950" spans="1:9" x14ac:dyDescent="0.2">
      <c r="A27950">
        <v>27935</v>
      </c>
      <c r="B27950">
        <v>39555</v>
      </c>
      <c r="C27950">
        <v>22843</v>
      </c>
      <c r="D27950">
        <f t="shared" si="436"/>
        <v>22843</v>
      </c>
      <c r="E27950">
        <v>3</v>
      </c>
      <c r="F27950" t="s">
        <v>26447</v>
      </c>
      <c r="G27950">
        <v>34</v>
      </c>
      <c r="H27950" t="s">
        <v>14</v>
      </c>
      <c r="I27950">
        <v>0</v>
      </c>
    </row>
    <row r="27951" spans="1:9" x14ac:dyDescent="0.2">
      <c r="A27951">
        <v>27936</v>
      </c>
      <c r="B27951">
        <v>39556</v>
      </c>
      <c r="C27951">
        <v>33290</v>
      </c>
      <c r="D27951">
        <f t="shared" si="436"/>
        <v>33290</v>
      </c>
      <c r="E27951">
        <v>2</v>
      </c>
      <c r="F27951" t="s">
        <v>26448</v>
      </c>
      <c r="G27951">
        <v>74</v>
      </c>
      <c r="H27951" t="s">
        <v>21</v>
      </c>
      <c r="I27951">
        <v>0</v>
      </c>
    </row>
    <row r="27952" spans="1:9" x14ac:dyDescent="0.2">
      <c r="A27952">
        <v>27937</v>
      </c>
      <c r="B27952">
        <v>39557</v>
      </c>
      <c r="C27952">
        <v>39557</v>
      </c>
      <c r="D27952">
        <f t="shared" si="436"/>
        <v>39557</v>
      </c>
      <c r="E27952">
        <v>27</v>
      </c>
      <c r="F27952" t="s">
        <v>26449</v>
      </c>
      <c r="G27952">
        <v>88</v>
      </c>
      <c r="H27952" t="s">
        <v>10</v>
      </c>
      <c r="I27952">
        <v>0</v>
      </c>
    </row>
    <row r="27953" spans="1:9" x14ac:dyDescent="0.2">
      <c r="A27953">
        <v>27938</v>
      </c>
      <c r="B27953">
        <v>39558</v>
      </c>
      <c r="C27953">
        <v>13733</v>
      </c>
      <c r="D27953">
        <f t="shared" si="436"/>
        <v>13733</v>
      </c>
      <c r="E27953">
        <v>225</v>
      </c>
      <c r="F27953" t="s">
        <v>26450</v>
      </c>
      <c r="G27953">
        <v>83</v>
      </c>
      <c r="H27953" t="s">
        <v>50</v>
      </c>
      <c r="I27953">
        <v>0</v>
      </c>
    </row>
    <row r="27954" spans="1:9" x14ac:dyDescent="0.2">
      <c r="A27954">
        <v>27939</v>
      </c>
      <c r="B27954">
        <v>39559</v>
      </c>
      <c r="C27954">
        <v>24082</v>
      </c>
      <c r="D27954">
        <f t="shared" si="436"/>
        <v>24082</v>
      </c>
      <c r="E27954">
        <v>5</v>
      </c>
      <c r="F27954" t="s">
        <v>26451</v>
      </c>
      <c r="G27954">
        <v>116</v>
      </c>
      <c r="H27954" t="s">
        <v>14</v>
      </c>
      <c r="I27954">
        <v>0</v>
      </c>
    </row>
    <row r="27955" spans="1:9" x14ac:dyDescent="0.2">
      <c r="A27955">
        <v>27940</v>
      </c>
      <c r="B27955">
        <v>39560</v>
      </c>
      <c r="C27955">
        <v>39560</v>
      </c>
      <c r="D27955">
        <f t="shared" si="436"/>
        <v>39560</v>
      </c>
      <c r="E27955">
        <v>83</v>
      </c>
      <c r="F27955" t="s">
        <v>26452</v>
      </c>
      <c r="G27955">
        <v>121</v>
      </c>
      <c r="H27955" t="s">
        <v>36</v>
      </c>
      <c r="I27955">
        <v>0</v>
      </c>
    </row>
    <row r="27956" spans="1:9" x14ac:dyDescent="0.2">
      <c r="A27956">
        <v>27941</v>
      </c>
      <c r="B27956">
        <v>39561</v>
      </c>
      <c r="C27956">
        <v>39561</v>
      </c>
      <c r="D27956">
        <f t="shared" si="436"/>
        <v>39561</v>
      </c>
      <c r="E27956">
        <v>296</v>
      </c>
      <c r="F27956" t="s">
        <v>26453</v>
      </c>
      <c r="G27956">
        <v>78</v>
      </c>
      <c r="H27956" t="s">
        <v>8</v>
      </c>
      <c r="I27956">
        <v>0</v>
      </c>
    </row>
    <row r="27957" spans="1:9" x14ac:dyDescent="0.2">
      <c r="A27957">
        <v>27942</v>
      </c>
      <c r="B27957">
        <v>39562</v>
      </c>
      <c r="C27957">
        <v>48481</v>
      </c>
      <c r="D27957">
        <f t="shared" si="436"/>
        <v>48481</v>
      </c>
      <c r="E27957">
        <v>2</v>
      </c>
      <c r="F27957" t="s">
        <v>26454</v>
      </c>
      <c r="G27957">
        <v>20</v>
      </c>
      <c r="H27957" t="s">
        <v>34</v>
      </c>
      <c r="I27957">
        <v>0</v>
      </c>
    </row>
    <row r="27958" spans="1:9" x14ac:dyDescent="0.2">
      <c r="A27958">
        <v>27943</v>
      </c>
      <c r="B27958">
        <v>39563</v>
      </c>
      <c r="C27958">
        <v>9634</v>
      </c>
      <c r="D27958">
        <f t="shared" si="436"/>
        <v>9634</v>
      </c>
      <c r="E27958">
        <v>3</v>
      </c>
      <c r="F27958" t="s">
        <v>26455</v>
      </c>
      <c r="G27958">
        <v>23</v>
      </c>
      <c r="H27958" t="s">
        <v>8</v>
      </c>
      <c r="I27958">
        <v>0</v>
      </c>
    </row>
    <row r="27959" spans="1:9" x14ac:dyDescent="0.2">
      <c r="A27959">
        <v>27944</v>
      </c>
      <c r="B27959">
        <v>39564</v>
      </c>
      <c r="C27959">
        <v>36390</v>
      </c>
      <c r="D27959">
        <f t="shared" si="436"/>
        <v>36390</v>
      </c>
      <c r="E27959">
        <v>4</v>
      </c>
      <c r="F27959" t="s">
        <v>26456</v>
      </c>
      <c r="G27959">
        <v>38</v>
      </c>
      <c r="H27959" t="s">
        <v>14</v>
      </c>
      <c r="I27959">
        <v>0</v>
      </c>
    </row>
    <row r="27960" spans="1:9" x14ac:dyDescent="0.2">
      <c r="A27960">
        <v>27945</v>
      </c>
      <c r="B27960">
        <v>39566</v>
      </c>
      <c r="C27960">
        <v>4243</v>
      </c>
      <c r="D27960">
        <f t="shared" si="436"/>
        <v>4243</v>
      </c>
      <c r="E27960">
        <v>3</v>
      </c>
      <c r="F27960" t="s">
        <v>26457</v>
      </c>
      <c r="G27960">
        <v>133</v>
      </c>
      <c r="H27960" t="s">
        <v>34</v>
      </c>
      <c r="I27960">
        <v>0</v>
      </c>
    </row>
    <row r="27961" spans="1:9" x14ac:dyDescent="0.2">
      <c r="A27961">
        <v>27946</v>
      </c>
      <c r="B27961">
        <v>39567</v>
      </c>
      <c r="C27961">
        <v>23438</v>
      </c>
      <c r="D27961">
        <f t="shared" si="436"/>
        <v>23438</v>
      </c>
      <c r="E27961">
        <v>1</v>
      </c>
      <c r="F27961" t="s">
        <v>26458</v>
      </c>
      <c r="G27961">
        <v>31</v>
      </c>
      <c r="H27961" t="s">
        <v>12</v>
      </c>
      <c r="I27961">
        <v>0</v>
      </c>
    </row>
    <row r="27962" spans="1:9" x14ac:dyDescent="0.2">
      <c r="A27962">
        <v>27947</v>
      </c>
      <c r="B27962">
        <v>39569</v>
      </c>
      <c r="C27962">
        <v>44762</v>
      </c>
      <c r="D27962">
        <f t="shared" si="436"/>
        <v>44762</v>
      </c>
      <c r="E27962">
        <v>1</v>
      </c>
      <c r="F27962" t="s">
        <v>26459</v>
      </c>
      <c r="G27962">
        <v>45</v>
      </c>
      <c r="H27962" t="s">
        <v>8</v>
      </c>
      <c r="I27962">
        <v>0</v>
      </c>
    </row>
    <row r="27963" spans="1:9" x14ac:dyDescent="0.2">
      <c r="A27963">
        <v>27948</v>
      </c>
      <c r="B27963">
        <v>39570</v>
      </c>
      <c r="C27963">
        <v>39570</v>
      </c>
      <c r="D27963">
        <f t="shared" si="436"/>
        <v>39570</v>
      </c>
      <c r="E27963">
        <v>15</v>
      </c>
      <c r="F27963" t="s">
        <v>26460</v>
      </c>
      <c r="G27963">
        <v>131</v>
      </c>
      <c r="H27963" t="s">
        <v>27</v>
      </c>
      <c r="I27963">
        <v>0</v>
      </c>
    </row>
    <row r="27964" spans="1:9" x14ac:dyDescent="0.2">
      <c r="A27964">
        <v>27949</v>
      </c>
      <c r="B27964">
        <v>39571</v>
      </c>
      <c r="C27964">
        <v>37092</v>
      </c>
      <c r="D27964">
        <f t="shared" si="436"/>
        <v>37092</v>
      </c>
      <c r="E27964">
        <v>3</v>
      </c>
      <c r="F27964" t="s">
        <v>26461</v>
      </c>
      <c r="G27964">
        <v>37</v>
      </c>
      <c r="H27964" t="s">
        <v>14</v>
      </c>
      <c r="I27964">
        <v>0</v>
      </c>
    </row>
    <row r="27965" spans="1:9" x14ac:dyDescent="0.2">
      <c r="A27965">
        <v>27950</v>
      </c>
      <c r="B27965">
        <v>39572</v>
      </c>
      <c r="C27965">
        <v>7343</v>
      </c>
      <c r="D27965">
        <f t="shared" si="436"/>
        <v>7343</v>
      </c>
      <c r="E27965">
        <v>1</v>
      </c>
      <c r="F27965" t="s">
        <v>26462</v>
      </c>
      <c r="G27965">
        <v>118</v>
      </c>
      <c r="H27965" t="s">
        <v>34</v>
      </c>
      <c r="I27965">
        <v>0</v>
      </c>
    </row>
    <row r="27966" spans="1:9" x14ac:dyDescent="0.2">
      <c r="A27966">
        <v>27951</v>
      </c>
      <c r="B27966">
        <v>39574</v>
      </c>
      <c r="C27966">
        <v>14702</v>
      </c>
      <c r="D27966">
        <f t="shared" si="436"/>
        <v>14702</v>
      </c>
      <c r="E27966">
        <v>4</v>
      </c>
      <c r="F27966" t="s">
        <v>26463</v>
      </c>
      <c r="G27966">
        <v>96</v>
      </c>
      <c r="H27966" t="s">
        <v>58</v>
      </c>
      <c r="I27966">
        <v>0</v>
      </c>
    </row>
    <row r="27967" spans="1:9" x14ac:dyDescent="0.2">
      <c r="A27967">
        <v>27952</v>
      </c>
      <c r="B27967">
        <v>39575</v>
      </c>
      <c r="C27967">
        <v>977</v>
      </c>
      <c r="D27967">
        <f t="shared" si="436"/>
        <v>977</v>
      </c>
      <c r="E27967">
        <v>1</v>
      </c>
      <c r="F27967" t="s">
        <v>26464</v>
      </c>
      <c r="G27967">
        <v>72</v>
      </c>
      <c r="H27967" t="s">
        <v>10</v>
      </c>
      <c r="I27967">
        <v>0</v>
      </c>
    </row>
    <row r="27968" spans="1:9" x14ac:dyDescent="0.2">
      <c r="A27968">
        <v>27953</v>
      </c>
      <c r="B27968">
        <v>39577</v>
      </c>
      <c r="C27968">
        <v>39577</v>
      </c>
      <c r="D27968">
        <f t="shared" si="436"/>
        <v>39577</v>
      </c>
      <c r="E27968">
        <v>16</v>
      </c>
      <c r="F27968" t="s">
        <v>26465</v>
      </c>
      <c r="G27968">
        <v>110</v>
      </c>
      <c r="H27968" t="s">
        <v>10</v>
      </c>
      <c r="I27968">
        <v>0</v>
      </c>
    </row>
    <row r="27969" spans="1:9" x14ac:dyDescent="0.2">
      <c r="A27969">
        <v>27954</v>
      </c>
      <c r="B27969">
        <v>39578</v>
      </c>
      <c r="C27969">
        <v>39578</v>
      </c>
      <c r="D27969">
        <f t="shared" si="436"/>
        <v>39578</v>
      </c>
      <c r="E27969">
        <v>73</v>
      </c>
      <c r="F27969" t="s">
        <v>26466</v>
      </c>
      <c r="G27969">
        <v>92</v>
      </c>
      <c r="H27969" t="s">
        <v>23</v>
      </c>
      <c r="I27969">
        <v>0</v>
      </c>
    </row>
    <row r="27970" spans="1:9" x14ac:dyDescent="0.2">
      <c r="A27970">
        <v>27955</v>
      </c>
      <c r="B27970">
        <v>39580</v>
      </c>
      <c r="D27970">
        <f t="shared" si="436"/>
        <v>39580</v>
      </c>
      <c r="E27970">
        <v>3</v>
      </c>
      <c r="F27970" t="s">
        <v>26467</v>
      </c>
      <c r="G27970">
        <v>69</v>
      </c>
      <c r="H27970" t="s">
        <v>38</v>
      </c>
      <c r="I27970">
        <v>0</v>
      </c>
    </row>
    <row r="27971" spans="1:9" x14ac:dyDescent="0.2">
      <c r="A27971">
        <v>27956</v>
      </c>
      <c r="B27971">
        <v>39581</v>
      </c>
      <c r="C27971">
        <v>39581</v>
      </c>
      <c r="D27971">
        <f t="shared" si="436"/>
        <v>39581</v>
      </c>
      <c r="E27971">
        <v>215</v>
      </c>
      <c r="F27971" t="s">
        <v>26468</v>
      </c>
      <c r="G27971">
        <v>53</v>
      </c>
      <c r="H27971" t="s">
        <v>17</v>
      </c>
      <c r="I27971">
        <v>0</v>
      </c>
    </row>
    <row r="27972" spans="1:9" x14ac:dyDescent="0.2">
      <c r="A27972">
        <v>27957</v>
      </c>
      <c r="B27972">
        <v>39582</v>
      </c>
      <c r="C27972">
        <v>39582</v>
      </c>
      <c r="D27972">
        <f t="shared" si="436"/>
        <v>39582</v>
      </c>
      <c r="E27972">
        <v>4</v>
      </c>
      <c r="F27972" t="s">
        <v>26469</v>
      </c>
      <c r="G27972">
        <v>34</v>
      </c>
      <c r="H27972" t="s">
        <v>14</v>
      </c>
      <c r="I27972">
        <v>0</v>
      </c>
    </row>
    <row r="27973" spans="1:9" x14ac:dyDescent="0.2">
      <c r="A27973">
        <v>27958</v>
      </c>
      <c r="B27973">
        <v>39586</v>
      </c>
      <c r="C27973">
        <v>41060</v>
      </c>
      <c r="D27973">
        <f t="shared" si="436"/>
        <v>41060</v>
      </c>
      <c r="E27973">
        <v>1</v>
      </c>
      <c r="F27973" t="s">
        <v>26470</v>
      </c>
      <c r="G27973">
        <v>47</v>
      </c>
      <c r="H27973" t="s">
        <v>34</v>
      </c>
      <c r="I27973">
        <v>0</v>
      </c>
    </row>
    <row r="27974" spans="1:9" x14ac:dyDescent="0.2">
      <c r="A27974">
        <v>27959</v>
      </c>
      <c r="B27974">
        <v>39587</v>
      </c>
      <c r="C27974">
        <v>5125</v>
      </c>
      <c r="D27974">
        <f t="shared" si="436"/>
        <v>5125</v>
      </c>
      <c r="E27974">
        <v>1</v>
      </c>
      <c r="F27974" t="s">
        <v>26471</v>
      </c>
      <c r="G27974">
        <v>40</v>
      </c>
      <c r="H27974" t="s">
        <v>32</v>
      </c>
      <c r="I27974">
        <v>0</v>
      </c>
    </row>
    <row r="27975" spans="1:9" x14ac:dyDescent="0.2">
      <c r="A27975">
        <v>27960</v>
      </c>
      <c r="B27975">
        <v>39588</v>
      </c>
      <c r="C27975">
        <v>10358</v>
      </c>
      <c r="D27975">
        <f t="shared" si="436"/>
        <v>10358</v>
      </c>
      <c r="E27975">
        <v>1</v>
      </c>
      <c r="F27975" t="s">
        <v>26472</v>
      </c>
      <c r="G27975">
        <v>83</v>
      </c>
      <c r="H27975" t="s">
        <v>50</v>
      </c>
      <c r="I27975">
        <v>0</v>
      </c>
    </row>
    <row r="27976" spans="1:9" x14ac:dyDescent="0.2">
      <c r="A27976">
        <v>27961</v>
      </c>
      <c r="B27976">
        <v>39589</v>
      </c>
      <c r="C27976">
        <v>22959</v>
      </c>
      <c r="D27976">
        <f t="shared" si="436"/>
        <v>22959</v>
      </c>
      <c r="E27976">
        <v>21</v>
      </c>
      <c r="F27976" t="s">
        <v>26473</v>
      </c>
      <c r="G27976">
        <v>91</v>
      </c>
      <c r="H27976" t="s">
        <v>17</v>
      </c>
      <c r="I27976">
        <v>0</v>
      </c>
    </row>
    <row r="27977" spans="1:9" x14ac:dyDescent="0.2">
      <c r="A27977">
        <v>27962</v>
      </c>
      <c r="B27977">
        <v>39590</v>
      </c>
      <c r="C27977">
        <v>7391</v>
      </c>
      <c r="D27977">
        <f t="shared" si="436"/>
        <v>7391</v>
      </c>
      <c r="E27977">
        <v>4</v>
      </c>
      <c r="F27977" t="s">
        <v>26474</v>
      </c>
      <c r="G27977">
        <v>96</v>
      </c>
      <c r="H27977" t="s">
        <v>58</v>
      </c>
      <c r="I27977">
        <v>0</v>
      </c>
    </row>
    <row r="27978" spans="1:9" x14ac:dyDescent="0.2">
      <c r="A27978">
        <v>27963</v>
      </c>
      <c r="B27978">
        <v>39592</v>
      </c>
      <c r="C27978">
        <v>46394</v>
      </c>
      <c r="D27978">
        <f t="shared" si="436"/>
        <v>46394</v>
      </c>
      <c r="E27978">
        <v>3</v>
      </c>
      <c r="F27978" t="s">
        <v>26475</v>
      </c>
      <c r="G27978">
        <v>81</v>
      </c>
      <c r="H27978" t="s">
        <v>38</v>
      </c>
      <c r="I27978">
        <v>0</v>
      </c>
    </row>
    <row r="27979" spans="1:9" x14ac:dyDescent="0.2">
      <c r="A27979">
        <v>27964</v>
      </c>
      <c r="B27979">
        <v>39594</v>
      </c>
      <c r="C27979">
        <v>5941</v>
      </c>
      <c r="D27979">
        <f t="shared" si="436"/>
        <v>5941</v>
      </c>
      <c r="E27979">
        <v>1</v>
      </c>
      <c r="F27979" t="s">
        <v>26476</v>
      </c>
      <c r="G27979">
        <v>64</v>
      </c>
      <c r="H27979" t="s">
        <v>12</v>
      </c>
      <c r="I27979">
        <v>0</v>
      </c>
    </row>
    <row r="27980" spans="1:9" x14ac:dyDescent="0.2">
      <c r="A27980">
        <v>27965</v>
      </c>
      <c r="B27980">
        <v>39595</v>
      </c>
      <c r="D27980">
        <f t="shared" si="436"/>
        <v>39595</v>
      </c>
      <c r="I27980">
        <v>0</v>
      </c>
    </row>
    <row r="27981" spans="1:9" x14ac:dyDescent="0.2">
      <c r="A27981">
        <v>27966</v>
      </c>
      <c r="B27981">
        <v>39596</v>
      </c>
      <c r="C27981">
        <v>45819</v>
      </c>
      <c r="D27981">
        <f t="shared" si="436"/>
        <v>45819</v>
      </c>
      <c r="E27981">
        <v>1</v>
      </c>
      <c r="F27981" t="s">
        <v>26477</v>
      </c>
      <c r="G27981">
        <v>30</v>
      </c>
      <c r="H27981" t="s">
        <v>55</v>
      </c>
      <c r="I27981">
        <v>0</v>
      </c>
    </row>
    <row r="27982" spans="1:9" x14ac:dyDescent="0.2">
      <c r="A27982">
        <v>27967</v>
      </c>
      <c r="B27982">
        <v>39597</v>
      </c>
      <c r="C27982">
        <v>21249</v>
      </c>
      <c r="D27982">
        <f t="shared" si="436"/>
        <v>21249</v>
      </c>
      <c r="E27982">
        <v>3</v>
      </c>
      <c r="F27982" t="s">
        <v>26478</v>
      </c>
      <c r="G27982">
        <v>66</v>
      </c>
      <c r="H27982" t="s">
        <v>55</v>
      </c>
      <c r="I27982">
        <v>0</v>
      </c>
    </row>
    <row r="27983" spans="1:9" x14ac:dyDescent="0.2">
      <c r="A27983">
        <v>27968</v>
      </c>
      <c r="B27983">
        <v>39599</v>
      </c>
      <c r="C27983">
        <v>11512</v>
      </c>
      <c r="D27983">
        <f t="shared" si="436"/>
        <v>11512</v>
      </c>
      <c r="E27983">
        <v>7</v>
      </c>
      <c r="F27983" t="s">
        <v>26479</v>
      </c>
      <c r="G27983">
        <v>120</v>
      </c>
      <c r="H27983" t="s">
        <v>17</v>
      </c>
      <c r="I27983">
        <v>0</v>
      </c>
    </row>
    <row r="27984" spans="1:9" x14ac:dyDescent="0.2">
      <c r="A27984">
        <v>27969</v>
      </c>
      <c r="B27984">
        <v>39600</v>
      </c>
      <c r="C27984">
        <v>4544</v>
      </c>
      <c r="D27984">
        <f t="shared" ref="D27984:D28047" si="437">IF(C27984&lt;&gt;0,C27984,B27984)</f>
        <v>4544</v>
      </c>
      <c r="E27984">
        <v>10</v>
      </c>
      <c r="F27984" t="s">
        <v>26480</v>
      </c>
      <c r="G27984">
        <v>19</v>
      </c>
      <c r="H27984" t="s">
        <v>10</v>
      </c>
      <c r="I27984">
        <v>0</v>
      </c>
    </row>
    <row r="27985" spans="1:9" x14ac:dyDescent="0.2">
      <c r="A27985">
        <v>27970</v>
      </c>
      <c r="B27985">
        <v>39601</v>
      </c>
      <c r="C27985">
        <v>13823</v>
      </c>
      <c r="D27985">
        <f t="shared" si="437"/>
        <v>13823</v>
      </c>
      <c r="E27985">
        <v>2</v>
      </c>
      <c r="F27985" t="s">
        <v>26481</v>
      </c>
      <c r="G27985">
        <v>40</v>
      </c>
      <c r="H27985" t="s">
        <v>32</v>
      </c>
      <c r="I27985">
        <v>0</v>
      </c>
    </row>
    <row r="27986" spans="1:9" x14ac:dyDescent="0.2">
      <c r="A27986">
        <v>27971</v>
      </c>
      <c r="B27986">
        <v>39602</v>
      </c>
      <c r="C27986">
        <v>27464</v>
      </c>
      <c r="D27986">
        <f t="shared" si="437"/>
        <v>27464</v>
      </c>
      <c r="E27986">
        <v>7</v>
      </c>
      <c r="F27986" t="s">
        <v>26482</v>
      </c>
      <c r="G27986">
        <v>26</v>
      </c>
      <c r="H27986" t="s">
        <v>12</v>
      </c>
      <c r="I27986">
        <v>0</v>
      </c>
    </row>
    <row r="27987" spans="1:9" x14ac:dyDescent="0.2">
      <c r="A27987">
        <v>27972</v>
      </c>
      <c r="B27987">
        <v>39604</v>
      </c>
      <c r="C27987">
        <v>19836</v>
      </c>
      <c r="D27987">
        <f t="shared" si="437"/>
        <v>19836</v>
      </c>
      <c r="E27987">
        <v>12</v>
      </c>
      <c r="F27987" t="s">
        <v>26483</v>
      </c>
      <c r="G27987">
        <v>106</v>
      </c>
      <c r="H27987" t="s">
        <v>29</v>
      </c>
      <c r="I27987">
        <v>0</v>
      </c>
    </row>
    <row r="27988" spans="1:9" x14ac:dyDescent="0.2">
      <c r="A27988">
        <v>27973</v>
      </c>
      <c r="B27988">
        <v>39605</v>
      </c>
      <c r="C27988">
        <v>39871</v>
      </c>
      <c r="D27988">
        <f t="shared" si="437"/>
        <v>39871</v>
      </c>
      <c r="E27988">
        <v>12</v>
      </c>
      <c r="F27988" t="s">
        <v>26484</v>
      </c>
      <c r="G27988">
        <v>98</v>
      </c>
      <c r="H27988" t="s">
        <v>12</v>
      </c>
      <c r="I27988">
        <v>0</v>
      </c>
    </row>
    <row r="27989" spans="1:9" x14ac:dyDescent="0.2">
      <c r="A27989">
        <v>27974</v>
      </c>
      <c r="B27989">
        <v>39606</v>
      </c>
      <c r="C27989">
        <v>34140</v>
      </c>
      <c r="D27989">
        <f t="shared" si="437"/>
        <v>34140</v>
      </c>
      <c r="E27989">
        <v>2</v>
      </c>
      <c r="F27989" t="s">
        <v>26485</v>
      </c>
      <c r="G27989">
        <v>67</v>
      </c>
      <c r="H27989" t="s">
        <v>58</v>
      </c>
      <c r="I27989">
        <v>0</v>
      </c>
    </row>
    <row r="27990" spans="1:9" x14ac:dyDescent="0.2">
      <c r="A27990">
        <v>27975</v>
      </c>
      <c r="B27990">
        <v>39607</v>
      </c>
      <c r="C27990">
        <v>24531</v>
      </c>
      <c r="D27990">
        <f t="shared" si="437"/>
        <v>24531</v>
      </c>
      <c r="E27990">
        <v>1</v>
      </c>
      <c r="F27990" t="s">
        <v>26486</v>
      </c>
      <c r="G27990">
        <v>66</v>
      </c>
      <c r="H27990" t="s">
        <v>55</v>
      </c>
      <c r="I27990">
        <v>0</v>
      </c>
    </row>
    <row r="27991" spans="1:9" x14ac:dyDescent="0.2">
      <c r="A27991">
        <v>27976</v>
      </c>
      <c r="B27991">
        <v>39608</v>
      </c>
      <c r="C27991">
        <v>14127</v>
      </c>
      <c r="D27991">
        <f t="shared" si="437"/>
        <v>14127</v>
      </c>
      <c r="E27991">
        <v>1</v>
      </c>
      <c r="F27991" t="s">
        <v>26487</v>
      </c>
      <c r="G27991">
        <v>26</v>
      </c>
      <c r="H27991" t="s">
        <v>12</v>
      </c>
      <c r="I27991">
        <v>0</v>
      </c>
    </row>
    <row r="27992" spans="1:9" x14ac:dyDescent="0.2">
      <c r="A27992">
        <v>27977</v>
      </c>
      <c r="B27992">
        <v>39609</v>
      </c>
      <c r="C27992">
        <v>39609</v>
      </c>
      <c r="D27992">
        <f t="shared" si="437"/>
        <v>39609</v>
      </c>
      <c r="E27992">
        <v>3</v>
      </c>
      <c r="F27992" t="s">
        <v>26488</v>
      </c>
      <c r="G27992">
        <v>40</v>
      </c>
      <c r="H27992" t="s">
        <v>32</v>
      </c>
      <c r="I27992">
        <v>0</v>
      </c>
    </row>
    <row r="27993" spans="1:9" x14ac:dyDescent="0.2">
      <c r="A27993">
        <v>27978</v>
      </c>
      <c r="B27993">
        <v>39610</v>
      </c>
      <c r="C27993">
        <v>13984</v>
      </c>
      <c r="D27993">
        <f t="shared" si="437"/>
        <v>13984</v>
      </c>
      <c r="E27993">
        <v>1</v>
      </c>
      <c r="F27993" t="s">
        <v>26489</v>
      </c>
      <c r="G27993">
        <v>16</v>
      </c>
      <c r="H27993" t="s">
        <v>50</v>
      </c>
      <c r="I27993">
        <v>0</v>
      </c>
    </row>
    <row r="27994" spans="1:9" x14ac:dyDescent="0.2">
      <c r="A27994">
        <v>27979</v>
      </c>
      <c r="B27994">
        <v>39612</v>
      </c>
      <c r="C27994">
        <v>7041</v>
      </c>
      <c r="D27994">
        <f t="shared" si="437"/>
        <v>7041</v>
      </c>
      <c r="E27994">
        <v>22</v>
      </c>
      <c r="F27994" t="s">
        <v>26490</v>
      </c>
      <c r="G27994">
        <v>2</v>
      </c>
      <c r="H27994" t="s">
        <v>17</v>
      </c>
      <c r="I27994">
        <v>0</v>
      </c>
    </row>
    <row r="27995" spans="1:9" x14ac:dyDescent="0.2">
      <c r="A27995">
        <v>27980</v>
      </c>
      <c r="B27995">
        <v>39613</v>
      </c>
      <c r="C27995">
        <v>38286</v>
      </c>
      <c r="D27995">
        <f t="shared" si="437"/>
        <v>38286</v>
      </c>
      <c r="E27995">
        <v>3</v>
      </c>
      <c r="F27995" t="s">
        <v>26491</v>
      </c>
      <c r="G27995">
        <v>112</v>
      </c>
      <c r="H27995" t="s">
        <v>86</v>
      </c>
      <c r="I27995">
        <v>0</v>
      </c>
    </row>
    <row r="27996" spans="1:9" x14ac:dyDescent="0.2">
      <c r="A27996">
        <v>27981</v>
      </c>
      <c r="B27996">
        <v>39614</v>
      </c>
      <c r="C27996">
        <v>39614</v>
      </c>
      <c r="D27996">
        <f t="shared" si="437"/>
        <v>39614</v>
      </c>
      <c r="E27996">
        <v>5</v>
      </c>
      <c r="F27996" t="s">
        <v>26492</v>
      </c>
      <c r="G27996">
        <v>94</v>
      </c>
      <c r="H27996" t="s">
        <v>12</v>
      </c>
      <c r="I27996">
        <v>0</v>
      </c>
    </row>
    <row r="27997" spans="1:9" x14ac:dyDescent="0.2">
      <c r="A27997">
        <v>27982</v>
      </c>
      <c r="B27997">
        <v>39615</v>
      </c>
      <c r="C27997">
        <v>248</v>
      </c>
      <c r="D27997">
        <f t="shared" si="437"/>
        <v>248</v>
      </c>
      <c r="E27997">
        <v>5</v>
      </c>
      <c r="F27997" t="s">
        <v>26493</v>
      </c>
      <c r="G27997">
        <v>117</v>
      </c>
      <c r="H27997" t="s">
        <v>8</v>
      </c>
      <c r="I27997">
        <v>0</v>
      </c>
    </row>
    <row r="27998" spans="1:9" x14ac:dyDescent="0.2">
      <c r="A27998">
        <v>27983</v>
      </c>
      <c r="B27998">
        <v>39618</v>
      </c>
      <c r="C27998">
        <v>11983</v>
      </c>
      <c r="D27998">
        <f t="shared" si="437"/>
        <v>11983</v>
      </c>
      <c r="E27998">
        <v>8</v>
      </c>
      <c r="F27998" t="s">
        <v>26494</v>
      </c>
      <c r="G27998">
        <v>120</v>
      </c>
      <c r="H27998" t="s">
        <v>17</v>
      </c>
      <c r="I27998">
        <v>0</v>
      </c>
    </row>
    <row r="27999" spans="1:9" x14ac:dyDescent="0.2">
      <c r="A27999">
        <v>27984</v>
      </c>
      <c r="B27999">
        <v>39619</v>
      </c>
      <c r="C27999">
        <v>39619</v>
      </c>
      <c r="D27999">
        <f t="shared" si="437"/>
        <v>39619</v>
      </c>
      <c r="E27999">
        <v>392</v>
      </c>
      <c r="F27999" t="s">
        <v>26495</v>
      </c>
      <c r="G27999">
        <v>9</v>
      </c>
      <c r="H27999" t="s">
        <v>27</v>
      </c>
      <c r="I27999">
        <v>0</v>
      </c>
    </row>
    <row r="28000" spans="1:9" x14ac:dyDescent="0.2">
      <c r="A28000">
        <v>27985</v>
      </c>
      <c r="B28000">
        <v>39620</v>
      </c>
      <c r="C28000">
        <v>17264</v>
      </c>
      <c r="D28000">
        <f t="shared" si="437"/>
        <v>17264</v>
      </c>
      <c r="E28000">
        <v>37</v>
      </c>
      <c r="F28000" t="s">
        <v>26496</v>
      </c>
      <c r="G28000">
        <v>30</v>
      </c>
      <c r="H28000" t="s">
        <v>55</v>
      </c>
      <c r="I28000">
        <v>0</v>
      </c>
    </row>
    <row r="28001" spans="1:9" x14ac:dyDescent="0.2">
      <c r="A28001">
        <v>27986</v>
      </c>
      <c r="B28001">
        <v>39621</v>
      </c>
      <c r="C28001">
        <v>37011</v>
      </c>
      <c r="D28001">
        <f t="shared" si="437"/>
        <v>37011</v>
      </c>
      <c r="E28001">
        <v>33</v>
      </c>
      <c r="F28001" t="s">
        <v>26497</v>
      </c>
      <c r="G28001">
        <v>83</v>
      </c>
      <c r="H28001" t="s">
        <v>50</v>
      </c>
      <c r="I28001">
        <v>0</v>
      </c>
    </row>
    <row r="28002" spans="1:9" x14ac:dyDescent="0.2">
      <c r="A28002">
        <v>27987</v>
      </c>
      <c r="B28002">
        <v>39623</v>
      </c>
      <c r="C28002">
        <v>22819</v>
      </c>
      <c r="D28002">
        <f t="shared" si="437"/>
        <v>22819</v>
      </c>
      <c r="E28002">
        <v>20</v>
      </c>
      <c r="F28002" t="s">
        <v>26498</v>
      </c>
      <c r="G28002">
        <v>59</v>
      </c>
      <c r="H28002" t="s">
        <v>38</v>
      </c>
      <c r="I28002">
        <v>0</v>
      </c>
    </row>
    <row r="28003" spans="1:9" x14ac:dyDescent="0.2">
      <c r="A28003">
        <v>27988</v>
      </c>
      <c r="B28003">
        <v>39624</v>
      </c>
      <c r="C28003">
        <v>13170</v>
      </c>
      <c r="D28003">
        <f t="shared" si="437"/>
        <v>13170</v>
      </c>
      <c r="E28003">
        <v>1</v>
      </c>
      <c r="F28003" t="s">
        <v>26499</v>
      </c>
      <c r="G28003">
        <v>47</v>
      </c>
      <c r="H28003" t="s">
        <v>34</v>
      </c>
      <c r="I28003">
        <v>0</v>
      </c>
    </row>
    <row r="28004" spans="1:9" x14ac:dyDescent="0.2">
      <c r="A28004">
        <v>27989</v>
      </c>
      <c r="B28004">
        <v>39625</v>
      </c>
      <c r="C28004">
        <v>37886</v>
      </c>
      <c r="D28004">
        <f t="shared" si="437"/>
        <v>37886</v>
      </c>
      <c r="E28004">
        <v>7</v>
      </c>
      <c r="F28004" t="s">
        <v>26500</v>
      </c>
      <c r="G28004">
        <v>53</v>
      </c>
      <c r="H28004" t="s">
        <v>17</v>
      </c>
      <c r="I28004">
        <v>0</v>
      </c>
    </row>
    <row r="28005" spans="1:9" x14ac:dyDescent="0.2">
      <c r="A28005">
        <v>27990</v>
      </c>
      <c r="B28005">
        <v>39627</v>
      </c>
      <c r="C28005">
        <v>6519</v>
      </c>
      <c r="D28005">
        <f t="shared" si="437"/>
        <v>6519</v>
      </c>
      <c r="E28005">
        <v>1</v>
      </c>
      <c r="F28005" t="s">
        <v>26501</v>
      </c>
      <c r="G28005">
        <v>105</v>
      </c>
      <c r="H28005" t="s">
        <v>10</v>
      </c>
      <c r="I28005">
        <v>0</v>
      </c>
    </row>
    <row r="28006" spans="1:9" x14ac:dyDescent="0.2">
      <c r="A28006">
        <v>27991</v>
      </c>
      <c r="B28006">
        <v>39628</v>
      </c>
      <c r="C28006">
        <v>38772</v>
      </c>
      <c r="D28006">
        <f t="shared" si="437"/>
        <v>38772</v>
      </c>
      <c r="E28006">
        <v>24</v>
      </c>
      <c r="F28006" t="s">
        <v>26502</v>
      </c>
      <c r="G28006">
        <v>21</v>
      </c>
      <c r="H28006" t="s">
        <v>17</v>
      </c>
      <c r="I28006">
        <v>0</v>
      </c>
    </row>
    <row r="28007" spans="1:9" x14ac:dyDescent="0.2">
      <c r="A28007">
        <v>27992</v>
      </c>
      <c r="B28007">
        <v>39630</v>
      </c>
      <c r="D28007">
        <f t="shared" si="437"/>
        <v>39630</v>
      </c>
      <c r="I28007">
        <v>0</v>
      </c>
    </row>
    <row r="28008" spans="1:9" x14ac:dyDescent="0.2">
      <c r="A28008">
        <v>27993</v>
      </c>
      <c r="B28008">
        <v>39633</v>
      </c>
      <c r="C28008">
        <v>43184</v>
      </c>
      <c r="D28008">
        <f t="shared" si="437"/>
        <v>43184</v>
      </c>
      <c r="E28008">
        <v>1</v>
      </c>
      <c r="F28008" t="s">
        <v>26503</v>
      </c>
      <c r="G28008">
        <v>109</v>
      </c>
      <c r="H28008" t="s">
        <v>34</v>
      </c>
      <c r="I28008">
        <v>0</v>
      </c>
    </row>
    <row r="28009" spans="1:9" x14ac:dyDescent="0.2">
      <c r="A28009">
        <v>27994</v>
      </c>
      <c r="B28009">
        <v>39635</v>
      </c>
      <c r="C28009">
        <v>10524</v>
      </c>
      <c r="D28009">
        <f t="shared" si="437"/>
        <v>10524</v>
      </c>
      <c r="E28009">
        <v>2</v>
      </c>
      <c r="F28009" t="s">
        <v>26504</v>
      </c>
      <c r="G28009">
        <v>6</v>
      </c>
      <c r="H28009" t="s">
        <v>89</v>
      </c>
      <c r="I28009">
        <v>0</v>
      </c>
    </row>
    <row r="28010" spans="1:9" x14ac:dyDescent="0.2">
      <c r="A28010">
        <v>27995</v>
      </c>
      <c r="B28010">
        <v>39636</v>
      </c>
      <c r="C28010">
        <v>39636</v>
      </c>
      <c r="D28010">
        <f t="shared" si="437"/>
        <v>39636</v>
      </c>
      <c r="E28010">
        <v>14</v>
      </c>
      <c r="F28010" t="s">
        <v>26505</v>
      </c>
      <c r="G28010">
        <v>114</v>
      </c>
      <c r="H28010" t="s">
        <v>21</v>
      </c>
      <c r="I28010">
        <v>0</v>
      </c>
    </row>
    <row r="28011" spans="1:9" x14ac:dyDescent="0.2">
      <c r="A28011">
        <v>27996</v>
      </c>
      <c r="B28011">
        <v>39637</v>
      </c>
      <c r="C28011">
        <v>258</v>
      </c>
      <c r="D28011">
        <f t="shared" si="437"/>
        <v>258</v>
      </c>
      <c r="E28011">
        <v>2</v>
      </c>
      <c r="F28011" t="s">
        <v>26506</v>
      </c>
      <c r="G28011">
        <v>38</v>
      </c>
      <c r="H28011" t="s">
        <v>14</v>
      </c>
      <c r="I28011">
        <v>0</v>
      </c>
    </row>
    <row r="28012" spans="1:9" x14ac:dyDescent="0.2">
      <c r="A28012">
        <v>27997</v>
      </c>
      <c r="B28012">
        <v>39639</v>
      </c>
      <c r="C28012">
        <v>17872</v>
      </c>
      <c r="D28012">
        <f t="shared" si="437"/>
        <v>17872</v>
      </c>
      <c r="E28012">
        <v>8</v>
      </c>
      <c r="F28012" t="s">
        <v>26507</v>
      </c>
      <c r="G28012">
        <v>120</v>
      </c>
      <c r="H28012" t="s">
        <v>17</v>
      </c>
      <c r="I28012">
        <v>0</v>
      </c>
    </row>
    <row r="28013" spans="1:9" x14ac:dyDescent="0.2">
      <c r="A28013">
        <v>27998</v>
      </c>
      <c r="B28013">
        <v>39640</v>
      </c>
      <c r="C28013">
        <v>23440</v>
      </c>
      <c r="D28013">
        <f t="shared" si="437"/>
        <v>23440</v>
      </c>
      <c r="E28013">
        <v>1</v>
      </c>
      <c r="F28013" t="s">
        <v>26508</v>
      </c>
      <c r="G28013">
        <v>45</v>
      </c>
      <c r="H28013" t="s">
        <v>8</v>
      </c>
      <c r="I28013">
        <v>0</v>
      </c>
    </row>
    <row r="28014" spans="1:9" x14ac:dyDescent="0.2">
      <c r="A28014">
        <v>27999</v>
      </c>
      <c r="B28014">
        <v>39641</v>
      </c>
      <c r="D28014">
        <f t="shared" si="437"/>
        <v>39641</v>
      </c>
      <c r="E28014">
        <v>1</v>
      </c>
      <c r="F28014" t="s">
        <v>26509</v>
      </c>
      <c r="G28014">
        <v>62</v>
      </c>
      <c r="H28014" t="s">
        <v>61</v>
      </c>
      <c r="I28014">
        <v>0</v>
      </c>
    </row>
    <row r="28015" spans="1:9" x14ac:dyDescent="0.2">
      <c r="A28015">
        <v>28000</v>
      </c>
      <c r="B28015">
        <v>39642</v>
      </c>
      <c r="D28015">
        <f t="shared" si="437"/>
        <v>39642</v>
      </c>
      <c r="E28015">
        <v>3</v>
      </c>
      <c r="F28015" t="s">
        <v>26510</v>
      </c>
      <c r="G28015">
        <v>64</v>
      </c>
      <c r="H28015" t="s">
        <v>12</v>
      </c>
      <c r="I28015">
        <v>0</v>
      </c>
    </row>
    <row r="28016" spans="1:9" x14ac:dyDescent="0.2">
      <c r="A28016">
        <v>28001</v>
      </c>
      <c r="B28016">
        <v>39643</v>
      </c>
      <c r="C28016">
        <v>39578</v>
      </c>
      <c r="D28016">
        <f t="shared" si="437"/>
        <v>39578</v>
      </c>
      <c r="E28016">
        <v>30</v>
      </c>
      <c r="F28016" t="s">
        <v>26511</v>
      </c>
      <c r="G28016">
        <v>92</v>
      </c>
      <c r="H28016" t="s">
        <v>23</v>
      </c>
      <c r="I28016">
        <v>0</v>
      </c>
    </row>
    <row r="28017" spans="1:9" x14ac:dyDescent="0.2">
      <c r="A28017">
        <v>28002</v>
      </c>
      <c r="B28017">
        <v>39644</v>
      </c>
      <c r="C28017">
        <v>38991</v>
      </c>
      <c r="D28017">
        <f t="shared" si="437"/>
        <v>38991</v>
      </c>
      <c r="E28017">
        <v>4</v>
      </c>
      <c r="F28017" t="s">
        <v>26512</v>
      </c>
      <c r="G28017">
        <v>3</v>
      </c>
      <c r="H28017" t="s">
        <v>8</v>
      </c>
      <c r="I28017">
        <v>0</v>
      </c>
    </row>
    <row r="28018" spans="1:9" x14ac:dyDescent="0.2">
      <c r="A28018">
        <v>28003</v>
      </c>
      <c r="B28018">
        <v>39646</v>
      </c>
      <c r="C28018">
        <v>39646</v>
      </c>
      <c r="D28018">
        <f t="shared" si="437"/>
        <v>39646</v>
      </c>
      <c r="E28018">
        <v>24</v>
      </c>
      <c r="F28018" t="s">
        <v>26513</v>
      </c>
      <c r="G28018">
        <v>123</v>
      </c>
      <c r="H28018" t="s">
        <v>50</v>
      </c>
      <c r="I28018">
        <v>0</v>
      </c>
    </row>
    <row r="28019" spans="1:9" x14ac:dyDescent="0.2">
      <c r="A28019">
        <v>28004</v>
      </c>
      <c r="B28019">
        <v>39647</v>
      </c>
      <c r="C28019">
        <v>13378</v>
      </c>
      <c r="D28019">
        <f t="shared" si="437"/>
        <v>13378</v>
      </c>
      <c r="E28019">
        <v>5</v>
      </c>
      <c r="F28019" t="s">
        <v>26514</v>
      </c>
      <c r="G28019">
        <v>116</v>
      </c>
      <c r="H28019" t="s">
        <v>14</v>
      </c>
      <c r="I28019">
        <v>0</v>
      </c>
    </row>
    <row r="28020" spans="1:9" x14ac:dyDescent="0.2">
      <c r="A28020">
        <v>28005</v>
      </c>
      <c r="B28020">
        <v>39648</v>
      </c>
      <c r="C28020">
        <v>12737</v>
      </c>
      <c r="D28020">
        <f t="shared" si="437"/>
        <v>12737</v>
      </c>
      <c r="E28020">
        <v>1</v>
      </c>
      <c r="F28020" t="s">
        <v>26515</v>
      </c>
      <c r="G28020">
        <v>20</v>
      </c>
      <c r="H28020" t="s">
        <v>34</v>
      </c>
      <c r="I28020">
        <v>0</v>
      </c>
    </row>
    <row r="28021" spans="1:9" x14ac:dyDescent="0.2">
      <c r="A28021">
        <v>28006</v>
      </c>
      <c r="B28021">
        <v>39649</v>
      </c>
      <c r="C28021">
        <v>7753</v>
      </c>
      <c r="D28021">
        <f t="shared" si="437"/>
        <v>7753</v>
      </c>
      <c r="E28021">
        <v>36</v>
      </c>
      <c r="F28021" t="s">
        <v>26516</v>
      </c>
      <c r="G28021">
        <v>45</v>
      </c>
      <c r="H28021" t="s">
        <v>8</v>
      </c>
      <c r="I28021">
        <v>0</v>
      </c>
    </row>
    <row r="28022" spans="1:9" x14ac:dyDescent="0.2">
      <c r="A28022">
        <v>28007</v>
      </c>
      <c r="B28022">
        <v>39652</v>
      </c>
      <c r="C28022">
        <v>3061</v>
      </c>
      <c r="D28022">
        <f t="shared" si="437"/>
        <v>3061</v>
      </c>
      <c r="E28022">
        <v>3</v>
      </c>
      <c r="F28022" t="s">
        <v>26517</v>
      </c>
      <c r="G28022">
        <v>61</v>
      </c>
      <c r="H28022" t="s">
        <v>8</v>
      </c>
      <c r="I28022">
        <v>0</v>
      </c>
    </row>
    <row r="28023" spans="1:9" x14ac:dyDescent="0.2">
      <c r="A28023">
        <v>28008</v>
      </c>
      <c r="B28023">
        <v>39653</v>
      </c>
      <c r="C28023">
        <v>40397</v>
      </c>
      <c r="D28023">
        <f t="shared" si="437"/>
        <v>40397</v>
      </c>
      <c r="E28023">
        <v>7</v>
      </c>
      <c r="F28023" t="s">
        <v>26518</v>
      </c>
      <c r="G28023">
        <v>68</v>
      </c>
      <c r="H28023" t="s">
        <v>359</v>
      </c>
      <c r="I28023">
        <v>0</v>
      </c>
    </row>
    <row r="28024" spans="1:9" x14ac:dyDescent="0.2">
      <c r="A28024">
        <v>28009</v>
      </c>
      <c r="B28024">
        <v>39654</v>
      </c>
      <c r="C28024">
        <v>26824</v>
      </c>
      <c r="D28024">
        <f t="shared" si="437"/>
        <v>26824</v>
      </c>
      <c r="E28024">
        <v>2</v>
      </c>
      <c r="F28024" t="s">
        <v>26519</v>
      </c>
      <c r="G28024">
        <v>133</v>
      </c>
      <c r="H28024" t="s">
        <v>34</v>
      </c>
      <c r="I28024">
        <v>0</v>
      </c>
    </row>
    <row r="28025" spans="1:9" x14ac:dyDescent="0.2">
      <c r="A28025">
        <v>28010</v>
      </c>
      <c r="B28025">
        <v>39656</v>
      </c>
      <c r="C28025">
        <v>12845</v>
      </c>
      <c r="D28025">
        <f t="shared" si="437"/>
        <v>12845</v>
      </c>
      <c r="E28025">
        <v>4</v>
      </c>
      <c r="F28025" t="s">
        <v>26520</v>
      </c>
      <c r="G28025">
        <v>117</v>
      </c>
      <c r="H28025" t="s">
        <v>8</v>
      </c>
      <c r="I28025">
        <v>0</v>
      </c>
    </row>
    <row r="28026" spans="1:9" x14ac:dyDescent="0.2">
      <c r="A28026">
        <v>28011</v>
      </c>
      <c r="B28026">
        <v>39657</v>
      </c>
      <c r="C28026">
        <v>39657</v>
      </c>
      <c r="D28026">
        <f t="shared" si="437"/>
        <v>39657</v>
      </c>
      <c r="E28026">
        <v>142</v>
      </c>
      <c r="F28026" t="s">
        <v>26521</v>
      </c>
      <c r="G28026">
        <v>45</v>
      </c>
      <c r="H28026" t="s">
        <v>8</v>
      </c>
      <c r="I28026">
        <v>0</v>
      </c>
    </row>
    <row r="28027" spans="1:9" x14ac:dyDescent="0.2">
      <c r="A28027">
        <v>28012</v>
      </c>
      <c r="B28027">
        <v>39658</v>
      </c>
      <c r="C28027">
        <v>31154</v>
      </c>
      <c r="D28027">
        <f t="shared" si="437"/>
        <v>31154</v>
      </c>
      <c r="E28027">
        <v>3</v>
      </c>
      <c r="F28027" t="s">
        <v>26522</v>
      </c>
      <c r="G28027">
        <v>124</v>
      </c>
      <c r="H28027" t="s">
        <v>61</v>
      </c>
      <c r="I28027">
        <v>0</v>
      </c>
    </row>
    <row r="28028" spans="1:9" x14ac:dyDescent="0.2">
      <c r="A28028">
        <v>28013</v>
      </c>
      <c r="B28028">
        <v>39660</v>
      </c>
      <c r="C28028">
        <v>38050</v>
      </c>
      <c r="D28028">
        <f t="shared" si="437"/>
        <v>38050</v>
      </c>
      <c r="E28028">
        <v>2</v>
      </c>
      <c r="F28028" t="s">
        <v>26523</v>
      </c>
      <c r="G28028">
        <v>34</v>
      </c>
      <c r="H28028" t="s">
        <v>14</v>
      </c>
      <c r="I28028">
        <v>0</v>
      </c>
    </row>
    <row r="28029" spans="1:9" x14ac:dyDescent="0.2">
      <c r="A28029">
        <v>28014</v>
      </c>
      <c r="B28029">
        <v>39661</v>
      </c>
      <c r="C28029">
        <v>38288</v>
      </c>
      <c r="D28029">
        <f t="shared" si="437"/>
        <v>38288</v>
      </c>
      <c r="E28029">
        <v>1</v>
      </c>
      <c r="F28029" t="s">
        <v>26524</v>
      </c>
      <c r="G28029">
        <v>9</v>
      </c>
      <c r="H28029" t="s">
        <v>27</v>
      </c>
      <c r="I28029">
        <v>0</v>
      </c>
    </row>
    <row r="28030" spans="1:9" x14ac:dyDescent="0.2">
      <c r="A28030">
        <v>28015</v>
      </c>
      <c r="B28030">
        <v>39662</v>
      </c>
      <c r="C28030">
        <v>18908</v>
      </c>
      <c r="D28030">
        <f t="shared" si="437"/>
        <v>18908</v>
      </c>
      <c r="E28030">
        <v>7</v>
      </c>
      <c r="F28030" t="s">
        <v>26525</v>
      </c>
      <c r="G28030">
        <v>58</v>
      </c>
      <c r="H28030" t="s">
        <v>14</v>
      </c>
      <c r="I28030">
        <v>0</v>
      </c>
    </row>
    <row r="28031" spans="1:9" x14ac:dyDescent="0.2">
      <c r="A28031">
        <v>28016</v>
      </c>
      <c r="B28031">
        <v>39663</v>
      </c>
      <c r="C28031">
        <v>36412</v>
      </c>
      <c r="D28031">
        <f t="shared" si="437"/>
        <v>36412</v>
      </c>
      <c r="E28031">
        <v>8</v>
      </c>
      <c r="F28031" t="s">
        <v>26526</v>
      </c>
      <c r="G28031">
        <v>25</v>
      </c>
      <c r="H28031" t="s">
        <v>34</v>
      </c>
      <c r="I28031">
        <v>0</v>
      </c>
    </row>
    <row r="28032" spans="1:9" x14ac:dyDescent="0.2">
      <c r="A28032">
        <v>28017</v>
      </c>
      <c r="B28032">
        <v>39664</v>
      </c>
      <c r="C28032">
        <v>43248</v>
      </c>
      <c r="D28032">
        <f t="shared" si="437"/>
        <v>43248</v>
      </c>
      <c r="E28032">
        <v>2</v>
      </c>
      <c r="F28032" t="s">
        <v>26527</v>
      </c>
      <c r="G28032">
        <v>129</v>
      </c>
      <c r="H28032" t="s">
        <v>14</v>
      </c>
      <c r="I28032">
        <v>0</v>
      </c>
    </row>
    <row r="28033" spans="1:9" x14ac:dyDescent="0.2">
      <c r="A28033">
        <v>28018</v>
      </c>
      <c r="B28033">
        <v>39667</v>
      </c>
      <c r="C28033">
        <v>39667</v>
      </c>
      <c r="D28033">
        <f t="shared" si="437"/>
        <v>39667</v>
      </c>
      <c r="E28033">
        <v>10</v>
      </c>
      <c r="F28033" t="s">
        <v>26528</v>
      </c>
      <c r="G28033">
        <v>89</v>
      </c>
      <c r="H28033" t="s">
        <v>10</v>
      </c>
      <c r="I28033">
        <v>0</v>
      </c>
    </row>
    <row r="28034" spans="1:9" x14ac:dyDescent="0.2">
      <c r="A28034">
        <v>28019</v>
      </c>
      <c r="B28034">
        <v>39669</v>
      </c>
      <c r="C28034">
        <v>6981</v>
      </c>
      <c r="D28034">
        <f t="shared" si="437"/>
        <v>6981</v>
      </c>
      <c r="E28034">
        <v>1</v>
      </c>
      <c r="F28034" t="s">
        <v>26529</v>
      </c>
      <c r="G28034">
        <v>61</v>
      </c>
      <c r="H28034" t="s">
        <v>8</v>
      </c>
      <c r="I28034">
        <v>0</v>
      </c>
    </row>
    <row r="28035" spans="1:9" x14ac:dyDescent="0.2">
      <c r="A28035">
        <v>28020</v>
      </c>
      <c r="B28035">
        <v>39670</v>
      </c>
      <c r="C28035">
        <v>32115</v>
      </c>
      <c r="D28035">
        <f t="shared" si="437"/>
        <v>32115</v>
      </c>
      <c r="E28035">
        <v>7</v>
      </c>
      <c r="F28035" t="s">
        <v>26530</v>
      </c>
      <c r="G28035">
        <v>6</v>
      </c>
      <c r="H28035" t="s">
        <v>89</v>
      </c>
      <c r="I28035">
        <v>0</v>
      </c>
    </row>
    <row r="28036" spans="1:9" x14ac:dyDescent="0.2">
      <c r="A28036">
        <v>28021</v>
      </c>
      <c r="B28036">
        <v>39675</v>
      </c>
      <c r="D28036">
        <f t="shared" si="437"/>
        <v>39675</v>
      </c>
      <c r="E28036">
        <v>1</v>
      </c>
      <c r="F28036" t="s">
        <v>26531</v>
      </c>
      <c r="G28036">
        <v>25</v>
      </c>
      <c r="H28036" t="s">
        <v>34</v>
      </c>
      <c r="I28036">
        <v>0</v>
      </c>
    </row>
    <row r="28037" spans="1:9" x14ac:dyDescent="0.2">
      <c r="A28037">
        <v>28022</v>
      </c>
      <c r="B28037">
        <v>39676</v>
      </c>
      <c r="C28037">
        <v>14715</v>
      </c>
      <c r="D28037">
        <f t="shared" si="437"/>
        <v>14715</v>
      </c>
      <c r="E28037">
        <v>17</v>
      </c>
      <c r="F28037" t="s">
        <v>26532</v>
      </c>
      <c r="G28037">
        <v>98</v>
      </c>
      <c r="H28037" t="s">
        <v>12</v>
      </c>
      <c r="I28037">
        <v>0</v>
      </c>
    </row>
    <row r="28038" spans="1:9" x14ac:dyDescent="0.2">
      <c r="A28038">
        <v>28023</v>
      </c>
      <c r="B28038">
        <v>39678</v>
      </c>
      <c r="C28038">
        <v>22950</v>
      </c>
      <c r="D28038">
        <f t="shared" si="437"/>
        <v>22950</v>
      </c>
      <c r="E28038">
        <v>39</v>
      </c>
      <c r="F28038" t="s">
        <v>26533</v>
      </c>
      <c r="G28038">
        <v>74</v>
      </c>
      <c r="H28038" t="s">
        <v>21</v>
      </c>
      <c r="I28038">
        <v>0</v>
      </c>
    </row>
    <row r="28039" spans="1:9" x14ac:dyDescent="0.2">
      <c r="A28039">
        <v>28024</v>
      </c>
      <c r="B28039">
        <v>39679</v>
      </c>
      <c r="D28039">
        <f t="shared" si="437"/>
        <v>39679</v>
      </c>
      <c r="I28039">
        <v>0</v>
      </c>
    </row>
    <row r="28040" spans="1:9" x14ac:dyDescent="0.2">
      <c r="A28040">
        <v>28025</v>
      </c>
      <c r="B28040">
        <v>39680</v>
      </c>
      <c r="C28040">
        <v>15802</v>
      </c>
      <c r="D28040">
        <f t="shared" si="437"/>
        <v>15802</v>
      </c>
      <c r="E28040">
        <v>4</v>
      </c>
      <c r="F28040" t="s">
        <v>26534</v>
      </c>
      <c r="G28040">
        <v>92</v>
      </c>
      <c r="H28040" t="s">
        <v>23</v>
      </c>
      <c r="I28040">
        <v>0</v>
      </c>
    </row>
    <row r="28041" spans="1:9" x14ac:dyDescent="0.2">
      <c r="A28041">
        <v>28026</v>
      </c>
      <c r="B28041">
        <v>39681</v>
      </c>
      <c r="C28041">
        <v>12782</v>
      </c>
      <c r="D28041">
        <f t="shared" si="437"/>
        <v>12782</v>
      </c>
      <c r="E28041">
        <v>13</v>
      </c>
      <c r="F28041" t="s">
        <v>26535</v>
      </c>
      <c r="G28041">
        <v>106</v>
      </c>
      <c r="H28041" t="s">
        <v>29</v>
      </c>
      <c r="I28041">
        <v>0</v>
      </c>
    </row>
    <row r="28042" spans="1:9" x14ac:dyDescent="0.2">
      <c r="A28042">
        <v>28027</v>
      </c>
      <c r="B28042">
        <v>39682</v>
      </c>
      <c r="C28042">
        <v>10312</v>
      </c>
      <c r="D28042">
        <f t="shared" si="437"/>
        <v>10312</v>
      </c>
      <c r="E28042">
        <v>3</v>
      </c>
      <c r="F28042" t="s">
        <v>26536</v>
      </c>
      <c r="G28042">
        <v>94</v>
      </c>
      <c r="H28042" t="s">
        <v>12</v>
      </c>
      <c r="I28042">
        <v>0</v>
      </c>
    </row>
    <row r="28043" spans="1:9" x14ac:dyDescent="0.2">
      <c r="A28043">
        <v>28028</v>
      </c>
      <c r="B28043">
        <v>39683</v>
      </c>
      <c r="C28043">
        <v>20549</v>
      </c>
      <c r="D28043">
        <f t="shared" si="437"/>
        <v>20549</v>
      </c>
      <c r="E28043">
        <v>2</v>
      </c>
      <c r="F28043" t="s">
        <v>26537</v>
      </c>
      <c r="G28043">
        <v>131</v>
      </c>
      <c r="H28043" t="s">
        <v>27</v>
      </c>
      <c r="I28043">
        <v>0</v>
      </c>
    </row>
    <row r="28044" spans="1:9" x14ac:dyDescent="0.2">
      <c r="A28044">
        <v>28029</v>
      </c>
      <c r="B28044">
        <v>39684</v>
      </c>
      <c r="C28044">
        <v>38730</v>
      </c>
      <c r="D28044">
        <f t="shared" si="437"/>
        <v>38730</v>
      </c>
      <c r="E28044">
        <v>2</v>
      </c>
      <c r="F28044" t="s">
        <v>26538</v>
      </c>
      <c r="G28044">
        <v>3</v>
      </c>
      <c r="H28044" t="s">
        <v>8</v>
      </c>
      <c r="I28044">
        <v>0</v>
      </c>
    </row>
    <row r="28045" spans="1:9" x14ac:dyDescent="0.2">
      <c r="A28045">
        <v>28030</v>
      </c>
      <c r="B28045">
        <v>39685</v>
      </c>
      <c r="C28045">
        <v>31154</v>
      </c>
      <c r="D28045">
        <f t="shared" si="437"/>
        <v>31154</v>
      </c>
      <c r="E28045">
        <v>9</v>
      </c>
      <c r="F28045" t="s">
        <v>26539</v>
      </c>
      <c r="G28045">
        <v>124</v>
      </c>
      <c r="H28045" t="s">
        <v>61</v>
      </c>
      <c r="I28045">
        <v>0</v>
      </c>
    </row>
    <row r="28046" spans="1:9" x14ac:dyDescent="0.2">
      <c r="A28046">
        <v>28031</v>
      </c>
      <c r="B28046">
        <v>39692</v>
      </c>
      <c r="C28046">
        <v>39692</v>
      </c>
      <c r="D28046">
        <f t="shared" si="437"/>
        <v>39692</v>
      </c>
      <c r="E28046">
        <v>11</v>
      </c>
      <c r="F28046" t="s">
        <v>26540</v>
      </c>
      <c r="G28046">
        <v>69</v>
      </c>
      <c r="H28046" t="s">
        <v>38</v>
      </c>
      <c r="I28046">
        <v>0</v>
      </c>
    </row>
    <row r="28047" spans="1:9" x14ac:dyDescent="0.2">
      <c r="A28047">
        <v>28032</v>
      </c>
      <c r="B28047">
        <v>39693</v>
      </c>
      <c r="C28047">
        <v>39693</v>
      </c>
      <c r="D28047">
        <f t="shared" si="437"/>
        <v>39693</v>
      </c>
      <c r="E28047">
        <v>81</v>
      </c>
      <c r="F28047" t="s">
        <v>26541</v>
      </c>
      <c r="G28047">
        <v>16</v>
      </c>
      <c r="H28047" t="s">
        <v>50</v>
      </c>
      <c r="I28047">
        <v>0</v>
      </c>
    </row>
    <row r="28048" spans="1:9" x14ac:dyDescent="0.2">
      <c r="A28048">
        <v>28033</v>
      </c>
      <c r="B28048">
        <v>39694</v>
      </c>
      <c r="C28048">
        <v>39694</v>
      </c>
      <c r="D28048">
        <f t="shared" ref="D28048:D28111" si="438">IF(C28048&lt;&gt;0,C28048,B28048)</f>
        <v>39694</v>
      </c>
      <c r="E28048">
        <v>3</v>
      </c>
      <c r="F28048" t="s">
        <v>26542</v>
      </c>
      <c r="G28048">
        <v>81</v>
      </c>
      <c r="H28048" t="s">
        <v>38</v>
      </c>
      <c r="I28048">
        <v>0</v>
      </c>
    </row>
    <row r="28049" spans="1:9" x14ac:dyDescent="0.2">
      <c r="A28049">
        <v>28034</v>
      </c>
      <c r="B28049">
        <v>39695</v>
      </c>
      <c r="C28049">
        <v>13646</v>
      </c>
      <c r="D28049">
        <f t="shared" si="438"/>
        <v>13646</v>
      </c>
      <c r="E28049">
        <v>1</v>
      </c>
      <c r="F28049" t="s">
        <v>26543</v>
      </c>
      <c r="G28049">
        <v>67</v>
      </c>
      <c r="H28049" t="s">
        <v>58</v>
      </c>
      <c r="I28049">
        <v>0</v>
      </c>
    </row>
    <row r="28050" spans="1:9" x14ac:dyDescent="0.2">
      <c r="A28050">
        <v>28035</v>
      </c>
      <c r="B28050">
        <v>39696</v>
      </c>
      <c r="C28050">
        <v>31883</v>
      </c>
      <c r="D28050">
        <f t="shared" si="438"/>
        <v>31883</v>
      </c>
      <c r="E28050">
        <v>27</v>
      </c>
      <c r="F28050" t="s">
        <v>26544</v>
      </c>
      <c r="G28050">
        <v>38</v>
      </c>
      <c r="H28050" t="s">
        <v>14</v>
      </c>
      <c r="I28050">
        <v>0</v>
      </c>
    </row>
    <row r="28051" spans="1:9" x14ac:dyDescent="0.2">
      <c r="A28051">
        <v>28036</v>
      </c>
      <c r="B28051">
        <v>39697</v>
      </c>
      <c r="C28051">
        <v>23466</v>
      </c>
      <c r="D28051">
        <f t="shared" si="438"/>
        <v>23466</v>
      </c>
      <c r="E28051">
        <v>1</v>
      </c>
      <c r="F28051" t="s">
        <v>26545</v>
      </c>
      <c r="G28051">
        <v>40</v>
      </c>
      <c r="H28051" t="s">
        <v>32</v>
      </c>
      <c r="I28051">
        <v>0</v>
      </c>
    </row>
    <row r="28052" spans="1:9" x14ac:dyDescent="0.2">
      <c r="A28052">
        <v>28037</v>
      </c>
      <c r="B28052">
        <v>39698</v>
      </c>
      <c r="C28052">
        <v>25407</v>
      </c>
      <c r="D28052">
        <f t="shared" si="438"/>
        <v>25407</v>
      </c>
      <c r="E28052">
        <v>15</v>
      </c>
      <c r="F28052" t="s">
        <v>26546</v>
      </c>
      <c r="G28052">
        <v>13</v>
      </c>
      <c r="H28052" t="s">
        <v>58</v>
      </c>
      <c r="I28052">
        <v>0</v>
      </c>
    </row>
    <row r="28053" spans="1:9" x14ac:dyDescent="0.2">
      <c r="A28053">
        <v>28038</v>
      </c>
      <c r="B28053">
        <v>39699</v>
      </c>
      <c r="C28053">
        <v>35004</v>
      </c>
      <c r="D28053">
        <f t="shared" si="438"/>
        <v>35004</v>
      </c>
      <c r="E28053">
        <v>61</v>
      </c>
      <c r="F28053" t="s">
        <v>26547</v>
      </c>
      <c r="G28053">
        <v>4</v>
      </c>
      <c r="H28053" t="s">
        <v>27</v>
      </c>
      <c r="I28053">
        <v>0</v>
      </c>
    </row>
    <row r="28054" spans="1:9" x14ac:dyDescent="0.2">
      <c r="A28054">
        <v>28039</v>
      </c>
      <c r="B28054">
        <v>39700</v>
      </c>
      <c r="C28054">
        <v>34853</v>
      </c>
      <c r="D28054">
        <f t="shared" si="438"/>
        <v>34853</v>
      </c>
      <c r="E28054">
        <v>1</v>
      </c>
      <c r="F28054" t="s">
        <v>26548</v>
      </c>
      <c r="G28054">
        <v>129</v>
      </c>
      <c r="H28054" t="s">
        <v>14</v>
      </c>
      <c r="I28054">
        <v>0</v>
      </c>
    </row>
    <row r="28055" spans="1:9" x14ac:dyDescent="0.2">
      <c r="A28055">
        <v>28040</v>
      </c>
      <c r="B28055">
        <v>39702</v>
      </c>
      <c r="C28055">
        <v>10070</v>
      </c>
      <c r="D28055">
        <f t="shared" si="438"/>
        <v>10070</v>
      </c>
      <c r="E28055">
        <v>8</v>
      </c>
      <c r="F28055" t="s">
        <v>26549</v>
      </c>
      <c r="G28055">
        <v>84</v>
      </c>
      <c r="H28055" t="s">
        <v>17</v>
      </c>
      <c r="I28055">
        <v>0</v>
      </c>
    </row>
    <row r="28056" spans="1:9" x14ac:dyDescent="0.2">
      <c r="A28056">
        <v>28041</v>
      </c>
      <c r="B28056">
        <v>39704</v>
      </c>
      <c r="C28056">
        <v>16321</v>
      </c>
      <c r="D28056">
        <f t="shared" si="438"/>
        <v>16321</v>
      </c>
      <c r="E28056">
        <v>3</v>
      </c>
      <c r="F28056" t="s">
        <v>26550</v>
      </c>
      <c r="G28056">
        <v>45</v>
      </c>
      <c r="H28056" t="s">
        <v>8</v>
      </c>
      <c r="I28056">
        <v>0</v>
      </c>
    </row>
    <row r="28057" spans="1:9" x14ac:dyDescent="0.2">
      <c r="A28057">
        <v>28042</v>
      </c>
      <c r="B28057">
        <v>39705</v>
      </c>
      <c r="C28057">
        <v>19612</v>
      </c>
      <c r="D28057">
        <f t="shared" si="438"/>
        <v>19612</v>
      </c>
      <c r="E28057">
        <v>1</v>
      </c>
      <c r="F28057" t="s">
        <v>26551</v>
      </c>
      <c r="G28057">
        <v>69</v>
      </c>
      <c r="H28057" t="s">
        <v>38</v>
      </c>
      <c r="I28057">
        <v>0</v>
      </c>
    </row>
    <row r="28058" spans="1:9" x14ac:dyDescent="0.2">
      <c r="A28058">
        <v>28043</v>
      </c>
      <c r="B28058">
        <v>39706</v>
      </c>
      <c r="C28058">
        <v>39706</v>
      </c>
      <c r="D28058">
        <f t="shared" si="438"/>
        <v>39706</v>
      </c>
      <c r="E28058">
        <v>15</v>
      </c>
      <c r="F28058" t="s">
        <v>26552</v>
      </c>
      <c r="G28058">
        <v>94</v>
      </c>
      <c r="H28058" t="s">
        <v>12</v>
      </c>
      <c r="I28058">
        <v>0</v>
      </c>
    </row>
    <row r="28059" spans="1:9" x14ac:dyDescent="0.2">
      <c r="A28059">
        <v>28044</v>
      </c>
      <c r="B28059">
        <v>39707</v>
      </c>
      <c r="C28059">
        <v>30561</v>
      </c>
      <c r="D28059">
        <f t="shared" si="438"/>
        <v>30561</v>
      </c>
      <c r="E28059">
        <v>1</v>
      </c>
      <c r="F28059" t="s">
        <v>26553</v>
      </c>
      <c r="G28059">
        <v>93</v>
      </c>
      <c r="H28059" t="s">
        <v>86</v>
      </c>
      <c r="I28059">
        <v>0</v>
      </c>
    </row>
    <row r="28060" spans="1:9" x14ac:dyDescent="0.2">
      <c r="A28060">
        <v>28045</v>
      </c>
      <c r="B28060">
        <v>39708</v>
      </c>
      <c r="C28060">
        <v>15780</v>
      </c>
      <c r="D28060">
        <f t="shared" si="438"/>
        <v>15780</v>
      </c>
      <c r="E28060">
        <v>4</v>
      </c>
      <c r="F28060" t="s">
        <v>26554</v>
      </c>
      <c r="G28060">
        <v>26</v>
      </c>
      <c r="H28060" t="s">
        <v>12</v>
      </c>
      <c r="I28060">
        <v>0</v>
      </c>
    </row>
    <row r="28061" spans="1:9" x14ac:dyDescent="0.2">
      <c r="A28061">
        <v>28046</v>
      </c>
      <c r="B28061">
        <v>39710</v>
      </c>
      <c r="C28061">
        <v>15780</v>
      </c>
      <c r="D28061">
        <f t="shared" si="438"/>
        <v>15780</v>
      </c>
      <c r="E28061">
        <v>1</v>
      </c>
      <c r="F28061" t="s">
        <v>26555</v>
      </c>
      <c r="G28061">
        <v>26</v>
      </c>
      <c r="H28061" t="s">
        <v>12</v>
      </c>
      <c r="I28061">
        <v>0</v>
      </c>
    </row>
    <row r="28062" spans="1:9" x14ac:dyDescent="0.2">
      <c r="A28062">
        <v>28047</v>
      </c>
      <c r="B28062">
        <v>39712</v>
      </c>
      <c r="C28062">
        <v>25089</v>
      </c>
      <c r="D28062">
        <f t="shared" si="438"/>
        <v>25089</v>
      </c>
      <c r="E28062">
        <v>1</v>
      </c>
      <c r="F28062" t="s">
        <v>26556</v>
      </c>
      <c r="G28062">
        <v>104</v>
      </c>
      <c r="H28062" t="s">
        <v>10</v>
      </c>
      <c r="I28062">
        <v>0</v>
      </c>
    </row>
    <row r="28063" spans="1:9" x14ac:dyDescent="0.2">
      <c r="A28063">
        <v>28048</v>
      </c>
      <c r="B28063">
        <v>39713</v>
      </c>
      <c r="C28063">
        <v>34128</v>
      </c>
      <c r="D28063">
        <f t="shared" si="438"/>
        <v>34128</v>
      </c>
      <c r="E28063">
        <v>1</v>
      </c>
      <c r="F28063" t="s">
        <v>26557</v>
      </c>
      <c r="G28063">
        <v>67</v>
      </c>
      <c r="H28063" t="s">
        <v>58</v>
      </c>
      <c r="I28063">
        <v>0</v>
      </c>
    </row>
    <row r="28064" spans="1:9" x14ac:dyDescent="0.2">
      <c r="A28064">
        <v>28049</v>
      </c>
      <c r="B28064">
        <v>39714</v>
      </c>
      <c r="D28064">
        <f t="shared" si="438"/>
        <v>39714</v>
      </c>
      <c r="I28064">
        <v>0</v>
      </c>
    </row>
    <row r="28065" spans="1:9" x14ac:dyDescent="0.2">
      <c r="A28065">
        <v>28050</v>
      </c>
      <c r="B28065">
        <v>39715</v>
      </c>
      <c r="C28065">
        <v>14010</v>
      </c>
      <c r="D28065">
        <f t="shared" si="438"/>
        <v>14010</v>
      </c>
      <c r="E28065">
        <v>3</v>
      </c>
      <c r="F28065" t="s">
        <v>26558</v>
      </c>
      <c r="G28065">
        <v>100</v>
      </c>
      <c r="H28065" t="s">
        <v>236</v>
      </c>
      <c r="I28065">
        <v>0</v>
      </c>
    </row>
    <row r="28066" spans="1:9" x14ac:dyDescent="0.2">
      <c r="A28066">
        <v>28051</v>
      </c>
      <c r="B28066">
        <v>39719</v>
      </c>
      <c r="C28066">
        <v>39719</v>
      </c>
      <c r="D28066">
        <f t="shared" si="438"/>
        <v>39719</v>
      </c>
      <c r="E28066">
        <v>71</v>
      </c>
      <c r="F28066" t="s">
        <v>26559</v>
      </c>
      <c r="G28066">
        <v>12</v>
      </c>
      <c r="H28066" t="s">
        <v>27</v>
      </c>
      <c r="I28066">
        <v>0</v>
      </c>
    </row>
    <row r="28067" spans="1:9" x14ac:dyDescent="0.2">
      <c r="A28067">
        <v>28052</v>
      </c>
      <c r="B28067">
        <v>39721</v>
      </c>
      <c r="C28067">
        <v>23737</v>
      </c>
      <c r="D28067">
        <f t="shared" si="438"/>
        <v>23737</v>
      </c>
      <c r="E28067">
        <v>31</v>
      </c>
      <c r="F28067" t="s">
        <v>26560</v>
      </c>
      <c r="G28067">
        <v>31</v>
      </c>
      <c r="H28067" t="s">
        <v>12</v>
      </c>
      <c r="I28067">
        <v>0</v>
      </c>
    </row>
    <row r="28068" spans="1:9" x14ac:dyDescent="0.2">
      <c r="A28068">
        <v>28053</v>
      </c>
      <c r="B28068">
        <v>39722</v>
      </c>
      <c r="C28068">
        <v>21038</v>
      </c>
      <c r="D28068">
        <f t="shared" si="438"/>
        <v>21038</v>
      </c>
      <c r="E28068">
        <v>1</v>
      </c>
      <c r="F28068" t="s">
        <v>26561</v>
      </c>
      <c r="G28068">
        <v>128</v>
      </c>
      <c r="H28068" t="s">
        <v>86</v>
      </c>
      <c r="I28068">
        <v>0</v>
      </c>
    </row>
    <row r="28069" spans="1:9" x14ac:dyDescent="0.2">
      <c r="A28069">
        <v>28054</v>
      </c>
      <c r="B28069">
        <v>39723</v>
      </c>
      <c r="C28069">
        <v>38016</v>
      </c>
      <c r="D28069">
        <f t="shared" si="438"/>
        <v>38016</v>
      </c>
      <c r="E28069">
        <v>3</v>
      </c>
      <c r="F28069" t="s">
        <v>26562</v>
      </c>
      <c r="G28069">
        <v>90</v>
      </c>
      <c r="H28069" t="s">
        <v>12</v>
      </c>
      <c r="I28069">
        <v>0</v>
      </c>
    </row>
    <row r="28070" spans="1:9" x14ac:dyDescent="0.2">
      <c r="A28070">
        <v>28055</v>
      </c>
      <c r="B28070">
        <v>39724</v>
      </c>
      <c r="C28070">
        <v>12720</v>
      </c>
      <c r="D28070">
        <f t="shared" si="438"/>
        <v>12720</v>
      </c>
      <c r="E28070">
        <v>3</v>
      </c>
      <c r="F28070" t="s">
        <v>26563</v>
      </c>
      <c r="G28070">
        <v>36</v>
      </c>
      <c r="H28070" t="s">
        <v>17</v>
      </c>
      <c r="I28070">
        <v>0</v>
      </c>
    </row>
    <row r="28071" spans="1:9" x14ac:dyDescent="0.2">
      <c r="A28071">
        <v>28056</v>
      </c>
      <c r="B28071">
        <v>39725</v>
      </c>
      <c r="C28071">
        <v>42551</v>
      </c>
      <c r="D28071">
        <f t="shared" si="438"/>
        <v>42551</v>
      </c>
      <c r="E28071">
        <v>3</v>
      </c>
      <c r="F28071" t="s">
        <v>26564</v>
      </c>
      <c r="G28071">
        <v>38</v>
      </c>
      <c r="H28071" t="s">
        <v>14</v>
      </c>
      <c r="I28071">
        <v>0</v>
      </c>
    </row>
    <row r="28072" spans="1:9" x14ac:dyDescent="0.2">
      <c r="A28072">
        <v>28057</v>
      </c>
      <c r="B28072">
        <v>39726</v>
      </c>
      <c r="C28072">
        <v>39726</v>
      </c>
      <c r="D28072">
        <f t="shared" si="438"/>
        <v>39726</v>
      </c>
      <c r="E28072">
        <v>7</v>
      </c>
      <c r="F28072" t="s">
        <v>26565</v>
      </c>
      <c r="G28072">
        <v>51</v>
      </c>
      <c r="H28072" t="s">
        <v>10</v>
      </c>
      <c r="I28072">
        <v>0</v>
      </c>
    </row>
    <row r="28073" spans="1:9" x14ac:dyDescent="0.2">
      <c r="A28073">
        <v>28058</v>
      </c>
      <c r="B28073">
        <v>39727</v>
      </c>
      <c r="C28073">
        <v>22666</v>
      </c>
      <c r="D28073">
        <f t="shared" si="438"/>
        <v>22666</v>
      </c>
      <c r="E28073">
        <v>6</v>
      </c>
      <c r="F28073" t="s">
        <v>26566</v>
      </c>
      <c r="G28073">
        <v>25</v>
      </c>
      <c r="H28073" t="s">
        <v>34</v>
      </c>
      <c r="I28073">
        <v>0</v>
      </c>
    </row>
    <row r="28074" spans="1:9" x14ac:dyDescent="0.2">
      <c r="A28074">
        <v>28059</v>
      </c>
      <c r="B28074">
        <v>39728</v>
      </c>
      <c r="C28074">
        <v>19160</v>
      </c>
      <c r="D28074">
        <f t="shared" si="438"/>
        <v>19160</v>
      </c>
      <c r="E28074">
        <v>2</v>
      </c>
      <c r="F28074" t="s">
        <v>26567</v>
      </c>
      <c r="G28074">
        <v>10</v>
      </c>
      <c r="H28074" t="s">
        <v>21</v>
      </c>
      <c r="I28074">
        <v>0</v>
      </c>
    </row>
    <row r="28075" spans="1:9" x14ac:dyDescent="0.2">
      <c r="A28075">
        <v>28060</v>
      </c>
      <c r="B28075">
        <v>39729</v>
      </c>
      <c r="C28075">
        <v>39002</v>
      </c>
      <c r="D28075">
        <f t="shared" si="438"/>
        <v>39002</v>
      </c>
      <c r="E28075">
        <v>16</v>
      </c>
      <c r="F28075" t="s">
        <v>26568</v>
      </c>
      <c r="G28075">
        <v>98</v>
      </c>
      <c r="H28075" t="s">
        <v>12</v>
      </c>
      <c r="I28075">
        <v>0</v>
      </c>
    </row>
    <row r="28076" spans="1:9" x14ac:dyDescent="0.2">
      <c r="A28076">
        <v>28061</v>
      </c>
      <c r="B28076">
        <v>39730</v>
      </c>
      <c r="C28076">
        <v>5067</v>
      </c>
      <c r="D28076">
        <f t="shared" si="438"/>
        <v>5067</v>
      </c>
      <c r="E28076">
        <v>1</v>
      </c>
      <c r="F28076" t="s">
        <v>26569</v>
      </c>
      <c r="G28076">
        <v>29</v>
      </c>
      <c r="H28076" t="s">
        <v>10</v>
      </c>
      <c r="I28076">
        <v>0</v>
      </c>
    </row>
    <row r="28077" spans="1:9" x14ac:dyDescent="0.2">
      <c r="A28077">
        <v>28062</v>
      </c>
      <c r="B28077">
        <v>39731</v>
      </c>
      <c r="D28077">
        <f t="shared" si="438"/>
        <v>39731</v>
      </c>
      <c r="I28077">
        <v>0</v>
      </c>
    </row>
    <row r="28078" spans="1:9" x14ac:dyDescent="0.2">
      <c r="A28078">
        <v>28063</v>
      </c>
      <c r="B28078">
        <v>39732</v>
      </c>
      <c r="C28078">
        <v>39732</v>
      </c>
      <c r="D28078">
        <f t="shared" si="438"/>
        <v>39732</v>
      </c>
      <c r="E28078">
        <v>79</v>
      </c>
      <c r="F28078" t="s">
        <v>26570</v>
      </c>
      <c r="G28078">
        <v>110</v>
      </c>
      <c r="H28078" t="s">
        <v>10</v>
      </c>
      <c r="I28078">
        <v>0</v>
      </c>
    </row>
    <row r="28079" spans="1:9" x14ac:dyDescent="0.2">
      <c r="A28079">
        <v>28064</v>
      </c>
      <c r="B28079">
        <v>39734</v>
      </c>
      <c r="C28079">
        <v>39734</v>
      </c>
      <c r="D28079">
        <f t="shared" si="438"/>
        <v>39734</v>
      </c>
      <c r="E28079">
        <v>6</v>
      </c>
      <c r="F28079" t="s">
        <v>26571</v>
      </c>
      <c r="G28079">
        <v>92</v>
      </c>
      <c r="H28079" t="s">
        <v>23</v>
      </c>
      <c r="I28079">
        <v>0</v>
      </c>
    </row>
    <row r="28080" spans="1:9" x14ac:dyDescent="0.2">
      <c r="A28080">
        <v>28065</v>
      </c>
      <c r="B28080">
        <v>39735</v>
      </c>
      <c r="C28080">
        <v>33636</v>
      </c>
      <c r="D28080">
        <f t="shared" si="438"/>
        <v>33636</v>
      </c>
      <c r="E28080">
        <v>6</v>
      </c>
      <c r="F28080" t="s">
        <v>26572</v>
      </c>
      <c r="G28080">
        <v>4</v>
      </c>
      <c r="H28080" t="s">
        <v>27</v>
      </c>
      <c r="I28080">
        <v>0</v>
      </c>
    </row>
    <row r="28081" spans="1:9" x14ac:dyDescent="0.2">
      <c r="A28081">
        <v>28066</v>
      </c>
      <c r="B28081">
        <v>39736</v>
      </c>
      <c r="D28081">
        <f t="shared" si="438"/>
        <v>39736</v>
      </c>
      <c r="E28081">
        <v>1</v>
      </c>
      <c r="F28081" t="s">
        <v>26573</v>
      </c>
      <c r="G28081">
        <v>120</v>
      </c>
      <c r="H28081" t="s">
        <v>17</v>
      </c>
      <c r="I28081">
        <v>0</v>
      </c>
    </row>
    <row r="28082" spans="1:9" x14ac:dyDescent="0.2">
      <c r="A28082">
        <v>28067</v>
      </c>
      <c r="B28082">
        <v>39737</v>
      </c>
      <c r="C28082">
        <v>11352</v>
      </c>
      <c r="D28082">
        <f t="shared" si="438"/>
        <v>11352</v>
      </c>
      <c r="E28082">
        <v>7</v>
      </c>
      <c r="F28082" t="s">
        <v>26574</v>
      </c>
      <c r="G28082">
        <v>78</v>
      </c>
      <c r="H28082" t="s">
        <v>8</v>
      </c>
      <c r="I28082">
        <v>0</v>
      </c>
    </row>
    <row r="28083" spans="1:9" x14ac:dyDescent="0.2">
      <c r="A28083">
        <v>28068</v>
      </c>
      <c r="B28083">
        <v>39738</v>
      </c>
      <c r="C28083">
        <v>29125</v>
      </c>
      <c r="D28083">
        <f t="shared" si="438"/>
        <v>29125</v>
      </c>
      <c r="E28083">
        <v>1</v>
      </c>
      <c r="F28083" t="s">
        <v>26575</v>
      </c>
      <c r="G28083">
        <v>114</v>
      </c>
      <c r="H28083" t="s">
        <v>21</v>
      </c>
      <c r="I28083">
        <v>0</v>
      </c>
    </row>
    <row r="28084" spans="1:9" x14ac:dyDescent="0.2">
      <c r="A28084">
        <v>28069</v>
      </c>
      <c r="B28084">
        <v>39739</v>
      </c>
      <c r="C28084">
        <v>39739</v>
      </c>
      <c r="D28084">
        <f t="shared" si="438"/>
        <v>39739</v>
      </c>
      <c r="E28084">
        <v>26</v>
      </c>
      <c r="F28084" t="s">
        <v>26576</v>
      </c>
      <c r="G28084">
        <v>100</v>
      </c>
      <c r="H28084" t="s">
        <v>236</v>
      </c>
      <c r="I28084">
        <v>0</v>
      </c>
    </row>
    <row r="28085" spans="1:9" x14ac:dyDescent="0.2">
      <c r="A28085">
        <v>28070</v>
      </c>
      <c r="B28085">
        <v>39741</v>
      </c>
      <c r="C28085">
        <v>10569</v>
      </c>
      <c r="D28085">
        <f t="shared" si="438"/>
        <v>10569</v>
      </c>
      <c r="E28085">
        <v>2</v>
      </c>
      <c r="F28085" t="s">
        <v>26577</v>
      </c>
      <c r="G28085">
        <v>40</v>
      </c>
      <c r="H28085" t="s">
        <v>32</v>
      </c>
      <c r="I28085">
        <v>0</v>
      </c>
    </row>
    <row r="28086" spans="1:9" x14ac:dyDescent="0.2">
      <c r="A28086">
        <v>28071</v>
      </c>
      <c r="B28086">
        <v>39742</v>
      </c>
      <c r="D28086">
        <f t="shared" si="438"/>
        <v>39742</v>
      </c>
      <c r="E28086">
        <v>4</v>
      </c>
      <c r="F28086" t="s">
        <v>26578</v>
      </c>
      <c r="G28086">
        <v>117</v>
      </c>
      <c r="H28086" t="s">
        <v>8</v>
      </c>
      <c r="I28086">
        <v>0</v>
      </c>
    </row>
    <row r="28087" spans="1:9" x14ac:dyDescent="0.2">
      <c r="A28087">
        <v>28072</v>
      </c>
      <c r="B28087">
        <v>39743</v>
      </c>
      <c r="C28087">
        <v>34270</v>
      </c>
      <c r="D28087">
        <f t="shared" si="438"/>
        <v>34270</v>
      </c>
      <c r="E28087">
        <v>1</v>
      </c>
      <c r="F28087" t="s">
        <v>26579</v>
      </c>
      <c r="G28087">
        <v>31</v>
      </c>
      <c r="H28087" t="s">
        <v>12</v>
      </c>
      <c r="I28087">
        <v>0</v>
      </c>
    </row>
    <row r="28088" spans="1:9" x14ac:dyDescent="0.2">
      <c r="A28088">
        <v>28073</v>
      </c>
      <c r="B28088">
        <v>39744</v>
      </c>
      <c r="C28088">
        <v>14542</v>
      </c>
      <c r="D28088">
        <f t="shared" si="438"/>
        <v>14542</v>
      </c>
      <c r="E28088">
        <v>1</v>
      </c>
      <c r="F28088" t="s">
        <v>26580</v>
      </c>
      <c r="G28088">
        <v>20</v>
      </c>
      <c r="H28088" t="s">
        <v>34</v>
      </c>
      <c r="I28088">
        <v>0</v>
      </c>
    </row>
    <row r="28089" spans="1:9" x14ac:dyDescent="0.2">
      <c r="A28089">
        <v>28074</v>
      </c>
      <c r="B28089">
        <v>39745</v>
      </c>
      <c r="C28089">
        <v>48417</v>
      </c>
      <c r="D28089">
        <f t="shared" si="438"/>
        <v>48417</v>
      </c>
      <c r="E28089">
        <v>1</v>
      </c>
      <c r="F28089" t="s">
        <v>26581</v>
      </c>
      <c r="G28089">
        <v>37</v>
      </c>
      <c r="H28089" t="s">
        <v>14</v>
      </c>
      <c r="I28089">
        <v>0</v>
      </c>
    </row>
    <row r="28090" spans="1:9" x14ac:dyDescent="0.2">
      <c r="A28090">
        <v>28075</v>
      </c>
      <c r="B28090">
        <v>39746</v>
      </c>
      <c r="C28090">
        <v>31282</v>
      </c>
      <c r="D28090">
        <f t="shared" si="438"/>
        <v>31282</v>
      </c>
      <c r="E28090">
        <v>1</v>
      </c>
      <c r="F28090" t="s">
        <v>26582</v>
      </c>
      <c r="G28090">
        <v>92</v>
      </c>
      <c r="H28090" t="s">
        <v>23</v>
      </c>
      <c r="I28090">
        <v>0</v>
      </c>
    </row>
    <row r="28091" spans="1:9" x14ac:dyDescent="0.2">
      <c r="A28091">
        <v>28076</v>
      </c>
      <c r="B28091">
        <v>39747</v>
      </c>
      <c r="C28091">
        <v>29820</v>
      </c>
      <c r="D28091">
        <f t="shared" si="438"/>
        <v>29820</v>
      </c>
      <c r="E28091">
        <v>29</v>
      </c>
      <c r="F28091" t="s">
        <v>26583</v>
      </c>
      <c r="G28091">
        <v>93</v>
      </c>
      <c r="H28091" t="s">
        <v>86</v>
      </c>
      <c r="I28091">
        <v>0</v>
      </c>
    </row>
    <row r="28092" spans="1:9" x14ac:dyDescent="0.2">
      <c r="A28092">
        <v>28077</v>
      </c>
      <c r="B28092">
        <v>39748</v>
      </c>
      <c r="C28092">
        <v>1202</v>
      </c>
      <c r="D28092">
        <f t="shared" si="438"/>
        <v>1202</v>
      </c>
      <c r="E28092">
        <v>16</v>
      </c>
      <c r="F28092" t="s">
        <v>26584</v>
      </c>
      <c r="G28092">
        <v>92</v>
      </c>
      <c r="H28092" t="s">
        <v>23</v>
      </c>
      <c r="I28092">
        <v>0</v>
      </c>
    </row>
    <row r="28093" spans="1:9" x14ac:dyDescent="0.2">
      <c r="A28093">
        <v>28078</v>
      </c>
      <c r="B28093">
        <v>39749</v>
      </c>
      <c r="D28093">
        <f t="shared" si="438"/>
        <v>39749</v>
      </c>
      <c r="E28093">
        <v>1</v>
      </c>
      <c r="F28093" t="s">
        <v>26585</v>
      </c>
      <c r="G28093">
        <v>2</v>
      </c>
      <c r="H28093" t="s">
        <v>17</v>
      </c>
      <c r="I28093">
        <v>0</v>
      </c>
    </row>
    <row r="28094" spans="1:9" x14ac:dyDescent="0.2">
      <c r="A28094">
        <v>28079</v>
      </c>
      <c r="B28094">
        <v>39750</v>
      </c>
      <c r="C28094">
        <v>26756</v>
      </c>
      <c r="D28094">
        <f t="shared" si="438"/>
        <v>26756</v>
      </c>
      <c r="E28094">
        <v>2</v>
      </c>
      <c r="F28094" t="s">
        <v>26586</v>
      </c>
      <c r="G28094">
        <v>6</v>
      </c>
      <c r="H28094" t="s">
        <v>89</v>
      </c>
      <c r="I28094">
        <v>0</v>
      </c>
    </row>
    <row r="28095" spans="1:9" x14ac:dyDescent="0.2">
      <c r="A28095">
        <v>28080</v>
      </c>
      <c r="B28095">
        <v>39751</v>
      </c>
      <c r="C28095">
        <v>20259</v>
      </c>
      <c r="D28095">
        <f t="shared" si="438"/>
        <v>20259</v>
      </c>
      <c r="E28095">
        <v>8</v>
      </c>
      <c r="F28095" t="s">
        <v>26587</v>
      </c>
      <c r="G28095">
        <v>52</v>
      </c>
      <c r="H28095" t="s">
        <v>14</v>
      </c>
      <c r="I28095">
        <v>0</v>
      </c>
    </row>
    <row r="28096" spans="1:9" x14ac:dyDescent="0.2">
      <c r="A28096">
        <v>28081</v>
      </c>
      <c r="B28096">
        <v>39752</v>
      </c>
      <c r="C28096">
        <v>36746</v>
      </c>
      <c r="D28096">
        <f t="shared" si="438"/>
        <v>36746</v>
      </c>
      <c r="E28096">
        <v>2</v>
      </c>
      <c r="F28096" t="s">
        <v>26588</v>
      </c>
      <c r="G28096">
        <v>43</v>
      </c>
      <c r="H28096" t="s">
        <v>86</v>
      </c>
      <c r="I28096">
        <v>0</v>
      </c>
    </row>
    <row r="28097" spans="1:9" x14ac:dyDescent="0.2">
      <c r="A28097">
        <v>28082</v>
      </c>
      <c r="B28097">
        <v>39757</v>
      </c>
      <c r="C28097">
        <v>7140</v>
      </c>
      <c r="D28097">
        <f t="shared" si="438"/>
        <v>7140</v>
      </c>
      <c r="E28097">
        <v>1</v>
      </c>
      <c r="F28097" t="s">
        <v>26589</v>
      </c>
      <c r="G28097">
        <v>73</v>
      </c>
      <c r="H28097" t="s">
        <v>34</v>
      </c>
      <c r="I28097">
        <v>0</v>
      </c>
    </row>
    <row r="28098" spans="1:9" x14ac:dyDescent="0.2">
      <c r="A28098">
        <v>28083</v>
      </c>
      <c r="B28098">
        <v>39758</v>
      </c>
      <c r="C28098">
        <v>14778</v>
      </c>
      <c r="D28098">
        <f t="shared" si="438"/>
        <v>14778</v>
      </c>
      <c r="E28098">
        <v>47</v>
      </c>
      <c r="F28098" t="s">
        <v>26590</v>
      </c>
      <c r="G28098">
        <v>3</v>
      </c>
      <c r="H28098" t="s">
        <v>8</v>
      </c>
      <c r="I28098">
        <v>0</v>
      </c>
    </row>
    <row r="28099" spans="1:9" x14ac:dyDescent="0.2">
      <c r="A28099">
        <v>28084</v>
      </c>
      <c r="B28099">
        <v>39760</v>
      </c>
      <c r="C28099">
        <v>38714</v>
      </c>
      <c r="D28099">
        <f t="shared" si="438"/>
        <v>38714</v>
      </c>
      <c r="E28099">
        <v>5</v>
      </c>
      <c r="F28099" t="s">
        <v>26591</v>
      </c>
      <c r="G28099">
        <v>71</v>
      </c>
      <c r="H28099" t="s">
        <v>17</v>
      </c>
      <c r="I28099">
        <v>0</v>
      </c>
    </row>
    <row r="28100" spans="1:9" x14ac:dyDescent="0.2">
      <c r="A28100">
        <v>28085</v>
      </c>
      <c r="B28100">
        <v>39761</v>
      </c>
      <c r="C28100">
        <v>48800</v>
      </c>
      <c r="D28100">
        <f t="shared" si="438"/>
        <v>48800</v>
      </c>
      <c r="E28100">
        <v>2</v>
      </c>
      <c r="F28100" t="s">
        <v>26592</v>
      </c>
      <c r="G28100">
        <v>37</v>
      </c>
      <c r="H28100" t="s">
        <v>14</v>
      </c>
      <c r="I28100">
        <v>0</v>
      </c>
    </row>
    <row r="28101" spans="1:9" x14ac:dyDescent="0.2">
      <c r="A28101">
        <v>28086</v>
      </c>
      <c r="B28101">
        <v>39762</v>
      </c>
      <c r="C28101">
        <v>40486</v>
      </c>
      <c r="D28101">
        <f t="shared" si="438"/>
        <v>40486</v>
      </c>
      <c r="E28101">
        <v>7</v>
      </c>
      <c r="F28101" t="s">
        <v>26593</v>
      </c>
      <c r="G28101">
        <v>49</v>
      </c>
      <c r="H28101" t="s">
        <v>29</v>
      </c>
      <c r="I28101">
        <v>0</v>
      </c>
    </row>
    <row r="28102" spans="1:9" x14ac:dyDescent="0.2">
      <c r="A28102">
        <v>28087</v>
      </c>
      <c r="B28102">
        <v>39764</v>
      </c>
      <c r="C28102">
        <v>39764</v>
      </c>
      <c r="D28102">
        <f t="shared" si="438"/>
        <v>39764</v>
      </c>
      <c r="E28102">
        <v>8</v>
      </c>
      <c r="F28102" t="s">
        <v>26594</v>
      </c>
      <c r="G28102">
        <v>22</v>
      </c>
      <c r="H28102" t="s">
        <v>34</v>
      </c>
      <c r="I28102">
        <v>0</v>
      </c>
    </row>
    <row r="28103" spans="1:9" x14ac:dyDescent="0.2">
      <c r="A28103">
        <v>28088</v>
      </c>
      <c r="B28103">
        <v>39765</v>
      </c>
      <c r="C28103">
        <v>30563</v>
      </c>
      <c r="D28103">
        <f t="shared" si="438"/>
        <v>30563</v>
      </c>
      <c r="E28103">
        <v>1</v>
      </c>
      <c r="F28103" t="s">
        <v>26595</v>
      </c>
      <c r="G28103">
        <v>100</v>
      </c>
      <c r="H28103" t="s">
        <v>236</v>
      </c>
      <c r="I28103">
        <v>0</v>
      </c>
    </row>
    <row r="28104" spans="1:9" x14ac:dyDescent="0.2">
      <c r="A28104">
        <v>28089</v>
      </c>
      <c r="B28104">
        <v>39766</v>
      </c>
      <c r="C28104">
        <v>39766</v>
      </c>
      <c r="D28104">
        <f t="shared" si="438"/>
        <v>39766</v>
      </c>
      <c r="E28104">
        <v>6</v>
      </c>
      <c r="F28104" t="s">
        <v>26596</v>
      </c>
      <c r="G28104">
        <v>6</v>
      </c>
      <c r="H28104" t="s">
        <v>89</v>
      </c>
      <c r="I28104">
        <v>0</v>
      </c>
    </row>
    <row r="28105" spans="1:9" x14ac:dyDescent="0.2">
      <c r="A28105">
        <v>28090</v>
      </c>
      <c r="B28105">
        <v>39767</v>
      </c>
      <c r="C28105">
        <v>11679</v>
      </c>
      <c r="D28105">
        <f t="shared" si="438"/>
        <v>11679</v>
      </c>
      <c r="E28105">
        <v>1</v>
      </c>
      <c r="F28105" t="s">
        <v>26597</v>
      </c>
      <c r="G28105">
        <v>96</v>
      </c>
      <c r="H28105" t="s">
        <v>58</v>
      </c>
      <c r="I28105">
        <v>0</v>
      </c>
    </row>
    <row r="28106" spans="1:9" x14ac:dyDescent="0.2">
      <c r="A28106">
        <v>28091</v>
      </c>
      <c r="B28106">
        <v>39768</v>
      </c>
      <c r="C28106">
        <v>41200</v>
      </c>
      <c r="D28106">
        <f t="shared" si="438"/>
        <v>41200</v>
      </c>
      <c r="E28106">
        <v>1</v>
      </c>
      <c r="F28106" t="s">
        <v>26598</v>
      </c>
      <c r="G28106">
        <v>6</v>
      </c>
      <c r="H28106" t="s">
        <v>89</v>
      </c>
      <c r="I28106">
        <v>0</v>
      </c>
    </row>
    <row r="28107" spans="1:9" x14ac:dyDescent="0.2">
      <c r="A28107">
        <v>28092</v>
      </c>
      <c r="B28107">
        <v>39770</v>
      </c>
      <c r="C28107">
        <v>12562</v>
      </c>
      <c r="D28107">
        <f t="shared" si="438"/>
        <v>12562</v>
      </c>
      <c r="E28107">
        <v>1</v>
      </c>
      <c r="F28107" t="s">
        <v>26599</v>
      </c>
      <c r="G28107">
        <v>59</v>
      </c>
      <c r="H28107" t="s">
        <v>38</v>
      </c>
      <c r="I28107">
        <v>0</v>
      </c>
    </row>
    <row r="28108" spans="1:9" x14ac:dyDescent="0.2">
      <c r="A28108">
        <v>28093</v>
      </c>
      <c r="B28108">
        <v>39771</v>
      </c>
      <c r="C28108">
        <v>31924</v>
      </c>
      <c r="D28108">
        <f t="shared" si="438"/>
        <v>31924</v>
      </c>
      <c r="E28108">
        <v>1</v>
      </c>
      <c r="F28108" t="s">
        <v>26600</v>
      </c>
      <c r="G28108">
        <v>47</v>
      </c>
      <c r="H28108" t="s">
        <v>34</v>
      </c>
      <c r="I28108">
        <v>0</v>
      </c>
    </row>
    <row r="28109" spans="1:9" x14ac:dyDescent="0.2">
      <c r="A28109">
        <v>28094</v>
      </c>
      <c r="B28109">
        <v>39772</v>
      </c>
      <c r="C28109">
        <v>6396</v>
      </c>
      <c r="D28109">
        <f t="shared" si="438"/>
        <v>6396</v>
      </c>
      <c r="E28109">
        <v>2</v>
      </c>
      <c r="F28109" t="s">
        <v>26601</v>
      </c>
      <c r="G28109">
        <v>13</v>
      </c>
      <c r="H28109" t="s">
        <v>58</v>
      </c>
      <c r="I28109">
        <v>0</v>
      </c>
    </row>
    <row r="28110" spans="1:9" x14ac:dyDescent="0.2">
      <c r="A28110">
        <v>28095</v>
      </c>
      <c r="B28110">
        <v>39773</v>
      </c>
      <c r="D28110">
        <f t="shared" si="438"/>
        <v>39773</v>
      </c>
      <c r="I28110">
        <v>0</v>
      </c>
    </row>
    <row r="28111" spans="1:9" x14ac:dyDescent="0.2">
      <c r="A28111">
        <v>28096</v>
      </c>
      <c r="B28111">
        <v>39774</v>
      </c>
      <c r="C28111">
        <v>39774</v>
      </c>
      <c r="D28111">
        <f t="shared" si="438"/>
        <v>39774</v>
      </c>
      <c r="E28111">
        <v>9</v>
      </c>
      <c r="F28111" t="s">
        <v>26602</v>
      </c>
      <c r="G28111">
        <v>107</v>
      </c>
      <c r="H28111" t="s">
        <v>8</v>
      </c>
      <c r="I28111">
        <v>0</v>
      </c>
    </row>
    <row r="28112" spans="1:9" x14ac:dyDescent="0.2">
      <c r="A28112">
        <v>28097</v>
      </c>
      <c r="B28112">
        <v>39776</v>
      </c>
      <c r="C28112">
        <v>19943</v>
      </c>
      <c r="D28112">
        <f t="shared" ref="D28112:D28175" si="439">IF(C28112&lt;&gt;0,C28112,B28112)</f>
        <v>19943</v>
      </c>
      <c r="E28112">
        <v>1</v>
      </c>
      <c r="F28112" t="s">
        <v>26603</v>
      </c>
      <c r="G28112">
        <v>65</v>
      </c>
      <c r="H28112" t="s">
        <v>34</v>
      </c>
      <c r="I28112">
        <v>0</v>
      </c>
    </row>
    <row r="28113" spans="1:9" x14ac:dyDescent="0.2">
      <c r="A28113">
        <v>28098</v>
      </c>
      <c r="B28113">
        <v>39779</v>
      </c>
      <c r="C28113">
        <v>14280</v>
      </c>
      <c r="D28113">
        <f t="shared" si="439"/>
        <v>14280</v>
      </c>
      <c r="E28113">
        <v>1</v>
      </c>
      <c r="F28113" t="s">
        <v>26604</v>
      </c>
      <c r="G28113">
        <v>106</v>
      </c>
      <c r="H28113" t="s">
        <v>29</v>
      </c>
      <c r="I28113">
        <v>0</v>
      </c>
    </row>
    <row r="28114" spans="1:9" x14ac:dyDescent="0.2">
      <c r="A28114">
        <v>28099</v>
      </c>
      <c r="B28114">
        <v>39780</v>
      </c>
      <c r="C28114">
        <v>22501</v>
      </c>
      <c r="D28114">
        <f t="shared" si="439"/>
        <v>22501</v>
      </c>
      <c r="E28114">
        <v>2</v>
      </c>
      <c r="F28114" t="s">
        <v>26605</v>
      </c>
      <c r="G28114">
        <v>42</v>
      </c>
      <c r="H28114" t="s">
        <v>14</v>
      </c>
      <c r="I28114">
        <v>0</v>
      </c>
    </row>
    <row r="28115" spans="1:9" x14ac:dyDescent="0.2">
      <c r="A28115">
        <v>28100</v>
      </c>
      <c r="B28115">
        <v>39781</v>
      </c>
      <c r="C28115">
        <v>8479</v>
      </c>
      <c r="D28115">
        <f t="shared" si="439"/>
        <v>8479</v>
      </c>
      <c r="E28115">
        <v>38</v>
      </c>
      <c r="F28115" t="s">
        <v>26606</v>
      </c>
      <c r="G28115">
        <v>78</v>
      </c>
      <c r="H28115" t="s">
        <v>8</v>
      </c>
      <c r="I28115">
        <v>0</v>
      </c>
    </row>
    <row r="28116" spans="1:9" x14ac:dyDescent="0.2">
      <c r="A28116">
        <v>28101</v>
      </c>
      <c r="B28116">
        <v>39782</v>
      </c>
      <c r="C28116">
        <v>28613</v>
      </c>
      <c r="D28116">
        <f t="shared" si="439"/>
        <v>28613</v>
      </c>
      <c r="E28116">
        <v>6</v>
      </c>
      <c r="F28116" t="s">
        <v>26607</v>
      </c>
      <c r="G28116">
        <v>94</v>
      </c>
      <c r="H28116" t="s">
        <v>12</v>
      </c>
      <c r="I28116">
        <v>0</v>
      </c>
    </row>
    <row r="28117" spans="1:9" x14ac:dyDescent="0.2">
      <c r="A28117">
        <v>28102</v>
      </c>
      <c r="B28117">
        <v>39783</v>
      </c>
      <c r="C28117">
        <v>36412</v>
      </c>
      <c r="D28117">
        <f t="shared" si="439"/>
        <v>36412</v>
      </c>
      <c r="E28117">
        <v>7</v>
      </c>
      <c r="F28117" t="s">
        <v>26608</v>
      </c>
      <c r="G28117">
        <v>25</v>
      </c>
      <c r="H28117" t="s">
        <v>34</v>
      </c>
      <c r="I28117">
        <v>0</v>
      </c>
    </row>
    <row r="28118" spans="1:9" x14ac:dyDescent="0.2">
      <c r="A28118">
        <v>28103</v>
      </c>
      <c r="B28118">
        <v>39784</v>
      </c>
      <c r="C28118">
        <v>39160</v>
      </c>
      <c r="D28118">
        <f t="shared" si="439"/>
        <v>39160</v>
      </c>
      <c r="E28118">
        <v>1</v>
      </c>
      <c r="F28118" t="s">
        <v>26609</v>
      </c>
      <c r="G28118">
        <v>120</v>
      </c>
      <c r="H28118" t="s">
        <v>17</v>
      </c>
      <c r="I28118">
        <v>0</v>
      </c>
    </row>
    <row r="28119" spans="1:9" x14ac:dyDescent="0.2">
      <c r="A28119">
        <v>28104</v>
      </c>
      <c r="B28119">
        <v>39785</v>
      </c>
      <c r="C28119">
        <v>14385</v>
      </c>
      <c r="D28119">
        <f t="shared" si="439"/>
        <v>14385</v>
      </c>
      <c r="E28119">
        <v>1</v>
      </c>
      <c r="F28119" t="s">
        <v>26610</v>
      </c>
      <c r="G28119">
        <v>27</v>
      </c>
      <c r="H28119" t="s">
        <v>61</v>
      </c>
      <c r="I28119">
        <v>0</v>
      </c>
    </row>
    <row r="28120" spans="1:9" x14ac:dyDescent="0.2">
      <c r="A28120">
        <v>28105</v>
      </c>
      <c r="B28120">
        <v>39787</v>
      </c>
      <c r="C28120">
        <v>10121</v>
      </c>
      <c r="D28120">
        <f t="shared" si="439"/>
        <v>10121</v>
      </c>
      <c r="E28120">
        <v>10</v>
      </c>
      <c r="F28120" t="s">
        <v>26611</v>
      </c>
      <c r="G28120">
        <v>15</v>
      </c>
      <c r="H28120" t="s">
        <v>29</v>
      </c>
      <c r="I28120">
        <v>0</v>
      </c>
    </row>
    <row r="28121" spans="1:9" x14ac:dyDescent="0.2">
      <c r="A28121">
        <v>28106</v>
      </c>
      <c r="B28121">
        <v>39788</v>
      </c>
      <c r="C28121">
        <v>25165</v>
      </c>
      <c r="D28121">
        <f t="shared" si="439"/>
        <v>25165</v>
      </c>
      <c r="E28121">
        <v>1</v>
      </c>
      <c r="F28121" t="s">
        <v>26612</v>
      </c>
      <c r="G28121">
        <v>89</v>
      </c>
      <c r="H28121" t="s">
        <v>10</v>
      </c>
      <c r="I28121">
        <v>0</v>
      </c>
    </row>
    <row r="28122" spans="1:9" x14ac:dyDescent="0.2">
      <c r="A28122">
        <v>28107</v>
      </c>
      <c r="B28122">
        <v>39790</v>
      </c>
      <c r="C28122">
        <v>13170</v>
      </c>
      <c r="D28122">
        <f t="shared" si="439"/>
        <v>13170</v>
      </c>
      <c r="E28122">
        <v>1</v>
      </c>
      <c r="F28122" t="s">
        <v>26613</v>
      </c>
      <c r="G28122">
        <v>47</v>
      </c>
      <c r="H28122" t="s">
        <v>34</v>
      </c>
      <c r="I28122">
        <v>0</v>
      </c>
    </row>
    <row r="28123" spans="1:9" x14ac:dyDescent="0.2">
      <c r="A28123">
        <v>28108</v>
      </c>
      <c r="B28123">
        <v>39791</v>
      </c>
      <c r="C28123">
        <v>15820</v>
      </c>
      <c r="D28123">
        <f t="shared" si="439"/>
        <v>15820</v>
      </c>
      <c r="E28123">
        <v>2</v>
      </c>
      <c r="F28123" t="s">
        <v>26614</v>
      </c>
      <c r="G28123">
        <v>38</v>
      </c>
      <c r="H28123" t="s">
        <v>14</v>
      </c>
      <c r="I28123">
        <v>0</v>
      </c>
    </row>
    <row r="28124" spans="1:9" x14ac:dyDescent="0.2">
      <c r="A28124">
        <v>28109</v>
      </c>
      <c r="B28124">
        <v>39792</v>
      </c>
      <c r="C28124">
        <v>9434</v>
      </c>
      <c r="D28124">
        <f t="shared" si="439"/>
        <v>9434</v>
      </c>
      <c r="E28124">
        <v>2</v>
      </c>
      <c r="F28124" t="s">
        <v>26615</v>
      </c>
      <c r="G28124">
        <v>34</v>
      </c>
      <c r="H28124" t="s">
        <v>14</v>
      </c>
      <c r="I28124">
        <v>0</v>
      </c>
    </row>
    <row r="28125" spans="1:9" x14ac:dyDescent="0.2">
      <c r="A28125">
        <v>28110</v>
      </c>
      <c r="B28125">
        <v>39794</v>
      </c>
      <c r="C28125">
        <v>10305</v>
      </c>
      <c r="D28125">
        <f t="shared" si="439"/>
        <v>10305</v>
      </c>
      <c r="E28125">
        <v>101</v>
      </c>
      <c r="F28125" t="s">
        <v>26616</v>
      </c>
      <c r="G28125">
        <v>24</v>
      </c>
      <c r="H28125" t="s">
        <v>50</v>
      </c>
      <c r="I28125">
        <v>0</v>
      </c>
    </row>
    <row r="28126" spans="1:9" x14ac:dyDescent="0.2">
      <c r="A28126">
        <v>28111</v>
      </c>
      <c r="B28126">
        <v>39796</v>
      </c>
      <c r="C28126">
        <v>7131</v>
      </c>
      <c r="D28126">
        <f t="shared" si="439"/>
        <v>7131</v>
      </c>
      <c r="E28126">
        <v>8</v>
      </c>
      <c r="F28126" t="s">
        <v>26617</v>
      </c>
      <c r="G28126">
        <v>21</v>
      </c>
      <c r="H28126" t="s">
        <v>17</v>
      </c>
      <c r="I28126">
        <v>0</v>
      </c>
    </row>
    <row r="28127" spans="1:9" x14ac:dyDescent="0.2">
      <c r="A28127">
        <v>28112</v>
      </c>
      <c r="B28127">
        <v>39797</v>
      </c>
      <c r="D28127">
        <f t="shared" si="439"/>
        <v>39797</v>
      </c>
      <c r="I28127">
        <v>0</v>
      </c>
    </row>
    <row r="28128" spans="1:9" x14ac:dyDescent="0.2">
      <c r="A28128">
        <v>28113</v>
      </c>
      <c r="B28128">
        <v>39799</v>
      </c>
      <c r="C28128">
        <v>18441</v>
      </c>
      <c r="D28128">
        <f t="shared" si="439"/>
        <v>18441</v>
      </c>
      <c r="E28128">
        <v>37</v>
      </c>
      <c r="F28128" t="s">
        <v>26618</v>
      </c>
      <c r="G28128">
        <v>72</v>
      </c>
      <c r="H28128" t="s">
        <v>10</v>
      </c>
      <c r="I28128">
        <v>0</v>
      </c>
    </row>
    <row r="28129" spans="1:9" x14ac:dyDescent="0.2">
      <c r="A28129">
        <v>28114</v>
      </c>
      <c r="B28129">
        <v>39800</v>
      </c>
      <c r="C28129">
        <v>19443</v>
      </c>
      <c r="D28129">
        <f t="shared" si="439"/>
        <v>19443</v>
      </c>
      <c r="E28129">
        <v>5</v>
      </c>
      <c r="F28129" t="s">
        <v>26619</v>
      </c>
      <c r="G28129">
        <v>3</v>
      </c>
      <c r="H28129" t="s">
        <v>8</v>
      </c>
      <c r="I28129">
        <v>0</v>
      </c>
    </row>
    <row r="28130" spans="1:9" x14ac:dyDescent="0.2">
      <c r="A28130">
        <v>28115</v>
      </c>
      <c r="B28130">
        <v>39802</v>
      </c>
      <c r="C28130">
        <v>9634</v>
      </c>
      <c r="D28130">
        <f t="shared" si="439"/>
        <v>9634</v>
      </c>
      <c r="E28130">
        <v>5</v>
      </c>
      <c r="F28130" t="s">
        <v>26620</v>
      </c>
      <c r="G28130">
        <v>23</v>
      </c>
      <c r="H28130" t="s">
        <v>8</v>
      </c>
      <c r="I28130">
        <v>0</v>
      </c>
    </row>
    <row r="28131" spans="1:9" x14ac:dyDescent="0.2">
      <c r="A28131">
        <v>28116</v>
      </c>
      <c r="B28131">
        <v>39803</v>
      </c>
      <c r="C28131">
        <v>39803</v>
      </c>
      <c r="D28131">
        <f t="shared" si="439"/>
        <v>39803</v>
      </c>
      <c r="E28131">
        <v>11</v>
      </c>
      <c r="F28131" t="s">
        <v>26621</v>
      </c>
      <c r="G28131">
        <v>17</v>
      </c>
      <c r="H28131" t="s">
        <v>10</v>
      </c>
      <c r="I28131">
        <v>0</v>
      </c>
    </row>
    <row r="28132" spans="1:9" x14ac:dyDescent="0.2">
      <c r="A28132">
        <v>28117</v>
      </c>
      <c r="B28132">
        <v>39804</v>
      </c>
      <c r="C28132">
        <v>21511</v>
      </c>
      <c r="D28132">
        <f t="shared" si="439"/>
        <v>21511</v>
      </c>
      <c r="E28132">
        <v>14</v>
      </c>
      <c r="F28132" t="s">
        <v>26622</v>
      </c>
      <c r="G28132">
        <v>89</v>
      </c>
      <c r="H28132" t="s">
        <v>10</v>
      </c>
      <c r="I28132">
        <v>0</v>
      </c>
    </row>
    <row r="28133" spans="1:9" x14ac:dyDescent="0.2">
      <c r="A28133">
        <v>28118</v>
      </c>
      <c r="B28133">
        <v>39806</v>
      </c>
      <c r="C28133">
        <v>5031</v>
      </c>
      <c r="D28133">
        <f t="shared" si="439"/>
        <v>5031</v>
      </c>
      <c r="E28133">
        <v>15</v>
      </c>
      <c r="F28133" t="s">
        <v>26623</v>
      </c>
      <c r="G28133">
        <v>67</v>
      </c>
      <c r="H28133" t="s">
        <v>58</v>
      </c>
      <c r="I28133">
        <v>0</v>
      </c>
    </row>
    <row r="28134" spans="1:9" x14ac:dyDescent="0.2">
      <c r="A28134">
        <v>28119</v>
      </c>
      <c r="B28134">
        <v>39807</v>
      </c>
      <c r="C28134">
        <v>16200</v>
      </c>
      <c r="D28134">
        <f t="shared" si="439"/>
        <v>16200</v>
      </c>
      <c r="E28134">
        <v>3</v>
      </c>
      <c r="F28134" t="s">
        <v>26624</v>
      </c>
      <c r="G28134">
        <v>130</v>
      </c>
      <c r="H28134" t="s">
        <v>36</v>
      </c>
      <c r="I28134">
        <v>0</v>
      </c>
    </row>
    <row r="28135" spans="1:9" x14ac:dyDescent="0.2">
      <c r="A28135">
        <v>28120</v>
      </c>
      <c r="B28135">
        <v>39808</v>
      </c>
      <c r="C28135">
        <v>33950</v>
      </c>
      <c r="D28135">
        <f t="shared" si="439"/>
        <v>33950</v>
      </c>
      <c r="E28135">
        <v>1</v>
      </c>
      <c r="F28135" t="s">
        <v>26625</v>
      </c>
      <c r="G28135">
        <v>117</v>
      </c>
      <c r="H28135" t="s">
        <v>8</v>
      </c>
      <c r="I28135">
        <v>0</v>
      </c>
    </row>
    <row r="28136" spans="1:9" x14ac:dyDescent="0.2">
      <c r="A28136">
        <v>28121</v>
      </c>
      <c r="B28136">
        <v>39812</v>
      </c>
      <c r="C28136">
        <v>39812</v>
      </c>
      <c r="D28136">
        <f t="shared" si="439"/>
        <v>39812</v>
      </c>
      <c r="E28136">
        <v>477</v>
      </c>
      <c r="F28136" t="s">
        <v>26626</v>
      </c>
      <c r="G28136">
        <v>16</v>
      </c>
      <c r="H28136" t="s">
        <v>50</v>
      </c>
      <c r="I28136">
        <v>0</v>
      </c>
    </row>
    <row r="28137" spans="1:9" x14ac:dyDescent="0.2">
      <c r="A28137">
        <v>28122</v>
      </c>
      <c r="B28137">
        <v>39813</v>
      </c>
      <c r="C28137">
        <v>20186</v>
      </c>
      <c r="D28137">
        <f t="shared" si="439"/>
        <v>20186</v>
      </c>
      <c r="E28137">
        <v>1</v>
      </c>
      <c r="F28137" t="s">
        <v>26627</v>
      </c>
      <c r="G28137">
        <v>78</v>
      </c>
      <c r="H28137" t="s">
        <v>8</v>
      </c>
      <c r="I28137">
        <v>0</v>
      </c>
    </row>
    <row r="28138" spans="1:9" x14ac:dyDescent="0.2">
      <c r="A28138">
        <v>28123</v>
      </c>
      <c r="B28138">
        <v>39814</v>
      </c>
      <c r="C28138">
        <v>39814</v>
      </c>
      <c r="D28138">
        <f t="shared" si="439"/>
        <v>39814</v>
      </c>
      <c r="E28138">
        <v>11</v>
      </c>
      <c r="F28138" t="s">
        <v>26628</v>
      </c>
      <c r="G28138">
        <v>38</v>
      </c>
      <c r="H28138" t="s">
        <v>14</v>
      </c>
      <c r="I28138">
        <v>0</v>
      </c>
    </row>
    <row r="28139" spans="1:9" x14ac:dyDescent="0.2">
      <c r="A28139">
        <v>28124</v>
      </c>
      <c r="B28139">
        <v>39815</v>
      </c>
      <c r="C28139">
        <v>45036</v>
      </c>
      <c r="D28139">
        <f t="shared" si="439"/>
        <v>45036</v>
      </c>
      <c r="E28139">
        <v>2</v>
      </c>
      <c r="F28139" t="s">
        <v>26629</v>
      </c>
      <c r="G28139">
        <v>94</v>
      </c>
      <c r="H28139" t="s">
        <v>12</v>
      </c>
      <c r="I28139">
        <v>0</v>
      </c>
    </row>
    <row r="28140" spans="1:9" x14ac:dyDescent="0.2">
      <c r="A28140">
        <v>28125</v>
      </c>
      <c r="B28140">
        <v>39818</v>
      </c>
      <c r="C28140">
        <v>13782</v>
      </c>
      <c r="D28140">
        <f t="shared" si="439"/>
        <v>13782</v>
      </c>
      <c r="E28140">
        <v>2</v>
      </c>
      <c r="F28140" t="s">
        <v>26630</v>
      </c>
      <c r="G28140">
        <v>25</v>
      </c>
      <c r="H28140" t="s">
        <v>34</v>
      </c>
      <c r="I28140">
        <v>0</v>
      </c>
    </row>
    <row r="28141" spans="1:9" x14ac:dyDescent="0.2">
      <c r="A28141">
        <v>28126</v>
      </c>
      <c r="B28141">
        <v>39819</v>
      </c>
      <c r="C28141">
        <v>48543</v>
      </c>
      <c r="D28141">
        <f t="shared" si="439"/>
        <v>48543</v>
      </c>
      <c r="E28141">
        <v>2</v>
      </c>
      <c r="F28141" t="s">
        <v>26631</v>
      </c>
      <c r="G28141">
        <v>6</v>
      </c>
      <c r="H28141" t="s">
        <v>89</v>
      </c>
      <c r="I28141">
        <v>0</v>
      </c>
    </row>
    <row r="28142" spans="1:9" x14ac:dyDescent="0.2">
      <c r="A28142">
        <v>28127</v>
      </c>
      <c r="B28142">
        <v>39820</v>
      </c>
      <c r="C28142">
        <v>32911</v>
      </c>
      <c r="D28142">
        <f t="shared" si="439"/>
        <v>32911</v>
      </c>
      <c r="E28142">
        <v>2</v>
      </c>
      <c r="F28142" t="s">
        <v>26632</v>
      </c>
      <c r="G28142">
        <v>92</v>
      </c>
      <c r="H28142" t="s">
        <v>23</v>
      </c>
      <c r="I28142">
        <v>0</v>
      </c>
    </row>
    <row r="28143" spans="1:9" x14ac:dyDescent="0.2">
      <c r="A28143">
        <v>28128</v>
      </c>
      <c r="B28143">
        <v>39821</v>
      </c>
      <c r="C28143">
        <v>39821</v>
      </c>
      <c r="D28143">
        <f t="shared" si="439"/>
        <v>39821</v>
      </c>
      <c r="E28143">
        <v>9</v>
      </c>
      <c r="F28143" t="s">
        <v>26633</v>
      </c>
      <c r="G28143">
        <v>114</v>
      </c>
      <c r="H28143" t="s">
        <v>21</v>
      </c>
      <c r="I28143">
        <v>0</v>
      </c>
    </row>
    <row r="28144" spans="1:9" x14ac:dyDescent="0.2">
      <c r="A28144">
        <v>28129</v>
      </c>
      <c r="B28144">
        <v>39822</v>
      </c>
      <c r="C28144">
        <v>19961</v>
      </c>
      <c r="D28144">
        <f t="shared" si="439"/>
        <v>19961</v>
      </c>
      <c r="E28144">
        <v>1</v>
      </c>
      <c r="F28144" t="s">
        <v>26634</v>
      </c>
      <c r="G28144">
        <v>22</v>
      </c>
      <c r="H28144" t="s">
        <v>34</v>
      </c>
      <c r="I28144">
        <v>0</v>
      </c>
    </row>
    <row r="28145" spans="1:9" x14ac:dyDescent="0.2">
      <c r="A28145">
        <v>28130</v>
      </c>
      <c r="B28145">
        <v>39823</v>
      </c>
      <c r="C28145">
        <v>21329</v>
      </c>
      <c r="D28145">
        <f t="shared" si="439"/>
        <v>21329</v>
      </c>
      <c r="E28145">
        <v>5</v>
      </c>
      <c r="F28145" t="s">
        <v>26635</v>
      </c>
      <c r="G28145">
        <v>69</v>
      </c>
      <c r="H28145" t="s">
        <v>38</v>
      </c>
      <c r="I28145">
        <v>0</v>
      </c>
    </row>
    <row r="28146" spans="1:9" x14ac:dyDescent="0.2">
      <c r="A28146">
        <v>28131</v>
      </c>
      <c r="B28146">
        <v>39825</v>
      </c>
      <c r="D28146">
        <f t="shared" si="439"/>
        <v>39825</v>
      </c>
      <c r="E28146">
        <v>2</v>
      </c>
      <c r="F28146" t="s">
        <v>26636</v>
      </c>
      <c r="G28146">
        <v>83</v>
      </c>
      <c r="H28146" t="s">
        <v>50</v>
      </c>
      <c r="I28146">
        <v>0</v>
      </c>
    </row>
    <row r="28147" spans="1:9" x14ac:dyDescent="0.2">
      <c r="A28147">
        <v>28132</v>
      </c>
      <c r="B28147">
        <v>39826</v>
      </c>
      <c r="C28147">
        <v>24631</v>
      </c>
      <c r="D28147">
        <f t="shared" si="439"/>
        <v>24631</v>
      </c>
      <c r="E28147">
        <v>5</v>
      </c>
      <c r="F28147" t="s">
        <v>26637</v>
      </c>
      <c r="G28147">
        <v>38</v>
      </c>
      <c r="H28147" t="s">
        <v>14</v>
      </c>
      <c r="I28147">
        <v>0</v>
      </c>
    </row>
    <row r="28148" spans="1:9" x14ac:dyDescent="0.2">
      <c r="A28148">
        <v>28133</v>
      </c>
      <c r="B28148">
        <v>39827</v>
      </c>
      <c r="D28148">
        <f t="shared" si="439"/>
        <v>39827</v>
      </c>
      <c r="E28148">
        <v>1</v>
      </c>
      <c r="F28148" t="s">
        <v>26638</v>
      </c>
      <c r="G28148">
        <v>87</v>
      </c>
      <c r="H28148" t="s">
        <v>21</v>
      </c>
      <c r="I28148">
        <v>0</v>
      </c>
    </row>
    <row r="28149" spans="1:9" x14ac:dyDescent="0.2">
      <c r="A28149">
        <v>28134</v>
      </c>
      <c r="B28149">
        <v>39828</v>
      </c>
      <c r="D28149">
        <f t="shared" si="439"/>
        <v>39828</v>
      </c>
      <c r="I28149">
        <v>0</v>
      </c>
    </row>
    <row r="28150" spans="1:9" x14ac:dyDescent="0.2">
      <c r="A28150">
        <v>28135</v>
      </c>
      <c r="B28150">
        <v>39829</v>
      </c>
      <c r="C28150">
        <v>44325</v>
      </c>
      <c r="D28150">
        <f t="shared" si="439"/>
        <v>44325</v>
      </c>
      <c r="E28150">
        <v>1</v>
      </c>
      <c r="F28150" t="s">
        <v>26639</v>
      </c>
      <c r="G28150">
        <v>131</v>
      </c>
      <c r="H28150" t="s">
        <v>27</v>
      </c>
      <c r="I28150">
        <v>0</v>
      </c>
    </row>
    <row r="28151" spans="1:9" x14ac:dyDescent="0.2">
      <c r="A28151">
        <v>28136</v>
      </c>
      <c r="B28151">
        <v>39831</v>
      </c>
      <c r="C28151">
        <v>24097</v>
      </c>
      <c r="D28151">
        <f t="shared" si="439"/>
        <v>24097</v>
      </c>
      <c r="E28151">
        <v>1</v>
      </c>
      <c r="F28151" t="s">
        <v>26640</v>
      </c>
      <c r="G28151">
        <v>131</v>
      </c>
      <c r="H28151" t="s">
        <v>27</v>
      </c>
      <c r="I28151">
        <v>0</v>
      </c>
    </row>
    <row r="28152" spans="1:9" x14ac:dyDescent="0.2">
      <c r="A28152">
        <v>28137</v>
      </c>
      <c r="B28152">
        <v>39832</v>
      </c>
      <c r="C28152">
        <v>34027</v>
      </c>
      <c r="D28152">
        <f t="shared" si="439"/>
        <v>34027</v>
      </c>
      <c r="E28152">
        <v>38</v>
      </c>
      <c r="F28152" t="s">
        <v>26641</v>
      </c>
      <c r="G28152">
        <v>121</v>
      </c>
      <c r="H28152" t="s">
        <v>36</v>
      </c>
      <c r="I28152">
        <v>0</v>
      </c>
    </row>
    <row r="28153" spans="1:9" x14ac:dyDescent="0.2">
      <c r="A28153">
        <v>28138</v>
      </c>
      <c r="B28153">
        <v>39834</v>
      </c>
      <c r="C28153">
        <v>29993</v>
      </c>
      <c r="D28153">
        <f t="shared" si="439"/>
        <v>29993</v>
      </c>
      <c r="E28153">
        <v>10</v>
      </c>
      <c r="F28153" t="s">
        <v>26642</v>
      </c>
      <c r="G28153">
        <v>84</v>
      </c>
      <c r="H28153" t="s">
        <v>17</v>
      </c>
      <c r="I28153">
        <v>0</v>
      </c>
    </row>
    <row r="28154" spans="1:9" x14ac:dyDescent="0.2">
      <c r="A28154">
        <v>28139</v>
      </c>
      <c r="B28154">
        <v>39835</v>
      </c>
      <c r="D28154">
        <f t="shared" si="439"/>
        <v>39835</v>
      </c>
      <c r="I28154">
        <v>0</v>
      </c>
    </row>
    <row r="28155" spans="1:9" x14ac:dyDescent="0.2">
      <c r="A28155">
        <v>28140</v>
      </c>
      <c r="B28155">
        <v>39837</v>
      </c>
      <c r="C28155">
        <v>39837</v>
      </c>
      <c r="D28155">
        <f t="shared" si="439"/>
        <v>39837</v>
      </c>
      <c r="E28155">
        <v>13</v>
      </c>
      <c r="F28155" t="s">
        <v>26643</v>
      </c>
      <c r="G28155">
        <v>40</v>
      </c>
      <c r="H28155" t="s">
        <v>32</v>
      </c>
      <c r="I28155">
        <v>0</v>
      </c>
    </row>
    <row r="28156" spans="1:9" x14ac:dyDescent="0.2">
      <c r="A28156">
        <v>28141</v>
      </c>
      <c r="B28156">
        <v>39839</v>
      </c>
      <c r="C28156">
        <v>39407</v>
      </c>
      <c r="D28156">
        <f t="shared" si="439"/>
        <v>39407</v>
      </c>
      <c r="E28156">
        <v>1</v>
      </c>
      <c r="F28156" t="s">
        <v>26644</v>
      </c>
      <c r="G28156">
        <v>103</v>
      </c>
      <c r="H28156" t="s">
        <v>8</v>
      </c>
      <c r="I28156">
        <v>0</v>
      </c>
    </row>
    <row r="28157" spans="1:9" x14ac:dyDescent="0.2">
      <c r="A28157">
        <v>28142</v>
      </c>
      <c r="B28157">
        <v>39840</v>
      </c>
      <c r="C28157">
        <v>10752</v>
      </c>
      <c r="D28157">
        <f t="shared" si="439"/>
        <v>10752</v>
      </c>
      <c r="E28157">
        <v>2</v>
      </c>
      <c r="F28157" t="s">
        <v>26645</v>
      </c>
      <c r="G28157">
        <v>40</v>
      </c>
      <c r="H28157" t="s">
        <v>32</v>
      </c>
      <c r="I28157">
        <v>0</v>
      </c>
    </row>
    <row r="28158" spans="1:9" x14ac:dyDescent="0.2">
      <c r="A28158">
        <v>28143</v>
      </c>
      <c r="B28158">
        <v>39843</v>
      </c>
      <c r="C28158">
        <v>17939</v>
      </c>
      <c r="D28158">
        <f t="shared" si="439"/>
        <v>17939</v>
      </c>
      <c r="E28158">
        <v>1</v>
      </c>
      <c r="F28158" t="s">
        <v>26646</v>
      </c>
      <c r="G28158">
        <v>75</v>
      </c>
      <c r="H28158" t="s">
        <v>21</v>
      </c>
      <c r="I28158">
        <v>0</v>
      </c>
    </row>
    <row r="28159" spans="1:9" x14ac:dyDescent="0.2">
      <c r="A28159">
        <v>28144</v>
      </c>
      <c r="B28159">
        <v>39844</v>
      </c>
      <c r="C28159">
        <v>39844</v>
      </c>
      <c r="D28159">
        <f t="shared" si="439"/>
        <v>39844</v>
      </c>
      <c r="E28159">
        <v>84</v>
      </c>
      <c r="F28159" t="s">
        <v>26647</v>
      </c>
      <c r="G28159">
        <v>83</v>
      </c>
      <c r="H28159" t="s">
        <v>50</v>
      </c>
      <c r="I28159">
        <v>0</v>
      </c>
    </row>
    <row r="28160" spans="1:9" x14ac:dyDescent="0.2">
      <c r="A28160">
        <v>28145</v>
      </c>
      <c r="B28160">
        <v>39845</v>
      </c>
      <c r="C28160">
        <v>26709</v>
      </c>
      <c r="D28160">
        <f t="shared" si="439"/>
        <v>26709</v>
      </c>
      <c r="E28160">
        <v>4</v>
      </c>
      <c r="F28160" t="s">
        <v>26648</v>
      </c>
      <c r="G28160">
        <v>79</v>
      </c>
      <c r="H28160" t="s">
        <v>14</v>
      </c>
      <c r="I28160">
        <v>0</v>
      </c>
    </row>
    <row r="28161" spans="1:9" x14ac:dyDescent="0.2">
      <c r="A28161">
        <v>28146</v>
      </c>
      <c r="B28161">
        <v>39846</v>
      </c>
      <c r="D28161">
        <f t="shared" si="439"/>
        <v>39846</v>
      </c>
      <c r="I28161">
        <v>0</v>
      </c>
    </row>
    <row r="28162" spans="1:9" x14ac:dyDescent="0.2">
      <c r="A28162">
        <v>28147</v>
      </c>
      <c r="B28162">
        <v>39847</v>
      </c>
      <c r="C28162">
        <v>23929</v>
      </c>
      <c r="D28162">
        <f t="shared" si="439"/>
        <v>23929</v>
      </c>
      <c r="E28162">
        <v>2</v>
      </c>
      <c r="F28162" t="s">
        <v>26649</v>
      </c>
      <c r="G28162">
        <v>34</v>
      </c>
      <c r="H28162" t="s">
        <v>14</v>
      </c>
      <c r="I28162">
        <v>0</v>
      </c>
    </row>
    <row r="28163" spans="1:9" x14ac:dyDescent="0.2">
      <c r="A28163">
        <v>28148</v>
      </c>
      <c r="B28163">
        <v>39848</v>
      </c>
      <c r="C28163">
        <v>24742</v>
      </c>
      <c r="D28163">
        <f t="shared" si="439"/>
        <v>24742</v>
      </c>
      <c r="E28163">
        <v>1</v>
      </c>
      <c r="F28163" t="s">
        <v>26650</v>
      </c>
      <c r="G28163">
        <v>47</v>
      </c>
      <c r="H28163" t="s">
        <v>34</v>
      </c>
      <c r="I28163">
        <v>0</v>
      </c>
    </row>
    <row r="28164" spans="1:9" x14ac:dyDescent="0.2">
      <c r="A28164">
        <v>28149</v>
      </c>
      <c r="B28164">
        <v>39850</v>
      </c>
      <c r="C28164">
        <v>39850</v>
      </c>
      <c r="D28164">
        <f t="shared" si="439"/>
        <v>39850</v>
      </c>
      <c r="E28164">
        <v>21</v>
      </c>
      <c r="F28164" t="s">
        <v>26651</v>
      </c>
      <c r="G28164">
        <v>92</v>
      </c>
      <c r="H28164" t="s">
        <v>23</v>
      </c>
      <c r="I28164">
        <v>0</v>
      </c>
    </row>
    <row r="28165" spans="1:9" x14ac:dyDescent="0.2">
      <c r="A28165">
        <v>28150</v>
      </c>
      <c r="B28165">
        <v>39854</v>
      </c>
      <c r="D28165">
        <f t="shared" si="439"/>
        <v>39854</v>
      </c>
      <c r="E28165">
        <v>2</v>
      </c>
      <c r="F28165" t="s">
        <v>26652</v>
      </c>
      <c r="G28165">
        <v>57</v>
      </c>
      <c r="H28165" t="s">
        <v>36</v>
      </c>
      <c r="I28165">
        <v>0</v>
      </c>
    </row>
    <row r="28166" spans="1:9" x14ac:dyDescent="0.2">
      <c r="A28166">
        <v>28151</v>
      </c>
      <c r="B28166">
        <v>39855</v>
      </c>
      <c r="C28166">
        <v>14901</v>
      </c>
      <c r="D28166">
        <f t="shared" si="439"/>
        <v>14901</v>
      </c>
      <c r="E28166">
        <v>1</v>
      </c>
      <c r="F28166" t="s">
        <v>26653</v>
      </c>
      <c r="G28166">
        <v>117</v>
      </c>
      <c r="H28166" t="s">
        <v>8</v>
      </c>
      <c r="I28166">
        <v>0</v>
      </c>
    </row>
    <row r="28167" spans="1:9" x14ac:dyDescent="0.2">
      <c r="A28167">
        <v>28152</v>
      </c>
      <c r="B28167">
        <v>39857</v>
      </c>
      <c r="C28167">
        <v>25371</v>
      </c>
      <c r="D28167">
        <f t="shared" si="439"/>
        <v>25371</v>
      </c>
      <c r="E28167">
        <v>4</v>
      </c>
      <c r="F28167" t="s">
        <v>26654</v>
      </c>
      <c r="G28167">
        <v>92</v>
      </c>
      <c r="H28167" t="s">
        <v>23</v>
      </c>
      <c r="I28167">
        <v>0</v>
      </c>
    </row>
    <row r="28168" spans="1:9" x14ac:dyDescent="0.2">
      <c r="A28168">
        <v>28153</v>
      </c>
      <c r="B28168">
        <v>39858</v>
      </c>
      <c r="C28168">
        <v>39858</v>
      </c>
      <c r="D28168">
        <f t="shared" si="439"/>
        <v>39858</v>
      </c>
      <c r="E28168">
        <v>29</v>
      </c>
      <c r="F28168" t="s">
        <v>26655</v>
      </c>
      <c r="G28168">
        <v>118</v>
      </c>
      <c r="H28168" t="s">
        <v>34</v>
      </c>
      <c r="I28168">
        <v>0</v>
      </c>
    </row>
    <row r="28169" spans="1:9" x14ac:dyDescent="0.2">
      <c r="A28169">
        <v>28154</v>
      </c>
      <c r="B28169">
        <v>39859</v>
      </c>
      <c r="C28169">
        <v>21497</v>
      </c>
      <c r="D28169">
        <f t="shared" si="439"/>
        <v>21497</v>
      </c>
      <c r="E28169">
        <v>12</v>
      </c>
      <c r="F28169" t="s">
        <v>26656</v>
      </c>
      <c r="G28169">
        <v>112</v>
      </c>
      <c r="H28169" t="s">
        <v>86</v>
      </c>
      <c r="I28169">
        <v>0</v>
      </c>
    </row>
    <row r="28170" spans="1:9" x14ac:dyDescent="0.2">
      <c r="A28170">
        <v>28155</v>
      </c>
      <c r="B28170">
        <v>39861</v>
      </c>
      <c r="C28170">
        <v>19767</v>
      </c>
      <c r="D28170">
        <f t="shared" si="439"/>
        <v>19767</v>
      </c>
      <c r="E28170">
        <v>25</v>
      </c>
      <c r="F28170" t="s">
        <v>26657</v>
      </c>
      <c r="G28170">
        <v>130</v>
      </c>
      <c r="H28170" t="s">
        <v>36</v>
      </c>
      <c r="I28170">
        <v>0</v>
      </c>
    </row>
    <row r="28171" spans="1:9" x14ac:dyDescent="0.2">
      <c r="A28171">
        <v>28156</v>
      </c>
      <c r="B28171">
        <v>39862</v>
      </c>
      <c r="C28171">
        <v>43504</v>
      </c>
      <c r="D28171">
        <f t="shared" si="439"/>
        <v>43504</v>
      </c>
      <c r="E28171">
        <v>5</v>
      </c>
      <c r="F28171" t="s">
        <v>26658</v>
      </c>
      <c r="G28171">
        <v>34</v>
      </c>
      <c r="H28171" t="s">
        <v>14</v>
      </c>
      <c r="I28171">
        <v>0</v>
      </c>
    </row>
    <row r="28172" spans="1:9" x14ac:dyDescent="0.2">
      <c r="A28172">
        <v>28157</v>
      </c>
      <c r="B28172">
        <v>39863</v>
      </c>
      <c r="C28172">
        <v>1463</v>
      </c>
      <c r="D28172">
        <f t="shared" si="439"/>
        <v>1463</v>
      </c>
      <c r="E28172">
        <v>37</v>
      </c>
      <c r="F28172" t="s">
        <v>26659</v>
      </c>
      <c r="G28172">
        <v>84</v>
      </c>
      <c r="H28172" t="s">
        <v>17</v>
      </c>
      <c r="I28172">
        <v>0</v>
      </c>
    </row>
    <row r="28173" spans="1:9" x14ac:dyDescent="0.2">
      <c r="A28173">
        <v>28158</v>
      </c>
      <c r="B28173">
        <v>39867</v>
      </c>
      <c r="C28173">
        <v>45149</v>
      </c>
      <c r="D28173">
        <f t="shared" si="439"/>
        <v>45149</v>
      </c>
      <c r="E28173">
        <v>7</v>
      </c>
      <c r="F28173" t="s">
        <v>26660</v>
      </c>
      <c r="G28173">
        <v>95</v>
      </c>
      <c r="H28173" t="s">
        <v>38</v>
      </c>
      <c r="I28173">
        <v>0</v>
      </c>
    </row>
    <row r="28174" spans="1:9" x14ac:dyDescent="0.2">
      <c r="A28174">
        <v>28159</v>
      </c>
      <c r="B28174">
        <v>39868</v>
      </c>
      <c r="C28174">
        <v>44349</v>
      </c>
      <c r="D28174">
        <f t="shared" si="439"/>
        <v>44349</v>
      </c>
      <c r="E28174">
        <v>1</v>
      </c>
      <c r="F28174" t="s">
        <v>26661</v>
      </c>
      <c r="G28174">
        <v>117</v>
      </c>
      <c r="H28174" t="s">
        <v>8</v>
      </c>
      <c r="I28174">
        <v>0</v>
      </c>
    </row>
    <row r="28175" spans="1:9" x14ac:dyDescent="0.2">
      <c r="A28175">
        <v>28160</v>
      </c>
      <c r="B28175">
        <v>39869</v>
      </c>
      <c r="C28175">
        <v>9270</v>
      </c>
      <c r="D28175">
        <f t="shared" si="439"/>
        <v>9270</v>
      </c>
      <c r="E28175">
        <v>4</v>
      </c>
      <c r="F28175" t="s">
        <v>26662</v>
      </c>
      <c r="G28175">
        <v>51</v>
      </c>
      <c r="H28175" t="s">
        <v>10</v>
      </c>
      <c r="I28175">
        <v>0</v>
      </c>
    </row>
    <row r="28176" spans="1:9" x14ac:dyDescent="0.2">
      <c r="A28176">
        <v>28161</v>
      </c>
      <c r="B28176">
        <v>39870</v>
      </c>
      <c r="C28176">
        <v>46755</v>
      </c>
      <c r="D28176">
        <f t="shared" ref="D28176:D28239" si="440">IF(C28176&lt;&gt;0,C28176,B28176)</f>
        <v>46755</v>
      </c>
      <c r="E28176">
        <v>3</v>
      </c>
      <c r="F28176" t="s">
        <v>26663</v>
      </c>
      <c r="G28176">
        <v>45</v>
      </c>
      <c r="H28176" t="s">
        <v>8</v>
      </c>
      <c r="I28176">
        <v>0</v>
      </c>
    </row>
    <row r="28177" spans="1:9" x14ac:dyDescent="0.2">
      <c r="A28177">
        <v>28162</v>
      </c>
      <c r="B28177">
        <v>39871</v>
      </c>
      <c r="C28177">
        <v>39871</v>
      </c>
      <c r="D28177">
        <f t="shared" si="440"/>
        <v>39871</v>
      </c>
      <c r="E28177">
        <v>23</v>
      </c>
      <c r="F28177" t="s">
        <v>26664</v>
      </c>
      <c r="G28177">
        <v>98</v>
      </c>
      <c r="H28177" t="s">
        <v>12</v>
      </c>
      <c r="I28177">
        <v>0</v>
      </c>
    </row>
    <row r="28178" spans="1:9" x14ac:dyDescent="0.2">
      <c r="A28178">
        <v>28163</v>
      </c>
      <c r="B28178">
        <v>39874</v>
      </c>
      <c r="C28178">
        <v>19468</v>
      </c>
      <c r="D28178">
        <f t="shared" si="440"/>
        <v>19468</v>
      </c>
      <c r="E28178">
        <v>4</v>
      </c>
      <c r="F28178" t="s">
        <v>26665</v>
      </c>
      <c r="G28178">
        <v>72</v>
      </c>
      <c r="H28178" t="s">
        <v>10</v>
      </c>
      <c r="I28178">
        <v>0</v>
      </c>
    </row>
    <row r="28179" spans="1:9" x14ac:dyDescent="0.2">
      <c r="A28179">
        <v>28164</v>
      </c>
      <c r="B28179">
        <v>39876</v>
      </c>
      <c r="C28179">
        <v>30668</v>
      </c>
      <c r="D28179">
        <f t="shared" si="440"/>
        <v>30668</v>
      </c>
      <c r="E28179">
        <v>9</v>
      </c>
      <c r="F28179" t="s">
        <v>26666</v>
      </c>
      <c r="G28179">
        <v>37</v>
      </c>
      <c r="H28179" t="s">
        <v>14</v>
      </c>
      <c r="I28179">
        <v>0</v>
      </c>
    </row>
    <row r="28180" spans="1:9" x14ac:dyDescent="0.2">
      <c r="A28180">
        <v>28165</v>
      </c>
      <c r="B28180">
        <v>39877</v>
      </c>
      <c r="C28180">
        <v>39877</v>
      </c>
      <c r="D28180">
        <f t="shared" si="440"/>
        <v>39877</v>
      </c>
      <c r="E28180">
        <v>1391</v>
      </c>
      <c r="F28180" t="s">
        <v>26667</v>
      </c>
      <c r="G28180">
        <v>24</v>
      </c>
      <c r="H28180" t="s">
        <v>50</v>
      </c>
      <c r="I28180">
        <v>0</v>
      </c>
    </row>
    <row r="28181" spans="1:9" x14ac:dyDescent="0.2">
      <c r="A28181">
        <v>28166</v>
      </c>
      <c r="B28181">
        <v>39882</v>
      </c>
      <c r="C28181">
        <v>165</v>
      </c>
      <c r="D28181">
        <f t="shared" si="440"/>
        <v>165</v>
      </c>
      <c r="E28181">
        <v>4</v>
      </c>
      <c r="F28181" t="s">
        <v>26668</v>
      </c>
      <c r="G28181">
        <v>12</v>
      </c>
      <c r="H28181" t="s">
        <v>27</v>
      </c>
      <c r="I28181">
        <v>0</v>
      </c>
    </row>
    <row r="28182" spans="1:9" x14ac:dyDescent="0.2">
      <c r="A28182">
        <v>28167</v>
      </c>
      <c r="B28182">
        <v>39883</v>
      </c>
      <c r="C28182">
        <v>45104</v>
      </c>
      <c r="D28182">
        <f t="shared" si="440"/>
        <v>45104</v>
      </c>
      <c r="E28182">
        <v>4</v>
      </c>
      <c r="F28182" t="s">
        <v>26669</v>
      </c>
      <c r="G28182">
        <v>91</v>
      </c>
      <c r="H28182" t="s">
        <v>17</v>
      </c>
      <c r="I28182">
        <v>0</v>
      </c>
    </row>
    <row r="28183" spans="1:9" x14ac:dyDescent="0.2">
      <c r="A28183">
        <v>28168</v>
      </c>
      <c r="B28183">
        <v>39885</v>
      </c>
      <c r="C28183">
        <v>31663</v>
      </c>
      <c r="D28183">
        <f t="shared" si="440"/>
        <v>31663</v>
      </c>
      <c r="E28183">
        <v>2</v>
      </c>
      <c r="F28183" t="s">
        <v>26670</v>
      </c>
      <c r="G28183">
        <v>57</v>
      </c>
      <c r="H28183" t="s">
        <v>36</v>
      </c>
      <c r="I28183">
        <v>0</v>
      </c>
    </row>
    <row r="28184" spans="1:9" x14ac:dyDescent="0.2">
      <c r="A28184">
        <v>28169</v>
      </c>
      <c r="B28184">
        <v>39886</v>
      </c>
      <c r="C28184">
        <v>39886</v>
      </c>
      <c r="D28184">
        <f t="shared" si="440"/>
        <v>39886</v>
      </c>
      <c r="E28184">
        <v>46</v>
      </c>
      <c r="F28184" t="s">
        <v>26671</v>
      </c>
      <c r="G28184">
        <v>45</v>
      </c>
      <c r="H28184" t="s">
        <v>8</v>
      </c>
      <c r="I28184">
        <v>0</v>
      </c>
    </row>
    <row r="28185" spans="1:9" x14ac:dyDescent="0.2">
      <c r="A28185">
        <v>28170</v>
      </c>
      <c r="B28185">
        <v>39887</v>
      </c>
      <c r="C28185">
        <v>49143</v>
      </c>
      <c r="D28185">
        <f t="shared" si="440"/>
        <v>49143</v>
      </c>
      <c r="E28185">
        <v>1</v>
      </c>
      <c r="F28185" t="s">
        <v>26672</v>
      </c>
      <c r="G28185">
        <v>50</v>
      </c>
      <c r="H28185" t="s">
        <v>8</v>
      </c>
      <c r="I28185">
        <v>0</v>
      </c>
    </row>
    <row r="28186" spans="1:9" x14ac:dyDescent="0.2">
      <c r="A28186">
        <v>28171</v>
      </c>
      <c r="B28186">
        <v>39888</v>
      </c>
      <c r="C28186">
        <v>13838</v>
      </c>
      <c r="D28186">
        <f t="shared" si="440"/>
        <v>13838</v>
      </c>
      <c r="E28186">
        <v>2</v>
      </c>
      <c r="F28186" t="s">
        <v>26673</v>
      </c>
      <c r="G28186">
        <v>74</v>
      </c>
      <c r="H28186" t="s">
        <v>21</v>
      </c>
      <c r="I28186">
        <v>0</v>
      </c>
    </row>
    <row r="28187" spans="1:9" x14ac:dyDescent="0.2">
      <c r="A28187">
        <v>28172</v>
      </c>
      <c r="B28187">
        <v>39889</v>
      </c>
      <c r="C28187">
        <v>15097</v>
      </c>
      <c r="D28187">
        <f t="shared" si="440"/>
        <v>15097</v>
      </c>
      <c r="E28187">
        <v>13</v>
      </c>
      <c r="F28187" t="s">
        <v>26674</v>
      </c>
      <c r="G28187">
        <v>72</v>
      </c>
      <c r="H28187" t="s">
        <v>10</v>
      </c>
      <c r="I28187">
        <v>0</v>
      </c>
    </row>
    <row r="28188" spans="1:9" x14ac:dyDescent="0.2">
      <c r="A28188">
        <v>28173</v>
      </c>
      <c r="B28188">
        <v>39890</v>
      </c>
      <c r="C28188">
        <v>5769</v>
      </c>
      <c r="D28188">
        <f t="shared" si="440"/>
        <v>5769</v>
      </c>
      <c r="E28188">
        <v>12</v>
      </c>
      <c r="F28188" t="s">
        <v>26675</v>
      </c>
      <c r="G28188">
        <v>69</v>
      </c>
      <c r="H28188" t="s">
        <v>38</v>
      </c>
      <c r="I28188">
        <v>0</v>
      </c>
    </row>
    <row r="28189" spans="1:9" x14ac:dyDescent="0.2">
      <c r="A28189">
        <v>28174</v>
      </c>
      <c r="B28189">
        <v>39891</v>
      </c>
      <c r="C28189">
        <v>39891</v>
      </c>
      <c r="D28189">
        <f t="shared" si="440"/>
        <v>39891</v>
      </c>
      <c r="E28189">
        <v>17</v>
      </c>
      <c r="F28189" t="s">
        <v>26676</v>
      </c>
      <c r="G28189">
        <v>116</v>
      </c>
      <c r="H28189" t="s">
        <v>14</v>
      </c>
      <c r="I28189">
        <v>0</v>
      </c>
    </row>
    <row r="28190" spans="1:9" x14ac:dyDescent="0.2">
      <c r="A28190">
        <v>28175</v>
      </c>
      <c r="B28190">
        <v>39892</v>
      </c>
      <c r="C28190">
        <v>30450</v>
      </c>
      <c r="D28190">
        <f t="shared" si="440"/>
        <v>30450</v>
      </c>
      <c r="E28190">
        <v>1</v>
      </c>
      <c r="F28190" t="s">
        <v>26677</v>
      </c>
      <c r="G28190">
        <v>88</v>
      </c>
      <c r="H28190" t="s">
        <v>10</v>
      </c>
      <c r="I28190">
        <v>0</v>
      </c>
    </row>
    <row r="28191" spans="1:9" x14ac:dyDescent="0.2">
      <c r="A28191">
        <v>28176</v>
      </c>
      <c r="B28191">
        <v>39895</v>
      </c>
      <c r="C28191">
        <v>21090</v>
      </c>
      <c r="D28191">
        <f t="shared" si="440"/>
        <v>21090</v>
      </c>
      <c r="E28191">
        <v>1</v>
      </c>
      <c r="F28191" t="s">
        <v>26678</v>
      </c>
      <c r="G28191">
        <v>11</v>
      </c>
      <c r="H28191" t="s">
        <v>34</v>
      </c>
      <c r="I28191">
        <v>0</v>
      </c>
    </row>
    <row r="28192" spans="1:9" x14ac:dyDescent="0.2">
      <c r="A28192">
        <v>28177</v>
      </c>
      <c r="B28192">
        <v>39896</v>
      </c>
      <c r="C28192">
        <v>46815</v>
      </c>
      <c r="D28192">
        <f t="shared" si="440"/>
        <v>46815</v>
      </c>
      <c r="E28192">
        <v>3</v>
      </c>
      <c r="F28192" t="s">
        <v>26679</v>
      </c>
      <c r="G28192">
        <v>47</v>
      </c>
      <c r="H28192" t="s">
        <v>34</v>
      </c>
      <c r="I28192">
        <v>0</v>
      </c>
    </row>
    <row r="28193" spans="1:9" x14ac:dyDescent="0.2">
      <c r="A28193">
        <v>28178</v>
      </c>
      <c r="B28193">
        <v>39897</v>
      </c>
      <c r="C28193">
        <v>43136</v>
      </c>
      <c r="D28193">
        <f t="shared" si="440"/>
        <v>43136</v>
      </c>
      <c r="E28193">
        <v>1</v>
      </c>
      <c r="F28193" t="s">
        <v>26680</v>
      </c>
      <c r="G28193">
        <v>1</v>
      </c>
      <c r="H28193" t="s">
        <v>58</v>
      </c>
      <c r="I28193">
        <v>0</v>
      </c>
    </row>
    <row r="28194" spans="1:9" x14ac:dyDescent="0.2">
      <c r="A28194">
        <v>28179</v>
      </c>
      <c r="B28194">
        <v>39898</v>
      </c>
      <c r="C28194">
        <v>39898</v>
      </c>
      <c r="D28194">
        <f t="shared" si="440"/>
        <v>39898</v>
      </c>
      <c r="E28194">
        <v>6</v>
      </c>
      <c r="F28194" t="s">
        <v>26681</v>
      </c>
      <c r="G28194">
        <v>38</v>
      </c>
      <c r="H28194" t="s">
        <v>14</v>
      </c>
      <c r="I28194">
        <v>0</v>
      </c>
    </row>
    <row r="28195" spans="1:9" x14ac:dyDescent="0.2">
      <c r="A28195">
        <v>28180</v>
      </c>
      <c r="B28195">
        <v>39899</v>
      </c>
      <c r="C28195">
        <v>13909</v>
      </c>
      <c r="D28195">
        <f t="shared" si="440"/>
        <v>13909</v>
      </c>
      <c r="E28195">
        <v>4</v>
      </c>
      <c r="F28195" t="s">
        <v>26682</v>
      </c>
      <c r="G28195">
        <v>63</v>
      </c>
      <c r="H28195" t="s">
        <v>27</v>
      </c>
      <c r="I28195">
        <v>0</v>
      </c>
    </row>
    <row r="28196" spans="1:9" x14ac:dyDescent="0.2">
      <c r="A28196">
        <v>28181</v>
      </c>
      <c r="B28196">
        <v>39900</v>
      </c>
      <c r="C28196">
        <v>38452</v>
      </c>
      <c r="D28196">
        <f t="shared" si="440"/>
        <v>38452</v>
      </c>
      <c r="E28196">
        <v>3</v>
      </c>
      <c r="F28196" t="s">
        <v>26683</v>
      </c>
      <c r="G28196">
        <v>100</v>
      </c>
      <c r="H28196" t="s">
        <v>236</v>
      </c>
      <c r="I28196">
        <v>0</v>
      </c>
    </row>
    <row r="28197" spans="1:9" x14ac:dyDescent="0.2">
      <c r="A28197">
        <v>28182</v>
      </c>
      <c r="B28197">
        <v>39904</v>
      </c>
      <c r="C28197">
        <v>34270</v>
      </c>
      <c r="D28197">
        <f t="shared" si="440"/>
        <v>34270</v>
      </c>
      <c r="E28197">
        <v>1</v>
      </c>
      <c r="F28197" t="s">
        <v>26684</v>
      </c>
      <c r="G28197">
        <v>31</v>
      </c>
      <c r="H28197" t="s">
        <v>12</v>
      </c>
      <c r="I28197">
        <v>0</v>
      </c>
    </row>
    <row r="28198" spans="1:9" x14ac:dyDescent="0.2">
      <c r="A28198">
        <v>28183</v>
      </c>
      <c r="B28198">
        <v>39905</v>
      </c>
      <c r="C28198">
        <v>3539</v>
      </c>
      <c r="D28198">
        <f t="shared" si="440"/>
        <v>3539</v>
      </c>
      <c r="E28198">
        <v>5</v>
      </c>
      <c r="F28198" t="s">
        <v>26685</v>
      </c>
      <c r="G28198">
        <v>37</v>
      </c>
      <c r="H28198" t="s">
        <v>14</v>
      </c>
      <c r="I28198">
        <v>0</v>
      </c>
    </row>
    <row r="28199" spans="1:9" x14ac:dyDescent="0.2">
      <c r="A28199">
        <v>28184</v>
      </c>
      <c r="B28199">
        <v>39906</v>
      </c>
      <c r="C28199">
        <v>42557</v>
      </c>
      <c r="D28199">
        <f t="shared" si="440"/>
        <v>42557</v>
      </c>
      <c r="E28199">
        <v>1</v>
      </c>
      <c r="F28199" t="s">
        <v>26686</v>
      </c>
      <c r="G28199">
        <v>88</v>
      </c>
      <c r="H28199" t="s">
        <v>10</v>
      </c>
      <c r="I28199">
        <v>0</v>
      </c>
    </row>
    <row r="28200" spans="1:9" x14ac:dyDescent="0.2">
      <c r="A28200">
        <v>28185</v>
      </c>
      <c r="B28200">
        <v>39909</v>
      </c>
      <c r="C28200">
        <v>48118</v>
      </c>
      <c r="D28200">
        <f t="shared" si="440"/>
        <v>48118</v>
      </c>
      <c r="E28200">
        <v>4</v>
      </c>
      <c r="F28200" t="s">
        <v>26687</v>
      </c>
      <c r="G28200">
        <v>114</v>
      </c>
      <c r="H28200" t="s">
        <v>21</v>
      </c>
      <c r="I28200">
        <v>0</v>
      </c>
    </row>
    <row r="28201" spans="1:9" x14ac:dyDescent="0.2">
      <c r="A28201">
        <v>28186</v>
      </c>
      <c r="B28201">
        <v>39910</v>
      </c>
      <c r="C28201">
        <v>5938</v>
      </c>
      <c r="D28201">
        <f t="shared" si="440"/>
        <v>5938</v>
      </c>
      <c r="E28201">
        <v>3</v>
      </c>
      <c r="F28201" t="s">
        <v>26688</v>
      </c>
      <c r="G28201">
        <v>41</v>
      </c>
      <c r="H28201" t="s">
        <v>32</v>
      </c>
      <c r="I28201">
        <v>0</v>
      </c>
    </row>
    <row r="28202" spans="1:9" x14ac:dyDescent="0.2">
      <c r="A28202">
        <v>28187</v>
      </c>
      <c r="B28202">
        <v>39911</v>
      </c>
      <c r="C28202">
        <v>45364</v>
      </c>
      <c r="D28202">
        <f t="shared" si="440"/>
        <v>45364</v>
      </c>
      <c r="E28202">
        <v>52</v>
      </c>
      <c r="F28202" t="s">
        <v>26689</v>
      </c>
      <c r="G28202">
        <v>42</v>
      </c>
      <c r="H28202" t="s">
        <v>14</v>
      </c>
      <c r="I28202">
        <v>0</v>
      </c>
    </row>
    <row r="28203" spans="1:9" x14ac:dyDescent="0.2">
      <c r="A28203">
        <v>28188</v>
      </c>
      <c r="B28203">
        <v>39912</v>
      </c>
      <c r="C28203">
        <v>5333</v>
      </c>
      <c r="D28203">
        <f t="shared" si="440"/>
        <v>5333</v>
      </c>
      <c r="E28203">
        <v>2</v>
      </c>
      <c r="F28203" t="s">
        <v>26690</v>
      </c>
      <c r="G28203">
        <v>17</v>
      </c>
      <c r="H28203" t="s">
        <v>10</v>
      </c>
      <c r="I28203">
        <v>0</v>
      </c>
    </row>
    <row r="28204" spans="1:9" x14ac:dyDescent="0.2">
      <c r="A28204">
        <v>28189</v>
      </c>
      <c r="B28204">
        <v>39913</v>
      </c>
      <c r="C28204">
        <v>37552</v>
      </c>
      <c r="D28204">
        <f t="shared" si="440"/>
        <v>37552</v>
      </c>
      <c r="E28204">
        <v>1</v>
      </c>
      <c r="F28204" t="s">
        <v>26691</v>
      </c>
      <c r="G28204">
        <v>98</v>
      </c>
      <c r="H28204" t="s">
        <v>12</v>
      </c>
      <c r="I28204">
        <v>0</v>
      </c>
    </row>
    <row r="28205" spans="1:9" x14ac:dyDescent="0.2">
      <c r="A28205">
        <v>28190</v>
      </c>
      <c r="B28205">
        <v>39914</v>
      </c>
      <c r="C28205">
        <v>28915</v>
      </c>
      <c r="D28205">
        <f t="shared" si="440"/>
        <v>28915</v>
      </c>
      <c r="E28205">
        <v>1</v>
      </c>
      <c r="F28205" t="s">
        <v>26692</v>
      </c>
      <c r="G28205">
        <v>131</v>
      </c>
      <c r="H28205" t="s">
        <v>27</v>
      </c>
      <c r="I28205">
        <v>0</v>
      </c>
    </row>
    <row r="28206" spans="1:9" x14ac:dyDescent="0.2">
      <c r="A28206">
        <v>28191</v>
      </c>
      <c r="B28206">
        <v>39917</v>
      </c>
      <c r="C28206">
        <v>11449</v>
      </c>
      <c r="D28206">
        <f t="shared" si="440"/>
        <v>11449</v>
      </c>
      <c r="E28206">
        <v>1</v>
      </c>
      <c r="F28206" t="s">
        <v>26693</v>
      </c>
      <c r="G28206">
        <v>5</v>
      </c>
      <c r="H28206" t="s">
        <v>10</v>
      </c>
      <c r="I28206">
        <v>0</v>
      </c>
    </row>
    <row r="28207" spans="1:9" x14ac:dyDescent="0.2">
      <c r="A28207">
        <v>28192</v>
      </c>
      <c r="B28207">
        <v>39919</v>
      </c>
      <c r="C28207">
        <v>24373</v>
      </c>
      <c r="D28207">
        <f t="shared" si="440"/>
        <v>24373</v>
      </c>
      <c r="E28207">
        <v>1</v>
      </c>
      <c r="F28207" t="s">
        <v>26694</v>
      </c>
      <c r="G28207">
        <v>107</v>
      </c>
      <c r="H28207" t="s">
        <v>8</v>
      </c>
      <c r="I28207">
        <v>0</v>
      </c>
    </row>
    <row r="28208" spans="1:9" x14ac:dyDescent="0.2">
      <c r="A28208">
        <v>28193</v>
      </c>
      <c r="B28208">
        <v>39921</v>
      </c>
      <c r="C28208">
        <v>39921</v>
      </c>
      <c r="D28208">
        <f t="shared" si="440"/>
        <v>39921</v>
      </c>
      <c r="E28208">
        <v>131</v>
      </c>
      <c r="F28208" t="s">
        <v>26695</v>
      </c>
      <c r="G28208">
        <v>77</v>
      </c>
      <c r="H28208" t="s">
        <v>12</v>
      </c>
      <c r="I28208">
        <v>0</v>
      </c>
    </row>
    <row r="28209" spans="1:9" x14ac:dyDescent="0.2">
      <c r="A28209">
        <v>28194</v>
      </c>
      <c r="B28209">
        <v>39922</v>
      </c>
      <c r="C28209">
        <v>39922</v>
      </c>
      <c r="D28209">
        <f t="shared" si="440"/>
        <v>39922</v>
      </c>
      <c r="E28209">
        <v>185</v>
      </c>
      <c r="F28209" t="s">
        <v>26696</v>
      </c>
      <c r="G28209">
        <v>123</v>
      </c>
      <c r="H28209" t="s">
        <v>50</v>
      </c>
      <c r="I28209">
        <v>0</v>
      </c>
    </row>
    <row r="28210" spans="1:9" x14ac:dyDescent="0.2">
      <c r="A28210">
        <v>28195</v>
      </c>
      <c r="B28210">
        <v>39923</v>
      </c>
      <c r="C28210">
        <v>36307</v>
      </c>
      <c r="D28210">
        <f t="shared" si="440"/>
        <v>36307</v>
      </c>
      <c r="E28210">
        <v>3</v>
      </c>
      <c r="F28210" t="s">
        <v>26697</v>
      </c>
      <c r="G28210">
        <v>61</v>
      </c>
      <c r="H28210" t="s">
        <v>8</v>
      </c>
      <c r="I28210">
        <v>0</v>
      </c>
    </row>
    <row r="28211" spans="1:9" x14ac:dyDescent="0.2">
      <c r="A28211">
        <v>28196</v>
      </c>
      <c r="B28211">
        <v>39924</v>
      </c>
      <c r="C28211">
        <v>39924</v>
      </c>
      <c r="D28211">
        <f t="shared" si="440"/>
        <v>39924</v>
      </c>
      <c r="E28211">
        <v>16</v>
      </c>
      <c r="F28211" t="s">
        <v>26698</v>
      </c>
      <c r="G28211">
        <v>31</v>
      </c>
      <c r="H28211" t="s">
        <v>12</v>
      </c>
      <c r="I28211">
        <v>0</v>
      </c>
    </row>
    <row r="28212" spans="1:9" x14ac:dyDescent="0.2">
      <c r="A28212">
        <v>28197</v>
      </c>
      <c r="B28212">
        <v>39926</v>
      </c>
      <c r="C28212">
        <v>24532</v>
      </c>
      <c r="D28212">
        <f t="shared" si="440"/>
        <v>24532</v>
      </c>
      <c r="E28212">
        <v>1</v>
      </c>
      <c r="F28212" t="s">
        <v>26699</v>
      </c>
      <c r="G28212">
        <v>8</v>
      </c>
      <c r="H28212" t="s">
        <v>86</v>
      </c>
      <c r="I28212">
        <v>0</v>
      </c>
    </row>
    <row r="28213" spans="1:9" x14ac:dyDescent="0.2">
      <c r="A28213">
        <v>28198</v>
      </c>
      <c r="B28213">
        <v>39927</v>
      </c>
      <c r="C28213">
        <v>39927</v>
      </c>
      <c r="D28213">
        <f t="shared" si="440"/>
        <v>39927</v>
      </c>
      <c r="E28213">
        <v>4</v>
      </c>
      <c r="F28213" t="s">
        <v>26700</v>
      </c>
      <c r="G28213">
        <v>59</v>
      </c>
      <c r="H28213" t="s">
        <v>38</v>
      </c>
      <c r="I28213">
        <v>0</v>
      </c>
    </row>
    <row r="28214" spans="1:9" x14ac:dyDescent="0.2">
      <c r="A28214">
        <v>28199</v>
      </c>
      <c r="B28214">
        <v>39928</v>
      </c>
      <c r="C28214">
        <v>39928</v>
      </c>
      <c r="D28214">
        <f t="shared" si="440"/>
        <v>39928</v>
      </c>
      <c r="E28214">
        <v>1200</v>
      </c>
      <c r="F28214" t="s">
        <v>26701</v>
      </c>
      <c r="G28214">
        <v>24</v>
      </c>
      <c r="H28214" t="s">
        <v>50</v>
      </c>
      <c r="I28214">
        <v>0</v>
      </c>
    </row>
    <row r="28215" spans="1:9" x14ac:dyDescent="0.2">
      <c r="A28215">
        <v>28200</v>
      </c>
      <c r="B28215">
        <v>39929</v>
      </c>
      <c r="C28215">
        <v>25647</v>
      </c>
      <c r="D28215">
        <f t="shared" si="440"/>
        <v>25647</v>
      </c>
      <c r="E28215">
        <v>8</v>
      </c>
      <c r="F28215" t="s">
        <v>26702</v>
      </c>
      <c r="G28215">
        <v>83</v>
      </c>
      <c r="H28215" t="s">
        <v>50</v>
      </c>
      <c r="I28215">
        <v>0</v>
      </c>
    </row>
    <row r="28216" spans="1:9" x14ac:dyDescent="0.2">
      <c r="A28216">
        <v>28201</v>
      </c>
      <c r="B28216">
        <v>39931</v>
      </c>
      <c r="C28216">
        <v>23206</v>
      </c>
      <c r="D28216">
        <f t="shared" si="440"/>
        <v>23206</v>
      </c>
      <c r="E28216">
        <v>1</v>
      </c>
      <c r="F28216" t="s">
        <v>26703</v>
      </c>
      <c r="G28216">
        <v>102</v>
      </c>
      <c r="H28216" t="s">
        <v>23</v>
      </c>
      <c r="I28216">
        <v>0</v>
      </c>
    </row>
    <row r="28217" spans="1:9" x14ac:dyDescent="0.2">
      <c r="A28217">
        <v>28202</v>
      </c>
      <c r="B28217">
        <v>39933</v>
      </c>
      <c r="D28217">
        <f t="shared" si="440"/>
        <v>39933</v>
      </c>
      <c r="E28217">
        <v>1</v>
      </c>
      <c r="F28217" t="s">
        <v>26704</v>
      </c>
      <c r="G28217">
        <v>28</v>
      </c>
      <c r="H28217" t="s">
        <v>61</v>
      </c>
      <c r="I28217">
        <v>0</v>
      </c>
    </row>
    <row r="28218" spans="1:9" x14ac:dyDescent="0.2">
      <c r="A28218">
        <v>28203</v>
      </c>
      <c r="B28218">
        <v>39936</v>
      </c>
      <c r="C28218">
        <v>29616</v>
      </c>
      <c r="D28218">
        <f t="shared" si="440"/>
        <v>29616</v>
      </c>
      <c r="E28218">
        <v>6</v>
      </c>
      <c r="F28218" t="s">
        <v>26705</v>
      </c>
      <c r="G28218">
        <v>26</v>
      </c>
      <c r="H28218" t="s">
        <v>12</v>
      </c>
      <c r="I28218">
        <v>0</v>
      </c>
    </row>
    <row r="28219" spans="1:9" x14ac:dyDescent="0.2">
      <c r="A28219">
        <v>28204</v>
      </c>
      <c r="B28219">
        <v>39938</v>
      </c>
      <c r="C28219">
        <v>28226</v>
      </c>
      <c r="D28219">
        <f t="shared" si="440"/>
        <v>28226</v>
      </c>
      <c r="E28219">
        <v>3</v>
      </c>
      <c r="F28219" t="s">
        <v>26706</v>
      </c>
      <c r="G28219">
        <v>52</v>
      </c>
      <c r="H28219" t="s">
        <v>14</v>
      </c>
      <c r="I28219">
        <v>0</v>
      </c>
    </row>
    <row r="28220" spans="1:9" x14ac:dyDescent="0.2">
      <c r="A28220">
        <v>28205</v>
      </c>
      <c r="B28220">
        <v>39941</v>
      </c>
      <c r="C28220">
        <v>43338</v>
      </c>
      <c r="D28220">
        <f t="shared" si="440"/>
        <v>43338</v>
      </c>
      <c r="E28220">
        <v>2</v>
      </c>
      <c r="F28220" t="s">
        <v>26707</v>
      </c>
      <c r="G28220">
        <v>94</v>
      </c>
      <c r="H28220" t="s">
        <v>12</v>
      </c>
      <c r="I28220">
        <v>0</v>
      </c>
    </row>
    <row r="28221" spans="1:9" x14ac:dyDescent="0.2">
      <c r="A28221">
        <v>28206</v>
      </c>
      <c r="B28221">
        <v>39942</v>
      </c>
      <c r="C28221">
        <v>34516</v>
      </c>
      <c r="D28221">
        <f t="shared" si="440"/>
        <v>34516</v>
      </c>
      <c r="E28221">
        <v>2</v>
      </c>
      <c r="F28221" t="s">
        <v>26708</v>
      </c>
      <c r="G28221">
        <v>127</v>
      </c>
      <c r="H28221" t="s">
        <v>34</v>
      </c>
      <c r="I28221">
        <v>0</v>
      </c>
    </row>
    <row r="28222" spans="1:9" x14ac:dyDescent="0.2">
      <c r="A28222">
        <v>28207</v>
      </c>
      <c r="B28222">
        <v>39944</v>
      </c>
      <c r="C28222">
        <v>25451</v>
      </c>
      <c r="D28222">
        <f t="shared" si="440"/>
        <v>25451</v>
      </c>
      <c r="E28222">
        <v>1</v>
      </c>
      <c r="F28222" t="s">
        <v>26709</v>
      </c>
      <c r="G28222">
        <v>22</v>
      </c>
      <c r="H28222" t="s">
        <v>34</v>
      </c>
      <c r="I28222">
        <v>0</v>
      </c>
    </row>
    <row r="28223" spans="1:9" x14ac:dyDescent="0.2">
      <c r="A28223">
        <v>28208</v>
      </c>
      <c r="B28223">
        <v>39945</v>
      </c>
      <c r="C28223">
        <v>39945</v>
      </c>
      <c r="D28223">
        <f t="shared" si="440"/>
        <v>39945</v>
      </c>
      <c r="E28223">
        <v>22</v>
      </c>
      <c r="F28223" t="s">
        <v>26710</v>
      </c>
      <c r="G28223">
        <v>114</v>
      </c>
      <c r="H28223" t="s">
        <v>21</v>
      </c>
      <c r="I28223">
        <v>0</v>
      </c>
    </row>
    <row r="28224" spans="1:9" x14ac:dyDescent="0.2">
      <c r="A28224">
        <v>28209</v>
      </c>
      <c r="B28224">
        <v>39947</v>
      </c>
      <c r="C28224">
        <v>44632</v>
      </c>
      <c r="D28224">
        <f t="shared" si="440"/>
        <v>44632</v>
      </c>
      <c r="E28224">
        <v>254</v>
      </c>
      <c r="F28224" t="s">
        <v>26711</v>
      </c>
      <c r="G28224">
        <v>115</v>
      </c>
      <c r="H28224" t="s">
        <v>12</v>
      </c>
      <c r="I28224">
        <v>0</v>
      </c>
    </row>
    <row r="28225" spans="1:9" x14ac:dyDescent="0.2">
      <c r="A28225">
        <v>28210</v>
      </c>
      <c r="B28225">
        <v>39948</v>
      </c>
      <c r="D28225">
        <f t="shared" si="440"/>
        <v>39948</v>
      </c>
      <c r="I28225">
        <v>0</v>
      </c>
    </row>
    <row r="28226" spans="1:9" x14ac:dyDescent="0.2">
      <c r="A28226">
        <v>28211</v>
      </c>
      <c r="B28226">
        <v>39950</v>
      </c>
      <c r="C28226">
        <v>7736</v>
      </c>
      <c r="D28226">
        <f t="shared" si="440"/>
        <v>7736</v>
      </c>
      <c r="E28226">
        <v>11</v>
      </c>
      <c r="F28226" t="s">
        <v>26712</v>
      </c>
      <c r="G28226">
        <v>78</v>
      </c>
      <c r="H28226" t="s">
        <v>8</v>
      </c>
      <c r="I28226">
        <v>0</v>
      </c>
    </row>
    <row r="28227" spans="1:9" x14ac:dyDescent="0.2">
      <c r="A28227">
        <v>28212</v>
      </c>
      <c r="B28227">
        <v>39953</v>
      </c>
      <c r="C28227">
        <v>39953</v>
      </c>
      <c r="D28227">
        <f t="shared" si="440"/>
        <v>39953</v>
      </c>
      <c r="E28227">
        <v>24</v>
      </c>
      <c r="F28227" t="s">
        <v>26713</v>
      </c>
      <c r="G28227">
        <v>105</v>
      </c>
      <c r="H28227" t="s">
        <v>10</v>
      </c>
      <c r="I28227">
        <v>0</v>
      </c>
    </row>
    <row r="28228" spans="1:9" x14ac:dyDescent="0.2">
      <c r="A28228">
        <v>28213</v>
      </c>
      <c r="B28228">
        <v>39954</v>
      </c>
      <c r="C28228">
        <v>37220</v>
      </c>
      <c r="D28228">
        <f t="shared" si="440"/>
        <v>37220</v>
      </c>
      <c r="E28228">
        <v>22</v>
      </c>
      <c r="F28228" t="s">
        <v>26714</v>
      </c>
      <c r="G28228">
        <v>88</v>
      </c>
      <c r="H28228" t="s">
        <v>10</v>
      </c>
      <c r="I28228">
        <v>0</v>
      </c>
    </row>
    <row r="28229" spans="1:9" x14ac:dyDescent="0.2">
      <c r="A28229">
        <v>28214</v>
      </c>
      <c r="B28229">
        <v>39955</v>
      </c>
      <c r="D28229">
        <f t="shared" si="440"/>
        <v>39955</v>
      </c>
      <c r="E28229">
        <v>1</v>
      </c>
      <c r="F28229" t="s">
        <v>26715</v>
      </c>
      <c r="G28229">
        <v>51</v>
      </c>
      <c r="H28229" t="s">
        <v>10</v>
      </c>
      <c r="I28229">
        <v>0</v>
      </c>
    </row>
    <row r="28230" spans="1:9" x14ac:dyDescent="0.2">
      <c r="A28230">
        <v>28215</v>
      </c>
      <c r="B28230">
        <v>39956</v>
      </c>
      <c r="C28230">
        <v>2309</v>
      </c>
      <c r="D28230">
        <f t="shared" si="440"/>
        <v>2309</v>
      </c>
      <c r="E28230">
        <v>1</v>
      </c>
      <c r="F28230" t="s">
        <v>26716</v>
      </c>
      <c r="G28230">
        <v>47</v>
      </c>
      <c r="H28230" t="s">
        <v>34</v>
      </c>
      <c r="I28230">
        <v>0</v>
      </c>
    </row>
    <row r="28231" spans="1:9" x14ac:dyDescent="0.2">
      <c r="A28231">
        <v>28216</v>
      </c>
      <c r="B28231">
        <v>39957</v>
      </c>
      <c r="C28231">
        <v>16683</v>
      </c>
      <c r="D28231">
        <f t="shared" si="440"/>
        <v>16683</v>
      </c>
      <c r="E28231">
        <v>1</v>
      </c>
      <c r="F28231" t="s">
        <v>26717</v>
      </c>
      <c r="G28231">
        <v>27</v>
      </c>
      <c r="H28231" t="s">
        <v>61</v>
      </c>
      <c r="I28231">
        <v>0</v>
      </c>
    </row>
    <row r="28232" spans="1:9" x14ac:dyDescent="0.2">
      <c r="A28232">
        <v>28217</v>
      </c>
      <c r="B28232">
        <v>39958</v>
      </c>
      <c r="C28232">
        <v>39958</v>
      </c>
      <c r="D28232">
        <f t="shared" si="440"/>
        <v>39958</v>
      </c>
      <c r="E28232">
        <v>33</v>
      </c>
      <c r="F28232" t="s">
        <v>26718</v>
      </c>
      <c r="G28232">
        <v>45</v>
      </c>
      <c r="H28232" t="s">
        <v>8</v>
      </c>
      <c r="I28232">
        <v>0</v>
      </c>
    </row>
    <row r="28233" spans="1:9" x14ac:dyDescent="0.2">
      <c r="A28233">
        <v>28218</v>
      </c>
      <c r="B28233">
        <v>39959</v>
      </c>
      <c r="C28233">
        <v>42743</v>
      </c>
      <c r="D28233">
        <f t="shared" si="440"/>
        <v>42743</v>
      </c>
      <c r="E28233">
        <v>2</v>
      </c>
      <c r="F28233" t="s">
        <v>26719</v>
      </c>
      <c r="G28233">
        <v>64</v>
      </c>
      <c r="H28233" t="s">
        <v>12</v>
      </c>
      <c r="I28233">
        <v>0</v>
      </c>
    </row>
    <row r="28234" spans="1:9" x14ac:dyDescent="0.2">
      <c r="A28234">
        <v>28219</v>
      </c>
      <c r="B28234">
        <v>39961</v>
      </c>
      <c r="C28234">
        <v>18489</v>
      </c>
      <c r="D28234">
        <f t="shared" si="440"/>
        <v>18489</v>
      </c>
      <c r="E28234">
        <v>5</v>
      </c>
      <c r="F28234" t="s">
        <v>26720</v>
      </c>
      <c r="G28234">
        <v>41</v>
      </c>
      <c r="H28234" t="s">
        <v>32</v>
      </c>
      <c r="I28234">
        <v>0</v>
      </c>
    </row>
    <row r="28235" spans="1:9" x14ac:dyDescent="0.2">
      <c r="A28235">
        <v>28220</v>
      </c>
      <c r="B28235">
        <v>39962</v>
      </c>
      <c r="C28235">
        <v>43165</v>
      </c>
      <c r="D28235">
        <f t="shared" si="440"/>
        <v>43165</v>
      </c>
      <c r="E28235">
        <v>7</v>
      </c>
      <c r="F28235" t="s">
        <v>26721</v>
      </c>
      <c r="G28235">
        <v>45</v>
      </c>
      <c r="H28235" t="s">
        <v>8</v>
      </c>
      <c r="I28235">
        <v>0</v>
      </c>
    </row>
    <row r="28236" spans="1:9" x14ac:dyDescent="0.2">
      <c r="A28236">
        <v>28221</v>
      </c>
      <c r="B28236">
        <v>39964</v>
      </c>
      <c r="C28236">
        <v>20738</v>
      </c>
      <c r="D28236">
        <f t="shared" si="440"/>
        <v>20738</v>
      </c>
      <c r="E28236">
        <v>28</v>
      </c>
      <c r="F28236" t="s">
        <v>26722</v>
      </c>
      <c r="G28236">
        <v>93</v>
      </c>
      <c r="H28236" t="s">
        <v>86</v>
      </c>
      <c r="I28236">
        <v>0</v>
      </c>
    </row>
    <row r="28237" spans="1:9" x14ac:dyDescent="0.2">
      <c r="A28237">
        <v>28222</v>
      </c>
      <c r="B28237">
        <v>39966</v>
      </c>
      <c r="C28237">
        <v>45679</v>
      </c>
      <c r="D28237">
        <f t="shared" si="440"/>
        <v>45679</v>
      </c>
      <c r="E28237">
        <v>15</v>
      </c>
      <c r="F28237" t="s">
        <v>26723</v>
      </c>
      <c r="G28237">
        <v>4</v>
      </c>
      <c r="H28237" t="s">
        <v>27</v>
      </c>
      <c r="I28237">
        <v>0</v>
      </c>
    </row>
    <row r="28238" spans="1:9" x14ac:dyDescent="0.2">
      <c r="A28238">
        <v>28223</v>
      </c>
      <c r="B28238">
        <v>39967</v>
      </c>
      <c r="D28238">
        <f t="shared" si="440"/>
        <v>39967</v>
      </c>
      <c r="E28238">
        <v>1</v>
      </c>
      <c r="F28238" t="s">
        <v>26724</v>
      </c>
      <c r="G28238">
        <v>45</v>
      </c>
      <c r="H28238" t="s">
        <v>8</v>
      </c>
      <c r="I28238">
        <v>0</v>
      </c>
    </row>
    <row r="28239" spans="1:9" x14ac:dyDescent="0.2">
      <c r="A28239">
        <v>28224</v>
      </c>
      <c r="B28239">
        <v>39968</v>
      </c>
      <c r="C28239">
        <v>4977</v>
      </c>
      <c r="D28239">
        <f t="shared" si="440"/>
        <v>4977</v>
      </c>
      <c r="E28239">
        <v>18</v>
      </c>
      <c r="F28239" t="s">
        <v>26725</v>
      </c>
      <c r="G28239">
        <v>1</v>
      </c>
      <c r="H28239" t="s">
        <v>58</v>
      </c>
      <c r="I28239">
        <v>0</v>
      </c>
    </row>
    <row r="28240" spans="1:9" x14ac:dyDescent="0.2">
      <c r="A28240">
        <v>28225</v>
      </c>
      <c r="B28240">
        <v>39969</v>
      </c>
      <c r="C28240">
        <v>24459</v>
      </c>
      <c r="D28240">
        <f t="shared" ref="D28240:D28303" si="441">IF(C28240&lt;&gt;0,C28240,B28240)</f>
        <v>24459</v>
      </c>
      <c r="E28240">
        <v>2</v>
      </c>
      <c r="F28240" t="s">
        <v>26726</v>
      </c>
      <c r="G28240">
        <v>41</v>
      </c>
      <c r="H28240" t="s">
        <v>32</v>
      </c>
      <c r="I28240">
        <v>0</v>
      </c>
    </row>
    <row r="28241" spans="1:9" x14ac:dyDescent="0.2">
      <c r="A28241">
        <v>28226</v>
      </c>
      <c r="B28241">
        <v>39971</v>
      </c>
      <c r="C28241">
        <v>39971</v>
      </c>
      <c r="D28241">
        <f t="shared" si="441"/>
        <v>39971</v>
      </c>
      <c r="E28241">
        <v>15</v>
      </c>
      <c r="F28241" t="s">
        <v>26727</v>
      </c>
      <c r="G28241">
        <v>25</v>
      </c>
      <c r="H28241" t="s">
        <v>34</v>
      </c>
      <c r="I28241">
        <v>0</v>
      </c>
    </row>
    <row r="28242" spans="1:9" x14ac:dyDescent="0.2">
      <c r="A28242">
        <v>28227</v>
      </c>
      <c r="B28242">
        <v>39972</v>
      </c>
      <c r="C28242">
        <v>6902</v>
      </c>
      <c r="D28242">
        <f t="shared" si="441"/>
        <v>6902</v>
      </c>
      <c r="E28242">
        <v>26</v>
      </c>
      <c r="F28242" t="s">
        <v>26728</v>
      </c>
      <c r="G28242">
        <v>3</v>
      </c>
      <c r="H28242" t="s">
        <v>8</v>
      </c>
      <c r="I28242">
        <v>0</v>
      </c>
    </row>
    <row r="28243" spans="1:9" x14ac:dyDescent="0.2">
      <c r="A28243">
        <v>28228</v>
      </c>
      <c r="B28243">
        <v>39973</v>
      </c>
      <c r="C28243">
        <v>3040</v>
      </c>
      <c r="D28243">
        <f t="shared" si="441"/>
        <v>3040</v>
      </c>
      <c r="E28243">
        <v>11</v>
      </c>
      <c r="F28243" t="s">
        <v>26729</v>
      </c>
      <c r="G28243">
        <v>99</v>
      </c>
      <c r="H28243" t="s">
        <v>38</v>
      </c>
      <c r="I28243">
        <v>0</v>
      </c>
    </row>
    <row r="28244" spans="1:9" x14ac:dyDescent="0.2">
      <c r="A28244">
        <v>28229</v>
      </c>
      <c r="B28244">
        <v>39974</v>
      </c>
      <c r="C28244">
        <v>38650</v>
      </c>
      <c r="D28244">
        <f t="shared" si="441"/>
        <v>38650</v>
      </c>
      <c r="E28244">
        <v>1</v>
      </c>
      <c r="F28244" t="s">
        <v>26730</v>
      </c>
      <c r="G28244">
        <v>63</v>
      </c>
      <c r="H28244" t="s">
        <v>27</v>
      </c>
      <c r="I28244">
        <v>0</v>
      </c>
    </row>
    <row r="28245" spans="1:9" x14ac:dyDescent="0.2">
      <c r="A28245">
        <v>28230</v>
      </c>
      <c r="B28245">
        <v>39975</v>
      </c>
      <c r="C28245">
        <v>43565</v>
      </c>
      <c r="D28245">
        <f t="shared" si="441"/>
        <v>43565</v>
      </c>
      <c r="E28245">
        <v>18</v>
      </c>
      <c r="F28245" t="s">
        <v>26731</v>
      </c>
      <c r="G28245">
        <v>49</v>
      </c>
      <c r="H28245" t="s">
        <v>29</v>
      </c>
      <c r="I28245">
        <v>0</v>
      </c>
    </row>
    <row r="28246" spans="1:9" x14ac:dyDescent="0.2">
      <c r="A28246">
        <v>28231</v>
      </c>
      <c r="B28246">
        <v>39977</v>
      </c>
      <c r="C28246">
        <v>39977</v>
      </c>
      <c r="D28246">
        <f t="shared" si="441"/>
        <v>39977</v>
      </c>
      <c r="E28246">
        <v>36</v>
      </c>
      <c r="F28246" t="s">
        <v>26732</v>
      </c>
      <c r="G28246">
        <v>92</v>
      </c>
      <c r="H28246" t="s">
        <v>23</v>
      </c>
      <c r="I28246">
        <v>0</v>
      </c>
    </row>
    <row r="28247" spans="1:9" x14ac:dyDescent="0.2">
      <c r="A28247">
        <v>28232</v>
      </c>
      <c r="B28247">
        <v>39978</v>
      </c>
      <c r="C28247">
        <v>33837</v>
      </c>
      <c r="D28247">
        <f t="shared" si="441"/>
        <v>33837</v>
      </c>
      <c r="E28247">
        <v>2</v>
      </c>
      <c r="F28247" t="s">
        <v>26733</v>
      </c>
      <c r="G28247">
        <v>47</v>
      </c>
      <c r="H28247" t="s">
        <v>34</v>
      </c>
      <c r="I28247">
        <v>0</v>
      </c>
    </row>
    <row r="28248" spans="1:9" x14ac:dyDescent="0.2">
      <c r="A28248">
        <v>28233</v>
      </c>
      <c r="B28248">
        <v>39979</v>
      </c>
      <c r="C28248">
        <v>16096</v>
      </c>
      <c r="D28248">
        <f t="shared" si="441"/>
        <v>16096</v>
      </c>
      <c r="E28248">
        <v>6</v>
      </c>
      <c r="F28248" t="s">
        <v>26734</v>
      </c>
      <c r="G28248">
        <v>40</v>
      </c>
      <c r="H28248" t="s">
        <v>32</v>
      </c>
      <c r="I28248">
        <v>0</v>
      </c>
    </row>
    <row r="28249" spans="1:9" x14ac:dyDescent="0.2">
      <c r="A28249">
        <v>28234</v>
      </c>
      <c r="B28249">
        <v>39980</v>
      </c>
      <c r="C28249">
        <v>6844</v>
      </c>
      <c r="D28249">
        <f t="shared" si="441"/>
        <v>6844</v>
      </c>
      <c r="E28249">
        <v>8</v>
      </c>
      <c r="F28249" t="s">
        <v>26735</v>
      </c>
      <c r="G28249">
        <v>29</v>
      </c>
      <c r="H28249" t="s">
        <v>10</v>
      </c>
      <c r="I28249">
        <v>0</v>
      </c>
    </row>
    <row r="28250" spans="1:9" x14ac:dyDescent="0.2">
      <c r="A28250">
        <v>28235</v>
      </c>
      <c r="B28250">
        <v>39981</v>
      </c>
      <c r="C28250">
        <v>28441</v>
      </c>
      <c r="D28250">
        <f t="shared" si="441"/>
        <v>28441</v>
      </c>
      <c r="E28250">
        <v>8</v>
      </c>
      <c r="F28250" t="s">
        <v>26736</v>
      </c>
      <c r="G28250">
        <v>42</v>
      </c>
      <c r="H28250" t="s">
        <v>14</v>
      </c>
      <c r="I28250">
        <v>0</v>
      </c>
    </row>
    <row r="28251" spans="1:9" x14ac:dyDescent="0.2">
      <c r="A28251">
        <v>28236</v>
      </c>
      <c r="B28251">
        <v>39982</v>
      </c>
      <c r="C28251">
        <v>39982</v>
      </c>
      <c r="D28251">
        <f t="shared" si="441"/>
        <v>39982</v>
      </c>
      <c r="E28251">
        <v>32</v>
      </c>
      <c r="F28251" t="s">
        <v>26737</v>
      </c>
      <c r="G28251">
        <v>42</v>
      </c>
      <c r="H28251" t="s">
        <v>14</v>
      </c>
      <c r="I28251">
        <v>0</v>
      </c>
    </row>
    <row r="28252" spans="1:9" x14ac:dyDescent="0.2">
      <c r="A28252">
        <v>28237</v>
      </c>
      <c r="B28252">
        <v>39984</v>
      </c>
      <c r="C28252">
        <v>13984</v>
      </c>
      <c r="D28252">
        <f t="shared" si="441"/>
        <v>13984</v>
      </c>
      <c r="E28252">
        <v>383</v>
      </c>
      <c r="F28252" t="s">
        <v>26738</v>
      </c>
      <c r="G28252">
        <v>16</v>
      </c>
      <c r="H28252" t="s">
        <v>50</v>
      </c>
      <c r="I28252">
        <v>0</v>
      </c>
    </row>
    <row r="28253" spans="1:9" x14ac:dyDescent="0.2">
      <c r="A28253">
        <v>28238</v>
      </c>
      <c r="B28253">
        <v>39985</v>
      </c>
      <c r="C28253">
        <v>22275</v>
      </c>
      <c r="D28253">
        <f t="shared" si="441"/>
        <v>22275</v>
      </c>
      <c r="E28253">
        <v>1</v>
      </c>
      <c r="F28253" t="s">
        <v>26739</v>
      </c>
      <c r="G28253">
        <v>66</v>
      </c>
      <c r="H28253" t="s">
        <v>55</v>
      </c>
      <c r="I28253">
        <v>0</v>
      </c>
    </row>
    <row r="28254" spans="1:9" x14ac:dyDescent="0.2">
      <c r="A28254">
        <v>28239</v>
      </c>
      <c r="B28254">
        <v>39986</v>
      </c>
      <c r="C28254">
        <v>20220</v>
      </c>
      <c r="D28254">
        <f t="shared" si="441"/>
        <v>20220</v>
      </c>
      <c r="E28254">
        <v>1</v>
      </c>
      <c r="F28254" t="s">
        <v>26740</v>
      </c>
      <c r="G28254">
        <v>105</v>
      </c>
      <c r="H28254" t="s">
        <v>10</v>
      </c>
      <c r="I28254">
        <v>0</v>
      </c>
    </row>
    <row r="28255" spans="1:9" x14ac:dyDescent="0.2">
      <c r="A28255">
        <v>28240</v>
      </c>
      <c r="B28255">
        <v>39987</v>
      </c>
      <c r="C28255">
        <v>17541</v>
      </c>
      <c r="D28255">
        <f t="shared" si="441"/>
        <v>17541</v>
      </c>
      <c r="E28255">
        <v>1</v>
      </c>
      <c r="F28255" t="s">
        <v>26741</v>
      </c>
      <c r="G28255">
        <v>22</v>
      </c>
      <c r="H28255" t="s">
        <v>34</v>
      </c>
      <c r="I28255">
        <v>0</v>
      </c>
    </row>
    <row r="28256" spans="1:9" x14ac:dyDescent="0.2">
      <c r="A28256">
        <v>28241</v>
      </c>
      <c r="B28256">
        <v>39988</v>
      </c>
      <c r="C28256">
        <v>47380</v>
      </c>
      <c r="D28256">
        <f t="shared" si="441"/>
        <v>47380</v>
      </c>
      <c r="E28256">
        <v>11</v>
      </c>
      <c r="F28256" t="s">
        <v>26742</v>
      </c>
      <c r="G28256">
        <v>15</v>
      </c>
      <c r="H28256" t="s">
        <v>29</v>
      </c>
      <c r="I28256">
        <v>0</v>
      </c>
    </row>
    <row r="28257" spans="1:9" x14ac:dyDescent="0.2">
      <c r="A28257">
        <v>28242</v>
      </c>
      <c r="B28257">
        <v>39990</v>
      </c>
      <c r="C28257">
        <v>26706</v>
      </c>
      <c r="D28257">
        <f t="shared" si="441"/>
        <v>26706</v>
      </c>
      <c r="E28257">
        <v>60</v>
      </c>
      <c r="F28257" t="s">
        <v>26743</v>
      </c>
      <c r="G28257">
        <v>38</v>
      </c>
      <c r="H28257" t="s">
        <v>14</v>
      </c>
      <c r="I28257">
        <v>0</v>
      </c>
    </row>
    <row r="28258" spans="1:9" x14ac:dyDescent="0.2">
      <c r="A28258">
        <v>28243</v>
      </c>
      <c r="B28258">
        <v>39991</v>
      </c>
      <c r="C28258">
        <v>46906</v>
      </c>
      <c r="D28258">
        <f t="shared" si="441"/>
        <v>46906</v>
      </c>
      <c r="E28258">
        <v>17</v>
      </c>
      <c r="F28258" t="s">
        <v>26744</v>
      </c>
      <c r="G28258">
        <v>24</v>
      </c>
      <c r="H28258" t="s">
        <v>50</v>
      </c>
      <c r="I28258">
        <v>0</v>
      </c>
    </row>
    <row r="28259" spans="1:9" x14ac:dyDescent="0.2">
      <c r="A28259">
        <v>28244</v>
      </c>
      <c r="B28259">
        <v>39992</v>
      </c>
      <c r="C28259">
        <v>17683</v>
      </c>
      <c r="D28259">
        <f t="shared" si="441"/>
        <v>17683</v>
      </c>
      <c r="E28259">
        <v>1</v>
      </c>
      <c r="F28259" t="s">
        <v>26745</v>
      </c>
      <c r="G28259">
        <v>64</v>
      </c>
      <c r="H28259" t="s">
        <v>12</v>
      </c>
      <c r="I28259">
        <v>0</v>
      </c>
    </row>
    <row r="28260" spans="1:9" x14ac:dyDescent="0.2">
      <c r="A28260">
        <v>28245</v>
      </c>
      <c r="B28260">
        <v>39993</v>
      </c>
      <c r="C28260">
        <v>34969</v>
      </c>
      <c r="D28260">
        <f t="shared" si="441"/>
        <v>34969</v>
      </c>
      <c r="E28260">
        <v>376</v>
      </c>
      <c r="F28260" t="s">
        <v>26746</v>
      </c>
      <c r="G28260">
        <v>83</v>
      </c>
      <c r="H28260" t="s">
        <v>50</v>
      </c>
      <c r="I28260">
        <v>0</v>
      </c>
    </row>
    <row r="28261" spans="1:9" x14ac:dyDescent="0.2">
      <c r="A28261">
        <v>28246</v>
      </c>
      <c r="B28261">
        <v>39994</v>
      </c>
      <c r="D28261">
        <f t="shared" si="441"/>
        <v>39994</v>
      </c>
      <c r="E28261">
        <v>2</v>
      </c>
      <c r="F28261" t="s">
        <v>26747</v>
      </c>
      <c r="G28261">
        <v>94</v>
      </c>
      <c r="H28261" t="s">
        <v>12</v>
      </c>
      <c r="I28261">
        <v>0</v>
      </c>
    </row>
    <row r="28262" spans="1:9" x14ac:dyDescent="0.2">
      <c r="A28262">
        <v>28247</v>
      </c>
      <c r="B28262">
        <v>39995</v>
      </c>
      <c r="C28262">
        <v>43121</v>
      </c>
      <c r="D28262">
        <f t="shared" si="441"/>
        <v>43121</v>
      </c>
      <c r="E28262">
        <v>1</v>
      </c>
      <c r="F28262" t="s">
        <v>26748</v>
      </c>
      <c r="G28262">
        <v>104</v>
      </c>
      <c r="H28262" t="s">
        <v>10</v>
      </c>
      <c r="I28262">
        <v>0</v>
      </c>
    </row>
    <row r="28263" spans="1:9" x14ac:dyDescent="0.2">
      <c r="A28263">
        <v>28248</v>
      </c>
      <c r="B28263">
        <v>39997</v>
      </c>
      <c r="C28263">
        <v>21775</v>
      </c>
      <c r="D28263">
        <f t="shared" si="441"/>
        <v>21775</v>
      </c>
      <c r="E28263">
        <v>4</v>
      </c>
      <c r="F28263" t="s">
        <v>26749</v>
      </c>
      <c r="G28263">
        <v>129</v>
      </c>
      <c r="H28263" t="s">
        <v>14</v>
      </c>
      <c r="I28263">
        <v>0</v>
      </c>
    </row>
    <row r="28264" spans="1:9" x14ac:dyDescent="0.2">
      <c r="A28264">
        <v>28249</v>
      </c>
      <c r="B28264">
        <v>39999</v>
      </c>
      <c r="C28264">
        <v>14383</v>
      </c>
      <c r="D28264">
        <f t="shared" si="441"/>
        <v>14383</v>
      </c>
      <c r="E28264">
        <v>1</v>
      </c>
      <c r="F28264" t="s">
        <v>26750</v>
      </c>
      <c r="G28264">
        <v>25</v>
      </c>
      <c r="H28264" t="s">
        <v>34</v>
      </c>
      <c r="I28264">
        <v>0</v>
      </c>
    </row>
    <row r="28265" spans="1:9" x14ac:dyDescent="0.2">
      <c r="A28265">
        <v>28250</v>
      </c>
      <c r="B28265">
        <v>40001</v>
      </c>
      <c r="C28265">
        <v>47912</v>
      </c>
      <c r="D28265">
        <f t="shared" si="441"/>
        <v>47912</v>
      </c>
      <c r="E28265">
        <v>100</v>
      </c>
      <c r="F28265" t="s">
        <v>26751</v>
      </c>
      <c r="G28265">
        <v>120</v>
      </c>
      <c r="H28265" t="s">
        <v>17</v>
      </c>
      <c r="I28265">
        <v>0</v>
      </c>
    </row>
    <row r="28266" spans="1:9" x14ac:dyDescent="0.2">
      <c r="A28266">
        <v>28251</v>
      </c>
      <c r="B28266">
        <v>40002</v>
      </c>
      <c r="C28266">
        <v>40002</v>
      </c>
      <c r="D28266">
        <f t="shared" si="441"/>
        <v>40002</v>
      </c>
      <c r="E28266">
        <v>166</v>
      </c>
      <c r="F28266" t="s">
        <v>26752</v>
      </c>
      <c r="G28266">
        <v>37</v>
      </c>
      <c r="H28266" t="s">
        <v>14</v>
      </c>
      <c r="I28266">
        <v>0</v>
      </c>
    </row>
    <row r="28267" spans="1:9" x14ac:dyDescent="0.2">
      <c r="A28267">
        <v>28252</v>
      </c>
      <c r="B28267">
        <v>40004</v>
      </c>
      <c r="C28267">
        <v>31693</v>
      </c>
      <c r="D28267">
        <f t="shared" si="441"/>
        <v>31693</v>
      </c>
      <c r="E28267">
        <v>8</v>
      </c>
      <c r="F28267" t="s">
        <v>26753</v>
      </c>
      <c r="G28267">
        <v>107</v>
      </c>
      <c r="H28267" t="s">
        <v>8</v>
      </c>
      <c r="I28267">
        <v>0</v>
      </c>
    </row>
    <row r="28268" spans="1:9" x14ac:dyDescent="0.2">
      <c r="A28268">
        <v>28253</v>
      </c>
      <c r="B28268">
        <v>40005</v>
      </c>
      <c r="C28268">
        <v>22227</v>
      </c>
      <c r="D28268">
        <f t="shared" si="441"/>
        <v>22227</v>
      </c>
      <c r="E28268">
        <v>1</v>
      </c>
      <c r="F28268" t="s">
        <v>26754</v>
      </c>
      <c r="G28268">
        <v>3</v>
      </c>
      <c r="H28268" t="s">
        <v>8</v>
      </c>
      <c r="I28268">
        <v>0</v>
      </c>
    </row>
    <row r="28269" spans="1:9" x14ac:dyDescent="0.2">
      <c r="A28269">
        <v>28254</v>
      </c>
      <c r="B28269">
        <v>40007</v>
      </c>
      <c r="C28269">
        <v>25917</v>
      </c>
      <c r="D28269">
        <f t="shared" si="441"/>
        <v>25917</v>
      </c>
      <c r="E28269">
        <v>1</v>
      </c>
      <c r="F28269" t="s">
        <v>26755</v>
      </c>
      <c r="G28269">
        <v>119</v>
      </c>
      <c r="H28269" t="s">
        <v>14</v>
      </c>
      <c r="I28269">
        <v>0</v>
      </c>
    </row>
    <row r="28270" spans="1:9" x14ac:dyDescent="0.2">
      <c r="A28270">
        <v>28255</v>
      </c>
      <c r="B28270">
        <v>40008</v>
      </c>
      <c r="C28270">
        <v>48450</v>
      </c>
      <c r="D28270">
        <f t="shared" si="441"/>
        <v>48450</v>
      </c>
      <c r="E28270">
        <v>7</v>
      </c>
      <c r="F28270" t="s">
        <v>26756</v>
      </c>
      <c r="G28270">
        <v>131</v>
      </c>
      <c r="H28270" t="s">
        <v>27</v>
      </c>
      <c r="I28270">
        <v>0</v>
      </c>
    </row>
    <row r="28271" spans="1:9" x14ac:dyDescent="0.2">
      <c r="A28271">
        <v>28256</v>
      </c>
      <c r="B28271">
        <v>40009</v>
      </c>
      <c r="C28271">
        <v>46906</v>
      </c>
      <c r="D28271">
        <f t="shared" si="441"/>
        <v>46906</v>
      </c>
      <c r="E28271">
        <v>49</v>
      </c>
      <c r="F28271" t="s">
        <v>26757</v>
      </c>
      <c r="G28271">
        <v>24</v>
      </c>
      <c r="H28271" t="s">
        <v>50</v>
      </c>
      <c r="I28271">
        <v>0</v>
      </c>
    </row>
    <row r="28272" spans="1:9" x14ac:dyDescent="0.2">
      <c r="A28272">
        <v>28257</v>
      </c>
      <c r="B28272">
        <v>40010</v>
      </c>
      <c r="C28272">
        <v>12326</v>
      </c>
      <c r="D28272">
        <f t="shared" si="441"/>
        <v>12326</v>
      </c>
      <c r="E28272">
        <v>2</v>
      </c>
      <c r="F28272" t="s">
        <v>26758</v>
      </c>
      <c r="G28272">
        <v>95</v>
      </c>
      <c r="H28272" t="s">
        <v>38</v>
      </c>
      <c r="I28272">
        <v>0</v>
      </c>
    </row>
    <row r="28273" spans="1:9" x14ac:dyDescent="0.2">
      <c r="A28273">
        <v>28258</v>
      </c>
      <c r="B28273">
        <v>40011</v>
      </c>
      <c r="C28273">
        <v>29864</v>
      </c>
      <c r="D28273">
        <f t="shared" si="441"/>
        <v>29864</v>
      </c>
      <c r="E28273">
        <v>6</v>
      </c>
      <c r="F28273" t="s">
        <v>26759</v>
      </c>
      <c r="G28273">
        <v>117</v>
      </c>
      <c r="H28273" t="s">
        <v>8</v>
      </c>
      <c r="I28273">
        <v>0</v>
      </c>
    </row>
    <row r="28274" spans="1:9" x14ac:dyDescent="0.2">
      <c r="A28274">
        <v>28259</v>
      </c>
      <c r="B28274">
        <v>40012</v>
      </c>
      <c r="C28274">
        <v>14715</v>
      </c>
      <c r="D28274">
        <f t="shared" si="441"/>
        <v>14715</v>
      </c>
      <c r="E28274">
        <v>4</v>
      </c>
      <c r="F28274" t="s">
        <v>26760</v>
      </c>
      <c r="G28274">
        <v>98</v>
      </c>
      <c r="H28274" t="s">
        <v>12</v>
      </c>
      <c r="I28274">
        <v>0</v>
      </c>
    </row>
    <row r="28275" spans="1:9" x14ac:dyDescent="0.2">
      <c r="A28275">
        <v>28260</v>
      </c>
      <c r="B28275">
        <v>40013</v>
      </c>
      <c r="C28275">
        <v>28373</v>
      </c>
      <c r="D28275">
        <f t="shared" si="441"/>
        <v>28373</v>
      </c>
      <c r="E28275">
        <v>10</v>
      </c>
      <c r="F28275" t="s">
        <v>26761</v>
      </c>
      <c r="G28275">
        <v>13</v>
      </c>
      <c r="H28275" t="s">
        <v>58</v>
      </c>
      <c r="I28275">
        <v>0</v>
      </c>
    </row>
    <row r="28276" spans="1:9" x14ac:dyDescent="0.2">
      <c r="A28276">
        <v>28261</v>
      </c>
      <c r="B28276">
        <v>40017</v>
      </c>
      <c r="C28276">
        <v>25087</v>
      </c>
      <c r="D28276">
        <f t="shared" si="441"/>
        <v>25087</v>
      </c>
      <c r="E28276">
        <v>6</v>
      </c>
      <c r="F28276" t="s">
        <v>26762</v>
      </c>
      <c r="G28276">
        <v>131</v>
      </c>
      <c r="H28276" t="s">
        <v>27</v>
      </c>
      <c r="I28276">
        <v>0</v>
      </c>
    </row>
    <row r="28277" spans="1:9" x14ac:dyDescent="0.2">
      <c r="A28277">
        <v>28262</v>
      </c>
      <c r="B28277">
        <v>40020</v>
      </c>
      <c r="C28277">
        <v>39348</v>
      </c>
      <c r="D28277">
        <f t="shared" si="441"/>
        <v>39348</v>
      </c>
      <c r="E28277">
        <v>1</v>
      </c>
      <c r="F28277" t="s">
        <v>26763</v>
      </c>
      <c r="G28277">
        <v>47</v>
      </c>
      <c r="H28277" t="s">
        <v>34</v>
      </c>
      <c r="I28277">
        <v>0</v>
      </c>
    </row>
    <row r="28278" spans="1:9" x14ac:dyDescent="0.2">
      <c r="A28278">
        <v>28263</v>
      </c>
      <c r="B28278">
        <v>40021</v>
      </c>
      <c r="C28278">
        <v>40021</v>
      </c>
      <c r="D28278">
        <f t="shared" si="441"/>
        <v>40021</v>
      </c>
      <c r="E28278">
        <v>11</v>
      </c>
      <c r="F28278" t="s">
        <v>26764</v>
      </c>
      <c r="G28278">
        <v>121</v>
      </c>
      <c r="H28278" t="s">
        <v>36</v>
      </c>
      <c r="I28278">
        <v>0</v>
      </c>
    </row>
    <row r="28279" spans="1:9" x14ac:dyDescent="0.2">
      <c r="A28279">
        <v>28264</v>
      </c>
      <c r="B28279">
        <v>40022</v>
      </c>
      <c r="C28279">
        <v>40022</v>
      </c>
      <c r="D28279">
        <f t="shared" si="441"/>
        <v>40022</v>
      </c>
      <c r="E28279">
        <v>7</v>
      </c>
      <c r="F28279" t="s">
        <v>26765</v>
      </c>
      <c r="G28279">
        <v>64</v>
      </c>
      <c r="H28279" t="s">
        <v>12</v>
      </c>
      <c r="I28279">
        <v>0</v>
      </c>
    </row>
    <row r="28280" spans="1:9" x14ac:dyDescent="0.2">
      <c r="A28280">
        <v>28265</v>
      </c>
      <c r="B28280">
        <v>40023</v>
      </c>
      <c r="C28280">
        <v>42097</v>
      </c>
      <c r="D28280">
        <f t="shared" si="441"/>
        <v>42097</v>
      </c>
      <c r="E28280">
        <v>4</v>
      </c>
      <c r="F28280" t="s">
        <v>26766</v>
      </c>
      <c r="G28280">
        <v>25</v>
      </c>
      <c r="H28280" t="s">
        <v>34</v>
      </c>
      <c r="I28280">
        <v>0</v>
      </c>
    </row>
    <row r="28281" spans="1:9" x14ac:dyDescent="0.2">
      <c r="A28281">
        <v>28266</v>
      </c>
      <c r="B28281">
        <v>40025</v>
      </c>
      <c r="C28281">
        <v>35198</v>
      </c>
      <c r="D28281">
        <f t="shared" si="441"/>
        <v>35198</v>
      </c>
      <c r="E28281">
        <v>7</v>
      </c>
      <c r="F28281" t="s">
        <v>26767</v>
      </c>
      <c r="G28281">
        <v>43</v>
      </c>
      <c r="H28281" t="s">
        <v>86</v>
      </c>
      <c r="I28281">
        <v>0</v>
      </c>
    </row>
    <row r="28282" spans="1:9" x14ac:dyDescent="0.2">
      <c r="A28282">
        <v>28267</v>
      </c>
      <c r="B28282">
        <v>40026</v>
      </c>
      <c r="C28282">
        <v>13221</v>
      </c>
      <c r="D28282">
        <f t="shared" si="441"/>
        <v>13221</v>
      </c>
      <c r="E28282">
        <v>2</v>
      </c>
      <c r="F28282" t="s">
        <v>26768</v>
      </c>
      <c r="G28282">
        <v>114</v>
      </c>
      <c r="H28282" t="s">
        <v>21</v>
      </c>
      <c r="I28282">
        <v>0</v>
      </c>
    </row>
    <row r="28283" spans="1:9" x14ac:dyDescent="0.2">
      <c r="A28283">
        <v>28268</v>
      </c>
      <c r="B28283">
        <v>40027</v>
      </c>
      <c r="C28283">
        <v>11984</v>
      </c>
      <c r="D28283">
        <f t="shared" si="441"/>
        <v>11984</v>
      </c>
      <c r="E28283">
        <v>6</v>
      </c>
      <c r="F28283" t="s">
        <v>26769</v>
      </c>
      <c r="G28283">
        <v>75</v>
      </c>
      <c r="H28283" t="s">
        <v>21</v>
      </c>
      <c r="I28283">
        <v>0</v>
      </c>
    </row>
    <row r="28284" spans="1:9" x14ac:dyDescent="0.2">
      <c r="A28284">
        <v>28269</v>
      </c>
      <c r="B28284">
        <v>40028</v>
      </c>
      <c r="C28284">
        <v>32585</v>
      </c>
      <c r="D28284">
        <f t="shared" si="441"/>
        <v>32585</v>
      </c>
      <c r="E28284">
        <v>43</v>
      </c>
      <c r="F28284" t="s">
        <v>26770</v>
      </c>
      <c r="G28284">
        <v>93</v>
      </c>
      <c r="H28284" t="s">
        <v>86</v>
      </c>
      <c r="I28284">
        <v>0</v>
      </c>
    </row>
    <row r="28285" spans="1:9" x14ac:dyDescent="0.2">
      <c r="A28285">
        <v>28270</v>
      </c>
      <c r="B28285">
        <v>40031</v>
      </c>
      <c r="C28285">
        <v>40031</v>
      </c>
      <c r="D28285">
        <f t="shared" si="441"/>
        <v>40031</v>
      </c>
      <c r="E28285">
        <v>22</v>
      </c>
      <c r="F28285" t="s">
        <v>26771</v>
      </c>
      <c r="G28285">
        <v>110</v>
      </c>
      <c r="H28285" t="s">
        <v>10</v>
      </c>
      <c r="I28285">
        <v>0</v>
      </c>
    </row>
    <row r="28286" spans="1:9" x14ac:dyDescent="0.2">
      <c r="A28286">
        <v>28271</v>
      </c>
      <c r="B28286">
        <v>40032</v>
      </c>
      <c r="C28286">
        <v>37552</v>
      </c>
      <c r="D28286">
        <f t="shared" si="441"/>
        <v>37552</v>
      </c>
      <c r="E28286">
        <v>7</v>
      </c>
      <c r="F28286" t="s">
        <v>26772</v>
      </c>
      <c r="G28286">
        <v>98</v>
      </c>
      <c r="H28286" t="s">
        <v>12</v>
      </c>
      <c r="I28286">
        <v>0</v>
      </c>
    </row>
    <row r="28287" spans="1:9" x14ac:dyDescent="0.2">
      <c r="A28287">
        <v>28272</v>
      </c>
      <c r="B28287">
        <v>40034</v>
      </c>
      <c r="D28287">
        <f t="shared" si="441"/>
        <v>40034</v>
      </c>
      <c r="E28287">
        <v>4</v>
      </c>
      <c r="F28287" t="s">
        <v>26773</v>
      </c>
      <c r="G28287">
        <v>54</v>
      </c>
      <c r="H28287" t="s">
        <v>21</v>
      </c>
      <c r="I28287">
        <v>0</v>
      </c>
    </row>
    <row r="28288" spans="1:9" x14ac:dyDescent="0.2">
      <c r="A28288">
        <v>28273</v>
      </c>
      <c r="B28288">
        <v>40035</v>
      </c>
      <c r="C28288">
        <v>39527</v>
      </c>
      <c r="D28288">
        <f t="shared" si="441"/>
        <v>39527</v>
      </c>
      <c r="E28288">
        <v>1</v>
      </c>
      <c r="F28288" t="s">
        <v>26774</v>
      </c>
      <c r="G28288">
        <v>84</v>
      </c>
      <c r="H28288" t="s">
        <v>17</v>
      </c>
      <c r="I28288">
        <v>0</v>
      </c>
    </row>
    <row r="28289" spans="1:9" x14ac:dyDescent="0.2">
      <c r="A28289">
        <v>28274</v>
      </c>
      <c r="B28289">
        <v>40038</v>
      </c>
      <c r="C28289">
        <v>45840</v>
      </c>
      <c r="D28289">
        <f t="shared" si="441"/>
        <v>45840</v>
      </c>
      <c r="E28289">
        <v>4</v>
      </c>
      <c r="F28289" t="s">
        <v>26775</v>
      </c>
      <c r="G28289">
        <v>98</v>
      </c>
      <c r="H28289" t="s">
        <v>12</v>
      </c>
      <c r="I28289">
        <v>0</v>
      </c>
    </row>
    <row r="28290" spans="1:9" x14ac:dyDescent="0.2">
      <c r="A28290">
        <v>28275</v>
      </c>
      <c r="B28290">
        <v>40039</v>
      </c>
      <c r="C28290">
        <v>21413</v>
      </c>
      <c r="D28290">
        <f t="shared" si="441"/>
        <v>21413</v>
      </c>
      <c r="E28290">
        <v>2</v>
      </c>
      <c r="F28290" t="s">
        <v>26776</v>
      </c>
      <c r="G28290">
        <v>66</v>
      </c>
      <c r="H28290" t="s">
        <v>55</v>
      </c>
      <c r="I28290">
        <v>0</v>
      </c>
    </row>
    <row r="28291" spans="1:9" x14ac:dyDescent="0.2">
      <c r="A28291">
        <v>28276</v>
      </c>
      <c r="B28291">
        <v>40040</v>
      </c>
      <c r="C28291">
        <v>1747</v>
      </c>
      <c r="D28291">
        <f t="shared" si="441"/>
        <v>1747</v>
      </c>
      <c r="E28291">
        <v>2</v>
      </c>
      <c r="F28291" t="s">
        <v>26777</v>
      </c>
      <c r="G28291">
        <v>23</v>
      </c>
      <c r="H28291" t="s">
        <v>8</v>
      </c>
      <c r="I28291">
        <v>0</v>
      </c>
    </row>
    <row r="28292" spans="1:9" x14ac:dyDescent="0.2">
      <c r="A28292">
        <v>28277</v>
      </c>
      <c r="B28292">
        <v>40042</v>
      </c>
      <c r="C28292">
        <v>40042</v>
      </c>
      <c r="D28292">
        <f t="shared" si="441"/>
        <v>40042</v>
      </c>
      <c r="E28292">
        <v>8</v>
      </c>
      <c r="F28292" t="s">
        <v>26778</v>
      </c>
      <c r="G28292">
        <v>98</v>
      </c>
      <c r="H28292" t="s">
        <v>12</v>
      </c>
      <c r="I28292">
        <v>0</v>
      </c>
    </row>
    <row r="28293" spans="1:9" x14ac:dyDescent="0.2">
      <c r="A28293">
        <v>28278</v>
      </c>
      <c r="B28293">
        <v>40044</v>
      </c>
      <c r="C28293">
        <v>43889</v>
      </c>
      <c r="D28293">
        <f t="shared" si="441"/>
        <v>43889</v>
      </c>
      <c r="E28293">
        <v>1</v>
      </c>
      <c r="F28293" t="s">
        <v>26779</v>
      </c>
      <c r="G28293">
        <v>119</v>
      </c>
      <c r="H28293" t="s">
        <v>14</v>
      </c>
      <c r="I28293">
        <v>0</v>
      </c>
    </row>
    <row r="28294" spans="1:9" x14ac:dyDescent="0.2">
      <c r="A28294">
        <v>28279</v>
      </c>
      <c r="B28294">
        <v>40046</v>
      </c>
      <c r="C28294">
        <v>40313</v>
      </c>
      <c r="D28294">
        <f t="shared" si="441"/>
        <v>40313</v>
      </c>
      <c r="E28294">
        <v>1</v>
      </c>
      <c r="F28294" t="s">
        <v>26780</v>
      </c>
      <c r="G28294">
        <v>87</v>
      </c>
      <c r="H28294" t="s">
        <v>21</v>
      </c>
      <c r="I28294">
        <v>0</v>
      </c>
    </row>
    <row r="28295" spans="1:9" x14ac:dyDescent="0.2">
      <c r="A28295">
        <v>28280</v>
      </c>
      <c r="B28295">
        <v>40047</v>
      </c>
      <c r="C28295">
        <v>25825</v>
      </c>
      <c r="D28295">
        <f t="shared" si="441"/>
        <v>25825</v>
      </c>
      <c r="E28295">
        <v>7</v>
      </c>
      <c r="F28295" t="s">
        <v>26781</v>
      </c>
      <c r="G28295">
        <v>4</v>
      </c>
      <c r="H28295" t="s">
        <v>27</v>
      </c>
      <c r="I28295">
        <v>0</v>
      </c>
    </row>
    <row r="28296" spans="1:9" x14ac:dyDescent="0.2">
      <c r="A28296">
        <v>28281</v>
      </c>
      <c r="B28296">
        <v>40048</v>
      </c>
      <c r="D28296">
        <f t="shared" si="441"/>
        <v>40048</v>
      </c>
      <c r="I28296">
        <v>0</v>
      </c>
    </row>
    <row r="28297" spans="1:9" x14ac:dyDescent="0.2">
      <c r="A28297">
        <v>28282</v>
      </c>
      <c r="B28297">
        <v>40049</v>
      </c>
      <c r="C28297">
        <v>888</v>
      </c>
      <c r="D28297">
        <f t="shared" si="441"/>
        <v>888</v>
      </c>
      <c r="E28297">
        <v>1</v>
      </c>
      <c r="F28297" t="s">
        <v>26782</v>
      </c>
      <c r="G28297">
        <v>22</v>
      </c>
      <c r="H28297" t="s">
        <v>34</v>
      </c>
      <c r="I28297">
        <v>0</v>
      </c>
    </row>
    <row r="28298" spans="1:9" x14ac:dyDescent="0.2">
      <c r="A28298">
        <v>28283</v>
      </c>
      <c r="B28298">
        <v>40050</v>
      </c>
      <c r="C28298">
        <v>18778</v>
      </c>
      <c r="D28298">
        <f t="shared" si="441"/>
        <v>18778</v>
      </c>
      <c r="E28298">
        <v>1</v>
      </c>
      <c r="F28298" t="s">
        <v>26783</v>
      </c>
      <c r="G28298">
        <v>75</v>
      </c>
      <c r="H28298" t="s">
        <v>21</v>
      </c>
      <c r="I28298">
        <v>0</v>
      </c>
    </row>
    <row r="28299" spans="1:9" x14ac:dyDescent="0.2">
      <c r="A28299">
        <v>28284</v>
      </c>
      <c r="B28299">
        <v>40052</v>
      </c>
      <c r="C28299">
        <v>25852</v>
      </c>
      <c r="D28299">
        <f t="shared" si="441"/>
        <v>25852</v>
      </c>
      <c r="E28299">
        <v>1</v>
      </c>
      <c r="F28299" t="s">
        <v>26784</v>
      </c>
      <c r="G28299">
        <v>1</v>
      </c>
      <c r="H28299" t="s">
        <v>58</v>
      </c>
      <c r="I28299">
        <v>0</v>
      </c>
    </row>
    <row r="28300" spans="1:9" x14ac:dyDescent="0.2">
      <c r="A28300">
        <v>28285</v>
      </c>
      <c r="B28300">
        <v>40053</v>
      </c>
      <c r="C28300">
        <v>117</v>
      </c>
      <c r="D28300">
        <f t="shared" si="441"/>
        <v>117</v>
      </c>
      <c r="E28300">
        <v>2</v>
      </c>
      <c r="F28300" t="s">
        <v>26785</v>
      </c>
      <c r="G28300">
        <v>2</v>
      </c>
      <c r="H28300" t="s">
        <v>17</v>
      </c>
      <c r="I28300">
        <v>0</v>
      </c>
    </row>
    <row r="28301" spans="1:9" x14ac:dyDescent="0.2">
      <c r="A28301">
        <v>28286</v>
      </c>
      <c r="B28301">
        <v>40054</v>
      </c>
      <c r="C28301">
        <v>40054</v>
      </c>
      <c r="D28301">
        <f t="shared" si="441"/>
        <v>40054</v>
      </c>
      <c r="E28301">
        <v>42</v>
      </c>
      <c r="F28301" t="s">
        <v>26786</v>
      </c>
      <c r="G28301">
        <v>131</v>
      </c>
      <c r="H28301" t="s">
        <v>27</v>
      </c>
      <c r="I28301">
        <v>0</v>
      </c>
    </row>
    <row r="28302" spans="1:9" x14ac:dyDescent="0.2">
      <c r="A28302">
        <v>28287</v>
      </c>
      <c r="B28302">
        <v>40055</v>
      </c>
      <c r="C28302">
        <v>40055</v>
      </c>
      <c r="D28302">
        <f t="shared" si="441"/>
        <v>40055</v>
      </c>
      <c r="E28302">
        <v>41</v>
      </c>
      <c r="F28302" t="s">
        <v>26787</v>
      </c>
      <c r="G28302">
        <v>17</v>
      </c>
      <c r="H28302" t="s">
        <v>10</v>
      </c>
      <c r="I28302">
        <v>0</v>
      </c>
    </row>
    <row r="28303" spans="1:9" x14ac:dyDescent="0.2">
      <c r="A28303">
        <v>28288</v>
      </c>
      <c r="B28303">
        <v>40056</v>
      </c>
      <c r="C28303">
        <v>7736</v>
      </c>
      <c r="D28303">
        <f t="shared" si="441"/>
        <v>7736</v>
      </c>
      <c r="E28303">
        <v>5</v>
      </c>
      <c r="F28303" t="s">
        <v>26788</v>
      </c>
      <c r="G28303">
        <v>78</v>
      </c>
      <c r="H28303" t="s">
        <v>8</v>
      </c>
      <c r="I28303">
        <v>0</v>
      </c>
    </row>
    <row r="28304" spans="1:9" x14ac:dyDescent="0.2">
      <c r="A28304">
        <v>28289</v>
      </c>
      <c r="B28304">
        <v>40058</v>
      </c>
      <c r="C28304">
        <v>17878</v>
      </c>
      <c r="D28304">
        <f t="shared" ref="D28304:D28367" si="442">IF(C28304&lt;&gt;0,C28304,B28304)</f>
        <v>17878</v>
      </c>
      <c r="E28304">
        <v>1</v>
      </c>
      <c r="F28304" t="s">
        <v>26789</v>
      </c>
      <c r="G28304">
        <v>49</v>
      </c>
      <c r="H28304" t="s">
        <v>29</v>
      </c>
      <c r="I28304">
        <v>0</v>
      </c>
    </row>
    <row r="28305" spans="1:9" x14ac:dyDescent="0.2">
      <c r="A28305">
        <v>28290</v>
      </c>
      <c r="B28305">
        <v>40062</v>
      </c>
      <c r="C28305">
        <v>31640</v>
      </c>
      <c r="D28305">
        <f t="shared" si="442"/>
        <v>31640</v>
      </c>
      <c r="E28305">
        <v>1</v>
      </c>
      <c r="F28305" t="s">
        <v>26790</v>
      </c>
      <c r="G28305">
        <v>121</v>
      </c>
      <c r="H28305" t="s">
        <v>36</v>
      </c>
      <c r="I28305">
        <v>0</v>
      </c>
    </row>
    <row r="28306" spans="1:9" x14ac:dyDescent="0.2">
      <c r="A28306">
        <v>28291</v>
      </c>
      <c r="B28306">
        <v>40063</v>
      </c>
      <c r="C28306">
        <v>40063</v>
      </c>
      <c r="D28306">
        <f t="shared" si="442"/>
        <v>40063</v>
      </c>
      <c r="E28306">
        <v>262</v>
      </c>
      <c r="F28306" t="s">
        <v>26791</v>
      </c>
      <c r="G28306">
        <v>61</v>
      </c>
      <c r="H28306" t="s">
        <v>8</v>
      </c>
      <c r="I28306">
        <v>0</v>
      </c>
    </row>
    <row r="28307" spans="1:9" x14ac:dyDescent="0.2">
      <c r="A28307">
        <v>28292</v>
      </c>
      <c r="B28307">
        <v>40064</v>
      </c>
      <c r="C28307">
        <v>40064</v>
      </c>
      <c r="D28307">
        <f t="shared" si="442"/>
        <v>40064</v>
      </c>
      <c r="E28307">
        <v>24</v>
      </c>
      <c r="F28307" t="s">
        <v>26792</v>
      </c>
      <c r="G28307">
        <v>61</v>
      </c>
      <c r="H28307" t="s">
        <v>8</v>
      </c>
      <c r="I28307">
        <v>0</v>
      </c>
    </row>
    <row r="28308" spans="1:9" x14ac:dyDescent="0.2">
      <c r="A28308">
        <v>28293</v>
      </c>
      <c r="B28308">
        <v>40065</v>
      </c>
      <c r="D28308">
        <f t="shared" si="442"/>
        <v>40065</v>
      </c>
      <c r="I28308">
        <v>0</v>
      </c>
    </row>
    <row r="28309" spans="1:9" x14ac:dyDescent="0.2">
      <c r="A28309">
        <v>28294</v>
      </c>
      <c r="B28309">
        <v>40066</v>
      </c>
      <c r="D28309">
        <f t="shared" si="442"/>
        <v>40066</v>
      </c>
      <c r="E28309">
        <v>1</v>
      </c>
      <c r="F28309" t="s">
        <v>26793</v>
      </c>
      <c r="G28309">
        <v>127</v>
      </c>
      <c r="H28309" t="s">
        <v>34</v>
      </c>
      <c r="I28309">
        <v>0</v>
      </c>
    </row>
    <row r="28310" spans="1:9" x14ac:dyDescent="0.2">
      <c r="A28310">
        <v>28295</v>
      </c>
      <c r="B28310">
        <v>40067</v>
      </c>
      <c r="C28310">
        <v>30214</v>
      </c>
      <c r="D28310">
        <f t="shared" si="442"/>
        <v>30214</v>
      </c>
      <c r="E28310">
        <v>1</v>
      </c>
      <c r="F28310" t="s">
        <v>26794</v>
      </c>
      <c r="G28310">
        <v>10</v>
      </c>
      <c r="H28310" t="s">
        <v>21</v>
      </c>
      <c r="I28310">
        <v>0</v>
      </c>
    </row>
    <row r="28311" spans="1:9" x14ac:dyDescent="0.2">
      <c r="A28311">
        <v>28296</v>
      </c>
      <c r="B28311">
        <v>40068</v>
      </c>
      <c r="C28311">
        <v>7781</v>
      </c>
      <c r="D28311">
        <f t="shared" si="442"/>
        <v>7781</v>
      </c>
      <c r="E28311">
        <v>11</v>
      </c>
      <c r="F28311" t="s">
        <v>26795</v>
      </c>
      <c r="G28311">
        <v>21</v>
      </c>
      <c r="H28311" t="s">
        <v>17</v>
      </c>
      <c r="I28311">
        <v>0</v>
      </c>
    </row>
    <row r="28312" spans="1:9" x14ac:dyDescent="0.2">
      <c r="A28312">
        <v>28297</v>
      </c>
      <c r="B28312">
        <v>40070</v>
      </c>
      <c r="C28312">
        <v>30307</v>
      </c>
      <c r="D28312">
        <f t="shared" si="442"/>
        <v>30307</v>
      </c>
      <c r="E28312">
        <v>1</v>
      </c>
      <c r="F28312" t="s">
        <v>26796</v>
      </c>
      <c r="G28312">
        <v>26</v>
      </c>
      <c r="H28312" t="s">
        <v>12</v>
      </c>
      <c r="I28312">
        <v>0</v>
      </c>
    </row>
    <row r="28313" spans="1:9" x14ac:dyDescent="0.2">
      <c r="A28313">
        <v>28298</v>
      </c>
      <c r="B28313">
        <v>40071</v>
      </c>
      <c r="C28313">
        <v>19961</v>
      </c>
      <c r="D28313">
        <f t="shared" si="442"/>
        <v>19961</v>
      </c>
      <c r="E28313">
        <v>1</v>
      </c>
      <c r="F28313" t="s">
        <v>26797</v>
      </c>
      <c r="G28313">
        <v>22</v>
      </c>
      <c r="H28313" t="s">
        <v>34</v>
      </c>
      <c r="I28313">
        <v>0</v>
      </c>
    </row>
    <row r="28314" spans="1:9" x14ac:dyDescent="0.2">
      <c r="A28314">
        <v>28299</v>
      </c>
      <c r="B28314">
        <v>40072</v>
      </c>
      <c r="C28314">
        <v>30450</v>
      </c>
      <c r="D28314">
        <f t="shared" si="442"/>
        <v>30450</v>
      </c>
      <c r="E28314">
        <v>1</v>
      </c>
      <c r="F28314" t="s">
        <v>26798</v>
      </c>
      <c r="G28314">
        <v>88</v>
      </c>
      <c r="H28314" t="s">
        <v>10</v>
      </c>
      <c r="I28314">
        <v>0</v>
      </c>
    </row>
    <row r="28315" spans="1:9" x14ac:dyDescent="0.2">
      <c r="A28315">
        <v>28300</v>
      </c>
      <c r="B28315">
        <v>40073</v>
      </c>
      <c r="C28315">
        <v>47402</v>
      </c>
      <c r="D28315">
        <f t="shared" si="442"/>
        <v>47402</v>
      </c>
      <c r="E28315">
        <v>5</v>
      </c>
      <c r="F28315" t="s">
        <v>26799</v>
      </c>
      <c r="G28315">
        <v>24</v>
      </c>
      <c r="H28315" t="s">
        <v>50</v>
      </c>
      <c r="I28315">
        <v>0</v>
      </c>
    </row>
    <row r="28316" spans="1:9" x14ac:dyDescent="0.2">
      <c r="A28316">
        <v>28301</v>
      </c>
      <c r="B28316">
        <v>40076</v>
      </c>
      <c r="C28316">
        <v>22594</v>
      </c>
      <c r="D28316">
        <f t="shared" si="442"/>
        <v>22594</v>
      </c>
      <c r="E28316">
        <v>6</v>
      </c>
      <c r="F28316" t="s">
        <v>26800</v>
      </c>
      <c r="G28316">
        <v>13</v>
      </c>
      <c r="H28316" t="s">
        <v>58</v>
      </c>
      <c r="I28316">
        <v>0</v>
      </c>
    </row>
    <row r="28317" spans="1:9" x14ac:dyDescent="0.2">
      <c r="A28317">
        <v>28302</v>
      </c>
      <c r="B28317">
        <v>40077</v>
      </c>
      <c r="C28317">
        <v>46088</v>
      </c>
      <c r="D28317">
        <f t="shared" si="442"/>
        <v>46088</v>
      </c>
      <c r="E28317">
        <v>3</v>
      </c>
      <c r="F28317" t="s">
        <v>26801</v>
      </c>
      <c r="G28317">
        <v>27</v>
      </c>
      <c r="H28317" t="s">
        <v>61</v>
      </c>
      <c r="I28317">
        <v>0</v>
      </c>
    </row>
    <row r="28318" spans="1:9" x14ac:dyDescent="0.2">
      <c r="A28318">
        <v>28303</v>
      </c>
      <c r="B28318">
        <v>40078</v>
      </c>
      <c r="C28318">
        <v>40078</v>
      </c>
      <c r="D28318">
        <f t="shared" si="442"/>
        <v>40078</v>
      </c>
      <c r="E28318">
        <v>95</v>
      </c>
      <c r="F28318" t="s">
        <v>26802</v>
      </c>
      <c r="G28318">
        <v>37</v>
      </c>
      <c r="H28318" t="s">
        <v>14</v>
      </c>
      <c r="I28318">
        <v>0</v>
      </c>
    </row>
    <row r="28319" spans="1:9" x14ac:dyDescent="0.2">
      <c r="A28319">
        <v>28304</v>
      </c>
      <c r="B28319">
        <v>40079</v>
      </c>
      <c r="C28319">
        <v>35132</v>
      </c>
      <c r="D28319">
        <f t="shared" si="442"/>
        <v>35132</v>
      </c>
      <c r="E28319">
        <v>4</v>
      </c>
      <c r="F28319" t="s">
        <v>26803</v>
      </c>
      <c r="G28319">
        <v>78</v>
      </c>
      <c r="H28319" t="s">
        <v>8</v>
      </c>
      <c r="I28319">
        <v>0</v>
      </c>
    </row>
    <row r="28320" spans="1:9" x14ac:dyDescent="0.2">
      <c r="A28320">
        <v>28305</v>
      </c>
      <c r="B28320">
        <v>40080</v>
      </c>
      <c r="C28320">
        <v>40080</v>
      </c>
      <c r="D28320">
        <f t="shared" si="442"/>
        <v>40080</v>
      </c>
      <c r="E28320">
        <v>11</v>
      </c>
      <c r="F28320" t="s">
        <v>26804</v>
      </c>
      <c r="G28320">
        <v>114</v>
      </c>
      <c r="H28320" t="s">
        <v>21</v>
      </c>
      <c r="I28320">
        <v>0</v>
      </c>
    </row>
    <row r="28321" spans="1:9" x14ac:dyDescent="0.2">
      <c r="A28321">
        <v>28306</v>
      </c>
      <c r="B28321">
        <v>40081</v>
      </c>
      <c r="C28321">
        <v>22959</v>
      </c>
      <c r="D28321">
        <f t="shared" si="442"/>
        <v>22959</v>
      </c>
      <c r="E28321">
        <v>1</v>
      </c>
      <c r="F28321" t="s">
        <v>26805</v>
      </c>
      <c r="G28321">
        <v>91</v>
      </c>
      <c r="H28321" t="s">
        <v>17</v>
      </c>
      <c r="I28321">
        <v>0</v>
      </c>
    </row>
    <row r="28322" spans="1:9" x14ac:dyDescent="0.2">
      <c r="A28322">
        <v>28307</v>
      </c>
      <c r="B28322">
        <v>40082</v>
      </c>
      <c r="C28322">
        <v>5456</v>
      </c>
      <c r="D28322">
        <f t="shared" si="442"/>
        <v>5456</v>
      </c>
      <c r="E28322">
        <v>6</v>
      </c>
      <c r="F28322" t="s">
        <v>26806</v>
      </c>
      <c r="G28322">
        <v>96</v>
      </c>
      <c r="H28322" t="s">
        <v>58</v>
      </c>
      <c r="I28322">
        <v>0</v>
      </c>
    </row>
    <row r="28323" spans="1:9" x14ac:dyDescent="0.2">
      <c r="A28323">
        <v>28308</v>
      </c>
      <c r="B28323">
        <v>40083</v>
      </c>
      <c r="C28323">
        <v>24003</v>
      </c>
      <c r="D28323">
        <f t="shared" si="442"/>
        <v>24003</v>
      </c>
      <c r="E28323">
        <v>1</v>
      </c>
      <c r="F28323" t="s">
        <v>26807</v>
      </c>
      <c r="G28323">
        <v>19</v>
      </c>
      <c r="H28323" t="s">
        <v>10</v>
      </c>
      <c r="I28323">
        <v>0</v>
      </c>
    </row>
    <row r="28324" spans="1:9" x14ac:dyDescent="0.2">
      <c r="A28324">
        <v>28309</v>
      </c>
      <c r="B28324">
        <v>40085</v>
      </c>
      <c r="C28324">
        <v>45368</v>
      </c>
      <c r="D28324">
        <f t="shared" si="442"/>
        <v>45368</v>
      </c>
      <c r="E28324">
        <v>2</v>
      </c>
      <c r="F28324" t="s">
        <v>26808</v>
      </c>
      <c r="G28324">
        <v>37</v>
      </c>
      <c r="H28324" t="s">
        <v>14</v>
      </c>
      <c r="I28324">
        <v>0</v>
      </c>
    </row>
    <row r="28325" spans="1:9" x14ac:dyDescent="0.2">
      <c r="A28325">
        <v>28310</v>
      </c>
      <c r="B28325">
        <v>40086</v>
      </c>
      <c r="C28325">
        <v>40893</v>
      </c>
      <c r="D28325">
        <f t="shared" si="442"/>
        <v>40893</v>
      </c>
      <c r="E28325">
        <v>1</v>
      </c>
      <c r="F28325" t="s">
        <v>26809</v>
      </c>
      <c r="G28325">
        <v>73</v>
      </c>
      <c r="H28325" t="s">
        <v>34</v>
      </c>
      <c r="I28325">
        <v>0</v>
      </c>
    </row>
    <row r="28326" spans="1:9" x14ac:dyDescent="0.2">
      <c r="A28326">
        <v>28311</v>
      </c>
      <c r="B28326">
        <v>40087</v>
      </c>
      <c r="C28326">
        <v>46088</v>
      </c>
      <c r="D28326">
        <f t="shared" si="442"/>
        <v>46088</v>
      </c>
      <c r="E28326">
        <v>5</v>
      </c>
      <c r="F28326" t="s">
        <v>26810</v>
      </c>
      <c r="G28326">
        <v>27</v>
      </c>
      <c r="H28326" t="s">
        <v>61</v>
      </c>
      <c r="I28326">
        <v>0</v>
      </c>
    </row>
    <row r="28327" spans="1:9" x14ac:dyDescent="0.2">
      <c r="A28327">
        <v>28312</v>
      </c>
      <c r="B28327">
        <v>40088</v>
      </c>
      <c r="C28327">
        <v>279</v>
      </c>
      <c r="D28327">
        <f t="shared" si="442"/>
        <v>279</v>
      </c>
      <c r="E28327">
        <v>5</v>
      </c>
      <c r="F28327" t="s">
        <v>26811</v>
      </c>
      <c r="G28327">
        <v>94</v>
      </c>
      <c r="H28327" t="s">
        <v>12</v>
      </c>
      <c r="I28327">
        <v>0</v>
      </c>
    </row>
    <row r="28328" spans="1:9" x14ac:dyDescent="0.2">
      <c r="A28328">
        <v>28313</v>
      </c>
      <c r="B28328">
        <v>40091</v>
      </c>
      <c r="C28328">
        <v>35042</v>
      </c>
      <c r="D28328">
        <f t="shared" si="442"/>
        <v>35042</v>
      </c>
      <c r="E28328">
        <v>9</v>
      </c>
      <c r="F28328" t="s">
        <v>26812</v>
      </c>
      <c r="G28328">
        <v>59</v>
      </c>
      <c r="H28328" t="s">
        <v>38</v>
      </c>
      <c r="I28328">
        <v>0</v>
      </c>
    </row>
    <row r="28329" spans="1:9" x14ac:dyDescent="0.2">
      <c r="A28329">
        <v>28314</v>
      </c>
      <c r="B28329">
        <v>40092</v>
      </c>
      <c r="C28329">
        <v>31040</v>
      </c>
      <c r="D28329">
        <f t="shared" si="442"/>
        <v>31040</v>
      </c>
      <c r="E28329">
        <v>4</v>
      </c>
      <c r="F28329" t="s">
        <v>26813</v>
      </c>
      <c r="G28329">
        <v>107</v>
      </c>
      <c r="H28329" t="s">
        <v>8</v>
      </c>
      <c r="I28329">
        <v>0</v>
      </c>
    </row>
    <row r="28330" spans="1:9" x14ac:dyDescent="0.2">
      <c r="A28330">
        <v>28315</v>
      </c>
      <c r="B28330">
        <v>40097</v>
      </c>
      <c r="D28330">
        <f t="shared" si="442"/>
        <v>40097</v>
      </c>
      <c r="E28330">
        <v>1</v>
      </c>
      <c r="F28330" t="s">
        <v>26814</v>
      </c>
      <c r="G28330">
        <v>114</v>
      </c>
      <c r="H28330" t="s">
        <v>21</v>
      </c>
      <c r="I28330">
        <v>0</v>
      </c>
    </row>
    <row r="28331" spans="1:9" x14ac:dyDescent="0.2">
      <c r="A28331">
        <v>28316</v>
      </c>
      <c r="B28331">
        <v>40098</v>
      </c>
      <c r="C28331">
        <v>23737</v>
      </c>
      <c r="D28331">
        <f t="shared" si="442"/>
        <v>23737</v>
      </c>
      <c r="E28331">
        <v>1</v>
      </c>
      <c r="F28331" t="s">
        <v>26815</v>
      </c>
      <c r="G28331">
        <v>31</v>
      </c>
      <c r="H28331" t="s">
        <v>12</v>
      </c>
      <c r="I28331">
        <v>0</v>
      </c>
    </row>
    <row r="28332" spans="1:9" x14ac:dyDescent="0.2">
      <c r="A28332">
        <v>28317</v>
      </c>
      <c r="B28332">
        <v>40102</v>
      </c>
      <c r="C28332">
        <v>35412</v>
      </c>
      <c r="D28332">
        <f t="shared" si="442"/>
        <v>35412</v>
      </c>
      <c r="E28332">
        <v>1</v>
      </c>
      <c r="F28332" t="s">
        <v>26816</v>
      </c>
      <c r="G28332">
        <v>40</v>
      </c>
      <c r="H28332" t="s">
        <v>32</v>
      </c>
      <c r="I28332">
        <v>0</v>
      </c>
    </row>
    <row r="28333" spans="1:9" x14ac:dyDescent="0.2">
      <c r="A28333">
        <v>28318</v>
      </c>
      <c r="B28333">
        <v>40103</v>
      </c>
      <c r="C28333">
        <v>26317</v>
      </c>
      <c r="D28333">
        <f t="shared" si="442"/>
        <v>26317</v>
      </c>
      <c r="E28333">
        <v>1</v>
      </c>
      <c r="F28333" t="s">
        <v>26817</v>
      </c>
      <c r="G28333">
        <v>98</v>
      </c>
      <c r="H28333" t="s">
        <v>12</v>
      </c>
      <c r="I28333">
        <v>0</v>
      </c>
    </row>
    <row r="28334" spans="1:9" x14ac:dyDescent="0.2">
      <c r="A28334">
        <v>28319</v>
      </c>
      <c r="B28334">
        <v>40105</v>
      </c>
      <c r="C28334">
        <v>26698</v>
      </c>
      <c r="D28334">
        <f t="shared" si="442"/>
        <v>26698</v>
      </c>
      <c r="E28334">
        <v>1</v>
      </c>
      <c r="F28334" t="s">
        <v>26818</v>
      </c>
      <c r="G28334">
        <v>107</v>
      </c>
      <c r="H28334" t="s">
        <v>8</v>
      </c>
      <c r="I28334">
        <v>0</v>
      </c>
    </row>
    <row r="28335" spans="1:9" x14ac:dyDescent="0.2">
      <c r="A28335">
        <v>28320</v>
      </c>
      <c r="B28335">
        <v>40108</v>
      </c>
      <c r="C28335">
        <v>36012</v>
      </c>
      <c r="D28335">
        <f t="shared" si="442"/>
        <v>36012</v>
      </c>
      <c r="E28335">
        <v>1</v>
      </c>
      <c r="F28335" t="s">
        <v>26819</v>
      </c>
      <c r="G28335">
        <v>110</v>
      </c>
      <c r="H28335" t="s">
        <v>10</v>
      </c>
      <c r="I28335">
        <v>0</v>
      </c>
    </row>
    <row r="28336" spans="1:9" x14ac:dyDescent="0.2">
      <c r="A28336">
        <v>28321</v>
      </c>
      <c r="B28336">
        <v>40110</v>
      </c>
      <c r="C28336">
        <v>32115</v>
      </c>
      <c r="D28336">
        <f t="shared" si="442"/>
        <v>32115</v>
      </c>
      <c r="E28336">
        <v>3</v>
      </c>
      <c r="F28336" t="s">
        <v>26820</v>
      </c>
      <c r="G28336">
        <v>6</v>
      </c>
      <c r="H28336" t="s">
        <v>89</v>
      </c>
      <c r="I28336">
        <v>0</v>
      </c>
    </row>
    <row r="28337" spans="1:9" x14ac:dyDescent="0.2">
      <c r="A28337">
        <v>28322</v>
      </c>
      <c r="B28337">
        <v>40112</v>
      </c>
      <c r="C28337">
        <v>18598</v>
      </c>
      <c r="D28337">
        <f t="shared" si="442"/>
        <v>18598</v>
      </c>
      <c r="E28337">
        <v>3</v>
      </c>
      <c r="F28337" t="s">
        <v>26821</v>
      </c>
      <c r="G28337">
        <v>19</v>
      </c>
      <c r="H28337" t="s">
        <v>10</v>
      </c>
      <c r="I28337">
        <v>0</v>
      </c>
    </row>
    <row r="28338" spans="1:9" x14ac:dyDescent="0.2">
      <c r="A28338">
        <v>28323</v>
      </c>
      <c r="B28338">
        <v>40113</v>
      </c>
      <c r="C28338">
        <v>28827</v>
      </c>
      <c r="D28338">
        <f t="shared" si="442"/>
        <v>28827</v>
      </c>
      <c r="E28338">
        <v>4</v>
      </c>
      <c r="F28338" t="s">
        <v>26822</v>
      </c>
      <c r="G28338">
        <v>26</v>
      </c>
      <c r="H28338" t="s">
        <v>12</v>
      </c>
      <c r="I28338">
        <v>0</v>
      </c>
    </row>
    <row r="28339" spans="1:9" x14ac:dyDescent="0.2">
      <c r="A28339">
        <v>28324</v>
      </c>
      <c r="B28339">
        <v>40117</v>
      </c>
      <c r="C28339">
        <v>22732</v>
      </c>
      <c r="D28339">
        <f t="shared" si="442"/>
        <v>22732</v>
      </c>
      <c r="E28339">
        <v>5</v>
      </c>
      <c r="F28339" t="s">
        <v>26823</v>
      </c>
      <c r="G28339">
        <v>105</v>
      </c>
      <c r="H28339" t="s">
        <v>10</v>
      </c>
      <c r="I28339">
        <v>0</v>
      </c>
    </row>
    <row r="28340" spans="1:9" x14ac:dyDescent="0.2">
      <c r="A28340">
        <v>28325</v>
      </c>
      <c r="B28340">
        <v>40118</v>
      </c>
      <c r="C28340">
        <v>9047</v>
      </c>
      <c r="D28340">
        <f t="shared" si="442"/>
        <v>9047</v>
      </c>
      <c r="E28340">
        <v>2</v>
      </c>
      <c r="F28340" t="s">
        <v>26824</v>
      </c>
      <c r="G28340">
        <v>133</v>
      </c>
      <c r="H28340" t="s">
        <v>34</v>
      </c>
      <c r="I28340">
        <v>0</v>
      </c>
    </row>
    <row r="28341" spans="1:9" x14ac:dyDescent="0.2">
      <c r="A28341">
        <v>28326</v>
      </c>
      <c r="B28341">
        <v>40119</v>
      </c>
      <c r="C28341">
        <v>41463</v>
      </c>
      <c r="D28341">
        <f t="shared" si="442"/>
        <v>41463</v>
      </c>
      <c r="E28341">
        <v>1</v>
      </c>
      <c r="F28341" t="s">
        <v>26825</v>
      </c>
      <c r="G28341">
        <v>59</v>
      </c>
      <c r="H28341" t="s">
        <v>38</v>
      </c>
      <c r="I28341">
        <v>0</v>
      </c>
    </row>
    <row r="28342" spans="1:9" x14ac:dyDescent="0.2">
      <c r="A28342">
        <v>28327</v>
      </c>
      <c r="B28342">
        <v>40120</v>
      </c>
      <c r="C28342">
        <v>36606</v>
      </c>
      <c r="D28342">
        <f t="shared" si="442"/>
        <v>36606</v>
      </c>
      <c r="E28342">
        <v>85</v>
      </c>
      <c r="F28342" t="s">
        <v>26826</v>
      </c>
      <c r="G28342">
        <v>112</v>
      </c>
      <c r="H28342" t="s">
        <v>86</v>
      </c>
      <c r="I28342">
        <v>0</v>
      </c>
    </row>
    <row r="28343" spans="1:9" x14ac:dyDescent="0.2">
      <c r="A28343">
        <v>28328</v>
      </c>
      <c r="B28343">
        <v>40121</v>
      </c>
      <c r="C28343">
        <v>43447</v>
      </c>
      <c r="D28343">
        <f t="shared" si="442"/>
        <v>43447</v>
      </c>
      <c r="E28343">
        <v>1</v>
      </c>
      <c r="F28343" t="s">
        <v>26827</v>
      </c>
      <c r="G28343">
        <v>44</v>
      </c>
      <c r="H28343" t="s">
        <v>34</v>
      </c>
      <c r="I28343">
        <v>0</v>
      </c>
    </row>
    <row r="28344" spans="1:9" x14ac:dyDescent="0.2">
      <c r="A28344">
        <v>28329</v>
      </c>
      <c r="B28344">
        <v>40122</v>
      </c>
      <c r="D28344">
        <f t="shared" si="442"/>
        <v>40122</v>
      </c>
      <c r="I28344">
        <v>0</v>
      </c>
    </row>
    <row r="28345" spans="1:9" x14ac:dyDescent="0.2">
      <c r="A28345">
        <v>28330</v>
      </c>
      <c r="B28345">
        <v>40123</v>
      </c>
      <c r="C28345">
        <v>31015</v>
      </c>
      <c r="D28345">
        <f t="shared" si="442"/>
        <v>31015</v>
      </c>
      <c r="E28345">
        <v>4</v>
      </c>
      <c r="F28345" t="s">
        <v>26828</v>
      </c>
      <c r="G28345">
        <v>130</v>
      </c>
      <c r="H28345" t="s">
        <v>36</v>
      </c>
      <c r="I28345">
        <v>0</v>
      </c>
    </row>
    <row r="28346" spans="1:9" x14ac:dyDescent="0.2">
      <c r="A28346">
        <v>28331</v>
      </c>
      <c r="B28346">
        <v>40124</v>
      </c>
      <c r="C28346">
        <v>11913</v>
      </c>
      <c r="D28346">
        <f t="shared" si="442"/>
        <v>11913</v>
      </c>
      <c r="E28346">
        <v>8</v>
      </c>
      <c r="F28346" t="s">
        <v>26829</v>
      </c>
      <c r="G28346">
        <v>117</v>
      </c>
      <c r="H28346" t="s">
        <v>8</v>
      </c>
      <c r="I28346">
        <v>0</v>
      </c>
    </row>
    <row r="28347" spans="1:9" x14ac:dyDescent="0.2">
      <c r="A28347">
        <v>28332</v>
      </c>
      <c r="B28347">
        <v>40126</v>
      </c>
      <c r="C28347">
        <v>16683</v>
      </c>
      <c r="D28347">
        <f t="shared" si="442"/>
        <v>16683</v>
      </c>
      <c r="E28347">
        <v>3</v>
      </c>
      <c r="F28347" t="s">
        <v>26830</v>
      </c>
      <c r="G28347">
        <v>27</v>
      </c>
      <c r="H28347" t="s">
        <v>61</v>
      </c>
      <c r="I28347">
        <v>0</v>
      </c>
    </row>
    <row r="28348" spans="1:9" x14ac:dyDescent="0.2">
      <c r="A28348">
        <v>28333</v>
      </c>
      <c r="B28348">
        <v>40127</v>
      </c>
      <c r="C28348">
        <v>24654</v>
      </c>
      <c r="D28348">
        <f t="shared" si="442"/>
        <v>24654</v>
      </c>
      <c r="E28348">
        <v>1</v>
      </c>
      <c r="F28348" t="s">
        <v>26831</v>
      </c>
      <c r="G28348">
        <v>43</v>
      </c>
      <c r="H28348" t="s">
        <v>86</v>
      </c>
      <c r="I28348">
        <v>0</v>
      </c>
    </row>
    <row r="28349" spans="1:9" x14ac:dyDescent="0.2">
      <c r="A28349">
        <v>28334</v>
      </c>
      <c r="B28349">
        <v>40128</v>
      </c>
      <c r="C28349">
        <v>1559</v>
      </c>
      <c r="D28349">
        <f t="shared" si="442"/>
        <v>1559</v>
      </c>
      <c r="E28349">
        <v>1</v>
      </c>
      <c r="F28349" t="s">
        <v>26832</v>
      </c>
      <c r="G28349">
        <v>120</v>
      </c>
      <c r="H28349" t="s">
        <v>17</v>
      </c>
      <c r="I28349">
        <v>0</v>
      </c>
    </row>
    <row r="28350" spans="1:9" x14ac:dyDescent="0.2">
      <c r="A28350">
        <v>28335</v>
      </c>
      <c r="B28350">
        <v>40131</v>
      </c>
      <c r="C28350">
        <v>14419</v>
      </c>
      <c r="D28350">
        <f t="shared" si="442"/>
        <v>14419</v>
      </c>
      <c r="E28350">
        <v>2</v>
      </c>
      <c r="F28350" t="s">
        <v>26833</v>
      </c>
      <c r="G28350">
        <v>75</v>
      </c>
      <c r="H28350" t="s">
        <v>21</v>
      </c>
      <c r="I28350">
        <v>0</v>
      </c>
    </row>
    <row r="28351" spans="1:9" x14ac:dyDescent="0.2">
      <c r="A28351">
        <v>28336</v>
      </c>
      <c r="B28351">
        <v>40132</v>
      </c>
      <c r="C28351">
        <v>37347</v>
      </c>
      <c r="D28351">
        <f t="shared" si="442"/>
        <v>37347</v>
      </c>
      <c r="E28351">
        <v>2</v>
      </c>
      <c r="F28351" t="s">
        <v>26834</v>
      </c>
      <c r="G28351">
        <v>98</v>
      </c>
      <c r="H28351" t="s">
        <v>12</v>
      </c>
      <c r="I28351">
        <v>0</v>
      </c>
    </row>
    <row r="28352" spans="1:9" x14ac:dyDescent="0.2">
      <c r="A28352">
        <v>28337</v>
      </c>
      <c r="B28352">
        <v>40133</v>
      </c>
      <c r="C28352">
        <v>17748</v>
      </c>
      <c r="D28352">
        <f t="shared" si="442"/>
        <v>17748</v>
      </c>
      <c r="E28352">
        <v>1</v>
      </c>
      <c r="F28352" t="s">
        <v>26835</v>
      </c>
      <c r="G28352">
        <v>100</v>
      </c>
      <c r="H28352" t="s">
        <v>236</v>
      </c>
      <c r="I28352">
        <v>0</v>
      </c>
    </row>
    <row r="28353" spans="1:9" x14ac:dyDescent="0.2">
      <c r="A28353">
        <v>28338</v>
      </c>
      <c r="B28353">
        <v>40134</v>
      </c>
      <c r="C28353">
        <v>13265</v>
      </c>
      <c r="D28353">
        <f t="shared" si="442"/>
        <v>13265</v>
      </c>
      <c r="E28353">
        <v>2</v>
      </c>
      <c r="F28353" t="s">
        <v>26836</v>
      </c>
      <c r="G28353">
        <v>75</v>
      </c>
      <c r="H28353" t="s">
        <v>21</v>
      </c>
      <c r="I28353">
        <v>0</v>
      </c>
    </row>
    <row r="28354" spans="1:9" x14ac:dyDescent="0.2">
      <c r="A28354">
        <v>28339</v>
      </c>
      <c r="B28354">
        <v>40136</v>
      </c>
      <c r="C28354">
        <v>40136</v>
      </c>
      <c r="D28354">
        <f t="shared" si="442"/>
        <v>40136</v>
      </c>
      <c r="E28354">
        <v>94</v>
      </c>
      <c r="F28354" t="s">
        <v>26837</v>
      </c>
      <c r="G28354">
        <v>104</v>
      </c>
      <c r="H28354" t="s">
        <v>10</v>
      </c>
      <c r="I28354">
        <v>0</v>
      </c>
    </row>
    <row r="28355" spans="1:9" x14ac:dyDescent="0.2">
      <c r="A28355">
        <v>28340</v>
      </c>
      <c r="B28355">
        <v>40139</v>
      </c>
      <c r="C28355">
        <v>24631</v>
      </c>
      <c r="D28355">
        <f t="shared" si="442"/>
        <v>24631</v>
      </c>
      <c r="E28355">
        <v>2</v>
      </c>
      <c r="F28355" t="s">
        <v>26838</v>
      </c>
      <c r="G28355">
        <v>38</v>
      </c>
      <c r="H28355" t="s">
        <v>14</v>
      </c>
      <c r="I28355">
        <v>0</v>
      </c>
    </row>
    <row r="28356" spans="1:9" x14ac:dyDescent="0.2">
      <c r="A28356">
        <v>28341</v>
      </c>
      <c r="B28356">
        <v>40140</v>
      </c>
      <c r="C28356">
        <v>34040</v>
      </c>
      <c r="D28356">
        <f t="shared" si="442"/>
        <v>34040</v>
      </c>
      <c r="E28356">
        <v>4</v>
      </c>
      <c r="F28356" t="s">
        <v>26839</v>
      </c>
      <c r="G28356">
        <v>81</v>
      </c>
      <c r="H28356" t="s">
        <v>38</v>
      </c>
      <c r="I28356">
        <v>0</v>
      </c>
    </row>
    <row r="28357" spans="1:9" x14ac:dyDescent="0.2">
      <c r="A28357">
        <v>28342</v>
      </c>
      <c r="B28357">
        <v>40141</v>
      </c>
      <c r="C28357">
        <v>40141</v>
      </c>
      <c r="D28357">
        <f t="shared" si="442"/>
        <v>40141</v>
      </c>
      <c r="E28357">
        <v>24</v>
      </c>
      <c r="F28357" t="s">
        <v>26840</v>
      </c>
      <c r="G28357">
        <v>105</v>
      </c>
      <c r="H28357" t="s">
        <v>10</v>
      </c>
      <c r="I28357">
        <v>0</v>
      </c>
    </row>
    <row r="28358" spans="1:9" x14ac:dyDescent="0.2">
      <c r="A28358">
        <v>28343</v>
      </c>
      <c r="B28358">
        <v>40142</v>
      </c>
      <c r="C28358">
        <v>40142</v>
      </c>
      <c r="D28358">
        <f t="shared" si="442"/>
        <v>40142</v>
      </c>
      <c r="E28358">
        <v>14</v>
      </c>
      <c r="F28358" t="s">
        <v>26841</v>
      </c>
      <c r="G28358">
        <v>61</v>
      </c>
      <c r="H28358" t="s">
        <v>8</v>
      </c>
      <c r="I28358">
        <v>0</v>
      </c>
    </row>
    <row r="28359" spans="1:9" x14ac:dyDescent="0.2">
      <c r="A28359">
        <v>28344</v>
      </c>
      <c r="B28359">
        <v>40144</v>
      </c>
      <c r="D28359">
        <f t="shared" si="442"/>
        <v>40144</v>
      </c>
      <c r="E28359">
        <v>4</v>
      </c>
      <c r="F28359" t="s">
        <v>26842</v>
      </c>
      <c r="G28359">
        <v>125</v>
      </c>
      <c r="H28359" t="s">
        <v>8</v>
      </c>
      <c r="I28359">
        <v>0</v>
      </c>
    </row>
    <row r="28360" spans="1:9" x14ac:dyDescent="0.2">
      <c r="A28360">
        <v>28345</v>
      </c>
      <c r="B28360">
        <v>40145</v>
      </c>
      <c r="C28360">
        <v>49583</v>
      </c>
      <c r="D28360">
        <f t="shared" si="442"/>
        <v>49583</v>
      </c>
      <c r="E28360">
        <v>16</v>
      </c>
      <c r="F28360" t="s">
        <v>26843</v>
      </c>
      <c r="G28360">
        <v>92</v>
      </c>
      <c r="H28360" t="s">
        <v>23</v>
      </c>
      <c r="I28360">
        <v>0</v>
      </c>
    </row>
    <row r="28361" spans="1:9" x14ac:dyDescent="0.2">
      <c r="A28361">
        <v>28346</v>
      </c>
      <c r="B28361">
        <v>40146</v>
      </c>
      <c r="C28361">
        <v>19677</v>
      </c>
      <c r="D28361">
        <f t="shared" si="442"/>
        <v>19677</v>
      </c>
      <c r="E28361">
        <v>82</v>
      </c>
      <c r="F28361" t="s">
        <v>26844</v>
      </c>
      <c r="G28361">
        <v>91</v>
      </c>
      <c r="H28361" t="s">
        <v>17</v>
      </c>
      <c r="I28361">
        <v>0</v>
      </c>
    </row>
    <row r="28362" spans="1:9" x14ac:dyDescent="0.2">
      <c r="A28362">
        <v>28347</v>
      </c>
      <c r="B28362">
        <v>40147</v>
      </c>
      <c r="D28362">
        <f t="shared" si="442"/>
        <v>40147</v>
      </c>
      <c r="E28362">
        <v>2</v>
      </c>
      <c r="F28362" t="s">
        <v>26845</v>
      </c>
      <c r="G28362">
        <v>120</v>
      </c>
      <c r="H28362" t="s">
        <v>17</v>
      </c>
      <c r="I28362">
        <v>0</v>
      </c>
    </row>
    <row r="28363" spans="1:9" x14ac:dyDescent="0.2">
      <c r="A28363">
        <v>28348</v>
      </c>
      <c r="B28363">
        <v>40148</v>
      </c>
      <c r="D28363">
        <f t="shared" si="442"/>
        <v>40148</v>
      </c>
      <c r="E28363">
        <v>1</v>
      </c>
      <c r="F28363" t="s">
        <v>26846</v>
      </c>
      <c r="G28363">
        <v>121</v>
      </c>
      <c r="H28363" t="s">
        <v>36</v>
      </c>
      <c r="I28363">
        <v>0</v>
      </c>
    </row>
    <row r="28364" spans="1:9" x14ac:dyDescent="0.2">
      <c r="A28364">
        <v>28349</v>
      </c>
      <c r="B28364">
        <v>40149</v>
      </c>
      <c r="C28364">
        <v>11093</v>
      </c>
      <c r="D28364">
        <f t="shared" si="442"/>
        <v>11093</v>
      </c>
      <c r="E28364">
        <v>1</v>
      </c>
      <c r="F28364" t="s">
        <v>26847</v>
      </c>
      <c r="G28364">
        <v>78</v>
      </c>
      <c r="H28364" t="s">
        <v>8</v>
      </c>
      <c r="I28364">
        <v>0</v>
      </c>
    </row>
    <row r="28365" spans="1:9" x14ac:dyDescent="0.2">
      <c r="A28365">
        <v>28350</v>
      </c>
      <c r="B28365">
        <v>40150</v>
      </c>
      <c r="D28365">
        <f t="shared" si="442"/>
        <v>40150</v>
      </c>
      <c r="E28365">
        <v>1</v>
      </c>
      <c r="F28365" t="s">
        <v>26848</v>
      </c>
      <c r="G28365">
        <v>112</v>
      </c>
      <c r="H28365" t="s">
        <v>86</v>
      </c>
      <c r="I28365">
        <v>0</v>
      </c>
    </row>
    <row r="28366" spans="1:9" x14ac:dyDescent="0.2">
      <c r="A28366">
        <v>28351</v>
      </c>
      <c r="B28366">
        <v>40151</v>
      </c>
      <c r="C28366">
        <v>8714</v>
      </c>
      <c r="D28366">
        <f t="shared" si="442"/>
        <v>8714</v>
      </c>
      <c r="E28366">
        <v>3</v>
      </c>
      <c r="F28366" t="s">
        <v>26849</v>
      </c>
      <c r="G28366">
        <v>101</v>
      </c>
      <c r="H28366" t="s">
        <v>21</v>
      </c>
      <c r="I28366">
        <v>0</v>
      </c>
    </row>
    <row r="28367" spans="1:9" x14ac:dyDescent="0.2">
      <c r="A28367">
        <v>28352</v>
      </c>
      <c r="B28367">
        <v>40152</v>
      </c>
      <c r="C28367">
        <v>26055</v>
      </c>
      <c r="D28367">
        <f t="shared" si="442"/>
        <v>26055</v>
      </c>
      <c r="E28367">
        <v>5</v>
      </c>
      <c r="F28367" t="s">
        <v>26850</v>
      </c>
      <c r="G28367">
        <v>45</v>
      </c>
      <c r="H28367" t="s">
        <v>8</v>
      </c>
      <c r="I28367">
        <v>0</v>
      </c>
    </row>
    <row r="28368" spans="1:9" x14ac:dyDescent="0.2">
      <c r="A28368">
        <v>28353</v>
      </c>
      <c r="B28368">
        <v>40153</v>
      </c>
      <c r="C28368">
        <v>1039</v>
      </c>
      <c r="D28368">
        <f t="shared" ref="D28368:D28431" si="443">IF(C28368&lt;&gt;0,C28368,B28368)</f>
        <v>1039</v>
      </c>
      <c r="E28368">
        <v>3</v>
      </c>
      <c r="F28368" t="s">
        <v>26851</v>
      </c>
      <c r="G28368">
        <v>56</v>
      </c>
      <c r="H28368" t="s">
        <v>23</v>
      </c>
      <c r="I28368">
        <v>0</v>
      </c>
    </row>
    <row r="28369" spans="1:9" x14ac:dyDescent="0.2">
      <c r="A28369">
        <v>28354</v>
      </c>
      <c r="B28369">
        <v>40154</v>
      </c>
      <c r="C28369">
        <v>40154</v>
      </c>
      <c r="D28369">
        <f t="shared" si="443"/>
        <v>40154</v>
      </c>
      <c r="E28369">
        <v>15</v>
      </c>
      <c r="F28369" t="s">
        <v>26852</v>
      </c>
      <c r="G28369">
        <v>124</v>
      </c>
      <c r="H28369" t="s">
        <v>61</v>
      </c>
      <c r="I28369">
        <v>0</v>
      </c>
    </row>
    <row r="28370" spans="1:9" x14ac:dyDescent="0.2">
      <c r="A28370">
        <v>28355</v>
      </c>
      <c r="B28370">
        <v>40156</v>
      </c>
      <c r="C28370">
        <v>40156</v>
      </c>
      <c r="D28370">
        <f t="shared" si="443"/>
        <v>40156</v>
      </c>
      <c r="E28370">
        <v>32</v>
      </c>
      <c r="F28370" t="s">
        <v>26853</v>
      </c>
      <c r="G28370">
        <v>120</v>
      </c>
      <c r="H28370" t="s">
        <v>17</v>
      </c>
      <c r="I28370">
        <v>0</v>
      </c>
    </row>
    <row r="28371" spans="1:9" x14ac:dyDescent="0.2">
      <c r="A28371">
        <v>28356</v>
      </c>
      <c r="B28371">
        <v>40157</v>
      </c>
      <c r="C28371">
        <v>17956</v>
      </c>
      <c r="D28371">
        <f t="shared" si="443"/>
        <v>17956</v>
      </c>
      <c r="E28371">
        <v>1</v>
      </c>
      <c r="F28371" t="s">
        <v>26854</v>
      </c>
      <c r="G28371">
        <v>90</v>
      </c>
      <c r="H28371" t="s">
        <v>12</v>
      </c>
      <c r="I28371">
        <v>0</v>
      </c>
    </row>
    <row r="28372" spans="1:9" x14ac:dyDescent="0.2">
      <c r="A28372">
        <v>28357</v>
      </c>
      <c r="B28372">
        <v>40158</v>
      </c>
      <c r="C28372">
        <v>19468</v>
      </c>
      <c r="D28372">
        <f t="shared" si="443"/>
        <v>19468</v>
      </c>
      <c r="E28372">
        <v>2</v>
      </c>
      <c r="F28372" t="s">
        <v>26855</v>
      </c>
      <c r="G28372">
        <v>72</v>
      </c>
      <c r="H28372" t="s">
        <v>10</v>
      </c>
      <c r="I28372">
        <v>0</v>
      </c>
    </row>
    <row r="28373" spans="1:9" x14ac:dyDescent="0.2">
      <c r="A28373">
        <v>28358</v>
      </c>
      <c r="B28373">
        <v>40159</v>
      </c>
      <c r="C28373">
        <v>17471</v>
      </c>
      <c r="D28373">
        <f t="shared" si="443"/>
        <v>17471</v>
      </c>
      <c r="E28373">
        <v>1</v>
      </c>
      <c r="F28373" t="s">
        <v>26856</v>
      </c>
      <c r="G28373">
        <v>40</v>
      </c>
      <c r="H28373" t="s">
        <v>32</v>
      </c>
      <c r="I28373">
        <v>0</v>
      </c>
    </row>
    <row r="28374" spans="1:9" x14ac:dyDescent="0.2">
      <c r="A28374">
        <v>28359</v>
      </c>
      <c r="B28374">
        <v>40161</v>
      </c>
      <c r="C28374">
        <v>37604</v>
      </c>
      <c r="D28374">
        <f t="shared" si="443"/>
        <v>37604</v>
      </c>
      <c r="E28374">
        <v>2</v>
      </c>
      <c r="F28374" t="s">
        <v>26857</v>
      </c>
      <c r="G28374">
        <v>75</v>
      </c>
      <c r="H28374" t="s">
        <v>21</v>
      </c>
      <c r="I28374">
        <v>0</v>
      </c>
    </row>
    <row r="28375" spans="1:9" x14ac:dyDescent="0.2">
      <c r="A28375">
        <v>28360</v>
      </c>
      <c r="B28375">
        <v>40162</v>
      </c>
      <c r="C28375">
        <v>40162</v>
      </c>
      <c r="D28375">
        <f t="shared" si="443"/>
        <v>40162</v>
      </c>
      <c r="E28375">
        <v>4</v>
      </c>
      <c r="F28375" t="s">
        <v>26858</v>
      </c>
      <c r="G28375">
        <v>81</v>
      </c>
      <c r="H28375" t="s">
        <v>38</v>
      </c>
      <c r="I28375">
        <v>0</v>
      </c>
    </row>
    <row r="28376" spans="1:9" x14ac:dyDescent="0.2">
      <c r="A28376">
        <v>28361</v>
      </c>
      <c r="B28376">
        <v>40163</v>
      </c>
      <c r="C28376">
        <v>31282</v>
      </c>
      <c r="D28376">
        <f t="shared" si="443"/>
        <v>31282</v>
      </c>
      <c r="E28376">
        <v>1</v>
      </c>
      <c r="F28376" t="s">
        <v>26859</v>
      </c>
      <c r="G28376">
        <v>92</v>
      </c>
      <c r="H28376" t="s">
        <v>23</v>
      </c>
      <c r="I28376">
        <v>0</v>
      </c>
    </row>
    <row r="28377" spans="1:9" x14ac:dyDescent="0.2">
      <c r="A28377">
        <v>28362</v>
      </c>
      <c r="B28377">
        <v>40164</v>
      </c>
      <c r="D28377">
        <f t="shared" si="443"/>
        <v>40164</v>
      </c>
      <c r="E28377">
        <v>4</v>
      </c>
      <c r="F28377" t="s">
        <v>26860</v>
      </c>
      <c r="G28377">
        <v>21</v>
      </c>
      <c r="H28377" t="s">
        <v>17</v>
      </c>
      <c r="I28377">
        <v>0</v>
      </c>
    </row>
    <row r="28378" spans="1:9" x14ac:dyDescent="0.2">
      <c r="A28378">
        <v>28363</v>
      </c>
      <c r="B28378">
        <v>40166</v>
      </c>
      <c r="C28378">
        <v>436</v>
      </c>
      <c r="D28378">
        <f t="shared" si="443"/>
        <v>436</v>
      </c>
      <c r="E28378">
        <v>2</v>
      </c>
      <c r="F28378" t="s">
        <v>26861</v>
      </c>
      <c r="G28378">
        <v>116</v>
      </c>
      <c r="H28378" t="s">
        <v>14</v>
      </c>
      <c r="I28378">
        <v>0</v>
      </c>
    </row>
    <row r="28379" spans="1:9" x14ac:dyDescent="0.2">
      <c r="A28379">
        <v>28364</v>
      </c>
      <c r="B28379">
        <v>40168</v>
      </c>
      <c r="C28379">
        <v>22695</v>
      </c>
      <c r="D28379">
        <f t="shared" si="443"/>
        <v>22695</v>
      </c>
      <c r="E28379">
        <v>6</v>
      </c>
      <c r="F28379" t="s">
        <v>26862</v>
      </c>
      <c r="G28379">
        <v>116</v>
      </c>
      <c r="H28379" t="s">
        <v>14</v>
      </c>
      <c r="I28379">
        <v>0</v>
      </c>
    </row>
    <row r="28380" spans="1:9" x14ac:dyDescent="0.2">
      <c r="A28380">
        <v>28365</v>
      </c>
      <c r="B28380">
        <v>40169</v>
      </c>
      <c r="C28380">
        <v>11933</v>
      </c>
      <c r="D28380">
        <f t="shared" si="443"/>
        <v>11933</v>
      </c>
      <c r="E28380">
        <v>2</v>
      </c>
      <c r="F28380" t="s">
        <v>26863</v>
      </c>
      <c r="G28380">
        <v>2</v>
      </c>
      <c r="H28380" t="s">
        <v>17</v>
      </c>
      <c r="I28380">
        <v>0</v>
      </c>
    </row>
    <row r="28381" spans="1:9" x14ac:dyDescent="0.2">
      <c r="A28381">
        <v>28366</v>
      </c>
      <c r="B28381">
        <v>40171</v>
      </c>
      <c r="C28381">
        <v>40171</v>
      </c>
      <c r="D28381">
        <f t="shared" si="443"/>
        <v>40171</v>
      </c>
      <c r="E28381">
        <v>29</v>
      </c>
      <c r="F28381" t="s">
        <v>26864</v>
      </c>
      <c r="G28381">
        <v>65</v>
      </c>
      <c r="H28381" t="s">
        <v>34</v>
      </c>
      <c r="I28381">
        <v>0</v>
      </c>
    </row>
    <row r="28382" spans="1:9" x14ac:dyDescent="0.2">
      <c r="A28382">
        <v>28367</v>
      </c>
      <c r="B28382">
        <v>40172</v>
      </c>
      <c r="C28382">
        <v>43026</v>
      </c>
      <c r="D28382">
        <f t="shared" si="443"/>
        <v>43026</v>
      </c>
      <c r="E28382">
        <v>4</v>
      </c>
      <c r="F28382" t="s">
        <v>26865</v>
      </c>
      <c r="G28382">
        <v>96</v>
      </c>
      <c r="H28382" t="s">
        <v>58</v>
      </c>
      <c r="I28382">
        <v>0</v>
      </c>
    </row>
    <row r="28383" spans="1:9" x14ac:dyDescent="0.2">
      <c r="A28383">
        <v>28368</v>
      </c>
      <c r="B28383">
        <v>40173</v>
      </c>
      <c r="C28383">
        <v>23898</v>
      </c>
      <c r="D28383">
        <f t="shared" si="443"/>
        <v>23898</v>
      </c>
      <c r="E28383">
        <v>10</v>
      </c>
      <c r="F28383" t="s">
        <v>26866</v>
      </c>
      <c r="G28383">
        <v>131</v>
      </c>
      <c r="H28383" t="s">
        <v>27</v>
      </c>
      <c r="I28383">
        <v>0</v>
      </c>
    </row>
    <row r="28384" spans="1:9" x14ac:dyDescent="0.2">
      <c r="A28384">
        <v>28369</v>
      </c>
      <c r="B28384">
        <v>40174</v>
      </c>
      <c r="C28384">
        <v>5785</v>
      </c>
      <c r="D28384">
        <f t="shared" si="443"/>
        <v>5785</v>
      </c>
      <c r="E28384">
        <v>360</v>
      </c>
      <c r="F28384" t="s">
        <v>26867</v>
      </c>
      <c r="G28384">
        <v>84</v>
      </c>
      <c r="H28384" t="s">
        <v>17</v>
      </c>
      <c r="I28384">
        <v>0</v>
      </c>
    </row>
    <row r="28385" spans="1:9" x14ac:dyDescent="0.2">
      <c r="A28385">
        <v>28370</v>
      </c>
      <c r="B28385">
        <v>40177</v>
      </c>
      <c r="C28385">
        <v>41722</v>
      </c>
      <c r="D28385">
        <f t="shared" si="443"/>
        <v>41722</v>
      </c>
      <c r="E28385">
        <v>6</v>
      </c>
      <c r="F28385" t="s">
        <v>26868</v>
      </c>
      <c r="G28385">
        <v>79</v>
      </c>
      <c r="H28385" t="s">
        <v>14</v>
      </c>
      <c r="I28385">
        <v>0</v>
      </c>
    </row>
    <row r="28386" spans="1:9" x14ac:dyDescent="0.2">
      <c r="A28386">
        <v>28371</v>
      </c>
      <c r="B28386">
        <v>40178</v>
      </c>
      <c r="C28386">
        <v>12652</v>
      </c>
      <c r="D28386">
        <f t="shared" si="443"/>
        <v>12652</v>
      </c>
      <c r="E28386">
        <v>5</v>
      </c>
      <c r="F28386" t="s">
        <v>26869</v>
      </c>
      <c r="G28386">
        <v>20</v>
      </c>
      <c r="H28386" t="s">
        <v>34</v>
      </c>
      <c r="I28386">
        <v>0</v>
      </c>
    </row>
    <row r="28387" spans="1:9" x14ac:dyDescent="0.2">
      <c r="A28387">
        <v>28372</v>
      </c>
      <c r="B28387">
        <v>40179</v>
      </c>
      <c r="C28387">
        <v>40179</v>
      </c>
      <c r="D28387">
        <f t="shared" si="443"/>
        <v>40179</v>
      </c>
      <c r="E28387">
        <v>3</v>
      </c>
      <c r="F28387" t="s">
        <v>26870</v>
      </c>
      <c r="G28387">
        <v>65</v>
      </c>
      <c r="H28387" t="s">
        <v>34</v>
      </c>
      <c r="I28387">
        <v>0</v>
      </c>
    </row>
    <row r="28388" spans="1:9" x14ac:dyDescent="0.2">
      <c r="A28388">
        <v>28373</v>
      </c>
      <c r="B28388">
        <v>40180</v>
      </c>
      <c r="C28388">
        <v>49086</v>
      </c>
      <c r="D28388">
        <f t="shared" si="443"/>
        <v>49086</v>
      </c>
      <c r="E28388">
        <v>13</v>
      </c>
      <c r="F28388" t="s">
        <v>26871</v>
      </c>
      <c r="G28388">
        <v>37</v>
      </c>
      <c r="H28388" t="s">
        <v>14</v>
      </c>
      <c r="I28388">
        <v>0</v>
      </c>
    </row>
    <row r="28389" spans="1:9" x14ac:dyDescent="0.2">
      <c r="A28389">
        <v>28374</v>
      </c>
      <c r="B28389">
        <v>40181</v>
      </c>
      <c r="C28389">
        <v>31145</v>
      </c>
      <c r="D28389">
        <f t="shared" si="443"/>
        <v>31145</v>
      </c>
      <c r="E28389">
        <v>1</v>
      </c>
      <c r="F28389" t="s">
        <v>26872</v>
      </c>
      <c r="G28389">
        <v>124</v>
      </c>
      <c r="H28389" t="s">
        <v>61</v>
      </c>
      <c r="I28389">
        <v>0</v>
      </c>
    </row>
    <row r="28390" spans="1:9" x14ac:dyDescent="0.2">
      <c r="A28390">
        <v>28375</v>
      </c>
      <c r="B28390">
        <v>40182</v>
      </c>
      <c r="C28390">
        <v>40182</v>
      </c>
      <c r="D28390">
        <f t="shared" si="443"/>
        <v>40182</v>
      </c>
      <c r="E28390">
        <v>16</v>
      </c>
      <c r="F28390" t="s">
        <v>26873</v>
      </c>
      <c r="G28390">
        <v>47</v>
      </c>
      <c r="H28390" t="s">
        <v>34</v>
      </c>
      <c r="I28390">
        <v>0</v>
      </c>
    </row>
    <row r="28391" spans="1:9" x14ac:dyDescent="0.2">
      <c r="A28391">
        <v>28376</v>
      </c>
      <c r="B28391">
        <v>40183</v>
      </c>
      <c r="C28391">
        <v>27845</v>
      </c>
      <c r="D28391">
        <f t="shared" si="443"/>
        <v>27845</v>
      </c>
      <c r="E28391">
        <v>4</v>
      </c>
      <c r="F28391" t="s">
        <v>26874</v>
      </c>
      <c r="G28391">
        <v>84</v>
      </c>
      <c r="H28391" t="s">
        <v>17</v>
      </c>
      <c r="I28391">
        <v>0</v>
      </c>
    </row>
    <row r="28392" spans="1:9" x14ac:dyDescent="0.2">
      <c r="A28392">
        <v>28377</v>
      </c>
      <c r="B28392">
        <v>40184</v>
      </c>
      <c r="C28392">
        <v>12469</v>
      </c>
      <c r="D28392">
        <f t="shared" si="443"/>
        <v>12469</v>
      </c>
      <c r="E28392">
        <v>2</v>
      </c>
      <c r="F28392" t="s">
        <v>26875</v>
      </c>
      <c r="G28392">
        <v>70</v>
      </c>
      <c r="H28392" t="s">
        <v>34</v>
      </c>
      <c r="I28392">
        <v>0</v>
      </c>
    </row>
    <row r="28393" spans="1:9" x14ac:dyDescent="0.2">
      <c r="A28393">
        <v>28378</v>
      </c>
      <c r="B28393">
        <v>40185</v>
      </c>
      <c r="C28393">
        <v>11408</v>
      </c>
      <c r="D28393">
        <f t="shared" si="443"/>
        <v>11408</v>
      </c>
      <c r="E28393">
        <v>1</v>
      </c>
      <c r="F28393" t="s">
        <v>26876</v>
      </c>
      <c r="G28393">
        <v>81</v>
      </c>
      <c r="H28393" t="s">
        <v>38</v>
      </c>
      <c r="I28393">
        <v>0</v>
      </c>
    </row>
    <row r="28394" spans="1:9" x14ac:dyDescent="0.2">
      <c r="A28394">
        <v>28379</v>
      </c>
      <c r="B28394">
        <v>40186</v>
      </c>
      <c r="D28394">
        <f t="shared" si="443"/>
        <v>40186</v>
      </c>
      <c r="E28394">
        <v>7</v>
      </c>
      <c r="F28394" t="s">
        <v>26877</v>
      </c>
      <c r="G28394">
        <v>21</v>
      </c>
      <c r="H28394" t="s">
        <v>17</v>
      </c>
      <c r="I28394">
        <v>0</v>
      </c>
    </row>
    <row r="28395" spans="1:9" x14ac:dyDescent="0.2">
      <c r="A28395">
        <v>28380</v>
      </c>
      <c r="B28395">
        <v>40188</v>
      </c>
      <c r="C28395">
        <v>20536</v>
      </c>
      <c r="D28395">
        <f t="shared" si="443"/>
        <v>20536</v>
      </c>
      <c r="E28395">
        <v>2</v>
      </c>
      <c r="F28395" t="s">
        <v>26878</v>
      </c>
      <c r="G28395">
        <v>131</v>
      </c>
      <c r="H28395" t="s">
        <v>27</v>
      </c>
      <c r="I28395">
        <v>0</v>
      </c>
    </row>
    <row r="28396" spans="1:9" x14ac:dyDescent="0.2">
      <c r="A28396">
        <v>28381</v>
      </c>
      <c r="B28396">
        <v>40189</v>
      </c>
      <c r="C28396">
        <v>14951</v>
      </c>
      <c r="D28396">
        <f t="shared" si="443"/>
        <v>14951</v>
      </c>
      <c r="E28396">
        <v>2</v>
      </c>
      <c r="F28396" t="s">
        <v>26879</v>
      </c>
      <c r="G28396">
        <v>116</v>
      </c>
      <c r="H28396" t="s">
        <v>14</v>
      </c>
      <c r="I28396">
        <v>0</v>
      </c>
    </row>
    <row r="28397" spans="1:9" x14ac:dyDescent="0.2">
      <c r="A28397">
        <v>28382</v>
      </c>
      <c r="B28397">
        <v>40190</v>
      </c>
      <c r="C28397">
        <v>32374</v>
      </c>
      <c r="D28397">
        <f t="shared" si="443"/>
        <v>32374</v>
      </c>
      <c r="E28397">
        <v>1</v>
      </c>
      <c r="F28397" t="s">
        <v>26880</v>
      </c>
      <c r="G28397">
        <v>45</v>
      </c>
      <c r="H28397" t="s">
        <v>8</v>
      </c>
      <c r="I28397">
        <v>0</v>
      </c>
    </row>
    <row r="28398" spans="1:9" x14ac:dyDescent="0.2">
      <c r="A28398">
        <v>28383</v>
      </c>
      <c r="B28398">
        <v>40191</v>
      </c>
      <c r="C28398">
        <v>8730</v>
      </c>
      <c r="D28398">
        <f t="shared" si="443"/>
        <v>8730</v>
      </c>
      <c r="E28398">
        <v>5</v>
      </c>
      <c r="F28398" t="s">
        <v>26881</v>
      </c>
      <c r="G28398">
        <v>38</v>
      </c>
      <c r="H28398" t="s">
        <v>14</v>
      </c>
      <c r="I28398">
        <v>0</v>
      </c>
    </row>
    <row r="28399" spans="1:9" x14ac:dyDescent="0.2">
      <c r="A28399">
        <v>28384</v>
      </c>
      <c r="B28399">
        <v>40192</v>
      </c>
      <c r="C28399">
        <v>2456</v>
      </c>
      <c r="D28399">
        <f t="shared" si="443"/>
        <v>2456</v>
      </c>
      <c r="E28399">
        <v>4</v>
      </c>
      <c r="F28399" t="s">
        <v>26882</v>
      </c>
      <c r="G28399">
        <v>41</v>
      </c>
      <c r="H28399" t="s">
        <v>32</v>
      </c>
      <c r="I28399">
        <v>0</v>
      </c>
    </row>
    <row r="28400" spans="1:9" x14ac:dyDescent="0.2">
      <c r="A28400">
        <v>28385</v>
      </c>
      <c r="B28400">
        <v>40194</v>
      </c>
      <c r="C28400">
        <v>42242</v>
      </c>
      <c r="D28400">
        <f t="shared" si="443"/>
        <v>42242</v>
      </c>
      <c r="E28400">
        <v>3</v>
      </c>
      <c r="F28400" t="s">
        <v>26883</v>
      </c>
      <c r="G28400">
        <v>17</v>
      </c>
      <c r="H28400" t="s">
        <v>10</v>
      </c>
      <c r="I28400">
        <v>0</v>
      </c>
    </row>
    <row r="28401" spans="1:9" x14ac:dyDescent="0.2">
      <c r="A28401">
        <v>28386</v>
      </c>
      <c r="B28401">
        <v>40195</v>
      </c>
      <c r="C28401">
        <v>21112</v>
      </c>
      <c r="D28401">
        <f t="shared" si="443"/>
        <v>21112</v>
      </c>
      <c r="E28401">
        <v>1</v>
      </c>
      <c r="F28401" t="s">
        <v>26884</v>
      </c>
      <c r="G28401">
        <v>90</v>
      </c>
      <c r="H28401" t="s">
        <v>12</v>
      </c>
      <c r="I28401">
        <v>0</v>
      </c>
    </row>
    <row r="28402" spans="1:9" x14ac:dyDescent="0.2">
      <c r="A28402">
        <v>28387</v>
      </c>
      <c r="B28402">
        <v>40196</v>
      </c>
      <c r="C28402">
        <v>27629</v>
      </c>
      <c r="D28402">
        <f t="shared" si="443"/>
        <v>27629</v>
      </c>
      <c r="E28402">
        <v>10</v>
      </c>
      <c r="F28402" t="s">
        <v>26885</v>
      </c>
      <c r="G28402">
        <v>54</v>
      </c>
      <c r="H28402" t="s">
        <v>21</v>
      </c>
      <c r="I28402">
        <v>0</v>
      </c>
    </row>
    <row r="28403" spans="1:9" x14ac:dyDescent="0.2">
      <c r="A28403">
        <v>28388</v>
      </c>
      <c r="B28403">
        <v>40198</v>
      </c>
      <c r="C28403">
        <v>11512</v>
      </c>
      <c r="D28403">
        <f t="shared" si="443"/>
        <v>11512</v>
      </c>
      <c r="E28403">
        <v>245</v>
      </c>
      <c r="F28403" t="s">
        <v>26886</v>
      </c>
      <c r="G28403">
        <v>120</v>
      </c>
      <c r="H28403" t="s">
        <v>17</v>
      </c>
      <c r="I28403">
        <v>0</v>
      </c>
    </row>
    <row r="28404" spans="1:9" x14ac:dyDescent="0.2">
      <c r="A28404">
        <v>28389</v>
      </c>
      <c r="B28404">
        <v>40199</v>
      </c>
      <c r="C28404">
        <v>40199</v>
      </c>
      <c r="D28404">
        <f t="shared" si="443"/>
        <v>40199</v>
      </c>
      <c r="E28404">
        <v>347</v>
      </c>
      <c r="F28404" t="s">
        <v>26887</v>
      </c>
      <c r="G28404">
        <v>61</v>
      </c>
      <c r="H28404" t="s">
        <v>8</v>
      </c>
      <c r="I28404">
        <v>0</v>
      </c>
    </row>
    <row r="28405" spans="1:9" x14ac:dyDescent="0.2">
      <c r="A28405">
        <v>28390</v>
      </c>
      <c r="B28405">
        <v>40202</v>
      </c>
      <c r="C28405">
        <v>40202</v>
      </c>
      <c r="D28405">
        <f t="shared" si="443"/>
        <v>40202</v>
      </c>
      <c r="E28405">
        <v>2</v>
      </c>
      <c r="F28405" t="s">
        <v>26888</v>
      </c>
      <c r="G28405">
        <v>4</v>
      </c>
      <c r="H28405" t="s">
        <v>27</v>
      </c>
      <c r="I28405">
        <v>0</v>
      </c>
    </row>
    <row r="28406" spans="1:9" x14ac:dyDescent="0.2">
      <c r="A28406">
        <v>28391</v>
      </c>
      <c r="B28406">
        <v>40203</v>
      </c>
      <c r="C28406">
        <v>2361</v>
      </c>
      <c r="D28406">
        <f t="shared" si="443"/>
        <v>2361</v>
      </c>
      <c r="E28406">
        <v>52</v>
      </c>
      <c r="F28406" t="s">
        <v>26889</v>
      </c>
      <c r="G28406">
        <v>37</v>
      </c>
      <c r="H28406" t="s">
        <v>14</v>
      </c>
      <c r="I28406">
        <v>0</v>
      </c>
    </row>
    <row r="28407" spans="1:9" x14ac:dyDescent="0.2">
      <c r="A28407">
        <v>28392</v>
      </c>
      <c r="B28407">
        <v>40204</v>
      </c>
      <c r="C28407">
        <v>4004</v>
      </c>
      <c r="D28407">
        <f t="shared" si="443"/>
        <v>4004</v>
      </c>
      <c r="E28407">
        <v>1</v>
      </c>
      <c r="F28407" t="s">
        <v>26890</v>
      </c>
      <c r="G28407">
        <v>81</v>
      </c>
      <c r="H28407" t="s">
        <v>38</v>
      </c>
      <c r="I28407">
        <v>0</v>
      </c>
    </row>
    <row r="28408" spans="1:9" x14ac:dyDescent="0.2">
      <c r="A28408">
        <v>28393</v>
      </c>
      <c r="B28408">
        <v>40208</v>
      </c>
      <c r="C28408">
        <v>14462</v>
      </c>
      <c r="D28408">
        <f t="shared" si="443"/>
        <v>14462</v>
      </c>
      <c r="E28408">
        <v>25</v>
      </c>
      <c r="F28408" t="s">
        <v>26891</v>
      </c>
      <c r="G28408">
        <v>110</v>
      </c>
      <c r="H28408" t="s">
        <v>10</v>
      </c>
      <c r="I28408">
        <v>0</v>
      </c>
    </row>
    <row r="28409" spans="1:9" x14ac:dyDescent="0.2">
      <c r="A28409">
        <v>28394</v>
      </c>
      <c r="B28409">
        <v>40209</v>
      </c>
      <c r="C28409">
        <v>48118</v>
      </c>
      <c r="D28409">
        <f t="shared" si="443"/>
        <v>48118</v>
      </c>
      <c r="E28409">
        <v>1</v>
      </c>
      <c r="F28409" t="s">
        <v>26892</v>
      </c>
      <c r="G28409">
        <v>114</v>
      </c>
      <c r="H28409" t="s">
        <v>21</v>
      </c>
      <c r="I28409">
        <v>0</v>
      </c>
    </row>
    <row r="28410" spans="1:9" x14ac:dyDescent="0.2">
      <c r="A28410">
        <v>28395</v>
      </c>
      <c r="B28410">
        <v>40210</v>
      </c>
      <c r="C28410">
        <v>33438</v>
      </c>
      <c r="D28410">
        <f t="shared" si="443"/>
        <v>33438</v>
      </c>
      <c r="E28410">
        <v>3</v>
      </c>
      <c r="F28410" t="s">
        <v>26893</v>
      </c>
      <c r="G28410">
        <v>63</v>
      </c>
      <c r="H28410" t="s">
        <v>27</v>
      </c>
      <c r="I28410">
        <v>0</v>
      </c>
    </row>
    <row r="28411" spans="1:9" x14ac:dyDescent="0.2">
      <c r="A28411">
        <v>28396</v>
      </c>
      <c r="B28411">
        <v>40211</v>
      </c>
      <c r="C28411">
        <v>10928</v>
      </c>
      <c r="D28411">
        <f t="shared" si="443"/>
        <v>10928</v>
      </c>
      <c r="E28411">
        <v>1</v>
      </c>
      <c r="F28411" t="s">
        <v>26894</v>
      </c>
      <c r="G28411">
        <v>17</v>
      </c>
      <c r="H28411" t="s">
        <v>10</v>
      </c>
      <c r="I28411">
        <v>0</v>
      </c>
    </row>
    <row r="28412" spans="1:9" x14ac:dyDescent="0.2">
      <c r="A28412">
        <v>28397</v>
      </c>
      <c r="B28412">
        <v>40212</v>
      </c>
      <c r="C28412">
        <v>22809</v>
      </c>
      <c r="D28412">
        <f t="shared" si="443"/>
        <v>22809</v>
      </c>
      <c r="E28412">
        <v>1</v>
      </c>
      <c r="F28412" t="s">
        <v>26895</v>
      </c>
      <c r="G28412">
        <v>121</v>
      </c>
      <c r="H28412" t="s">
        <v>36</v>
      </c>
      <c r="I28412">
        <v>0</v>
      </c>
    </row>
    <row r="28413" spans="1:9" x14ac:dyDescent="0.2">
      <c r="A28413">
        <v>28398</v>
      </c>
      <c r="B28413">
        <v>40213</v>
      </c>
      <c r="C28413">
        <v>42296</v>
      </c>
      <c r="D28413">
        <f t="shared" si="443"/>
        <v>42296</v>
      </c>
      <c r="E28413">
        <v>1</v>
      </c>
      <c r="F28413" t="s">
        <v>26896</v>
      </c>
      <c r="G28413">
        <v>105</v>
      </c>
      <c r="H28413" t="s">
        <v>10</v>
      </c>
      <c r="I28413">
        <v>0</v>
      </c>
    </row>
    <row r="28414" spans="1:9" x14ac:dyDescent="0.2">
      <c r="A28414">
        <v>28399</v>
      </c>
      <c r="B28414">
        <v>40214</v>
      </c>
      <c r="C28414">
        <v>40214</v>
      </c>
      <c r="D28414">
        <f t="shared" si="443"/>
        <v>40214</v>
      </c>
      <c r="E28414">
        <v>42</v>
      </c>
      <c r="F28414" t="s">
        <v>26897</v>
      </c>
      <c r="G28414">
        <v>48</v>
      </c>
      <c r="H28414" t="s">
        <v>36</v>
      </c>
      <c r="I28414">
        <v>0</v>
      </c>
    </row>
    <row r="28415" spans="1:9" x14ac:dyDescent="0.2">
      <c r="A28415">
        <v>28400</v>
      </c>
      <c r="B28415">
        <v>40215</v>
      </c>
      <c r="C28415">
        <v>10199</v>
      </c>
      <c r="D28415">
        <f t="shared" si="443"/>
        <v>10199</v>
      </c>
      <c r="E28415">
        <v>16</v>
      </c>
      <c r="F28415" t="s">
        <v>26898</v>
      </c>
      <c r="G28415">
        <v>37</v>
      </c>
      <c r="H28415" t="s">
        <v>14</v>
      </c>
      <c r="I28415">
        <v>0</v>
      </c>
    </row>
    <row r="28416" spans="1:9" x14ac:dyDescent="0.2">
      <c r="A28416">
        <v>28401</v>
      </c>
      <c r="B28416">
        <v>40216</v>
      </c>
      <c r="C28416">
        <v>13733</v>
      </c>
      <c r="D28416">
        <f t="shared" si="443"/>
        <v>13733</v>
      </c>
      <c r="E28416">
        <v>33</v>
      </c>
      <c r="F28416" t="s">
        <v>26899</v>
      </c>
      <c r="G28416">
        <v>83</v>
      </c>
      <c r="H28416" t="s">
        <v>50</v>
      </c>
      <c r="I28416">
        <v>0</v>
      </c>
    </row>
    <row r="28417" spans="1:9" x14ac:dyDescent="0.2">
      <c r="A28417">
        <v>28402</v>
      </c>
      <c r="B28417">
        <v>40219</v>
      </c>
      <c r="C28417">
        <v>19836</v>
      </c>
      <c r="D28417">
        <f t="shared" si="443"/>
        <v>19836</v>
      </c>
      <c r="E28417">
        <v>6</v>
      </c>
      <c r="F28417" t="s">
        <v>26900</v>
      </c>
      <c r="G28417">
        <v>106</v>
      </c>
      <c r="H28417" t="s">
        <v>29</v>
      </c>
      <c r="I28417">
        <v>0</v>
      </c>
    </row>
    <row r="28418" spans="1:9" x14ac:dyDescent="0.2">
      <c r="A28418">
        <v>28403</v>
      </c>
      <c r="B28418">
        <v>40220</v>
      </c>
      <c r="D28418">
        <f t="shared" si="443"/>
        <v>40220</v>
      </c>
      <c r="I28418">
        <v>0</v>
      </c>
    </row>
    <row r="28419" spans="1:9" x14ac:dyDescent="0.2">
      <c r="A28419">
        <v>28404</v>
      </c>
      <c r="B28419">
        <v>40221</v>
      </c>
      <c r="D28419">
        <f t="shared" si="443"/>
        <v>40221</v>
      </c>
      <c r="I28419">
        <v>0</v>
      </c>
    </row>
    <row r="28420" spans="1:9" x14ac:dyDescent="0.2">
      <c r="A28420">
        <v>28405</v>
      </c>
      <c r="B28420">
        <v>40223</v>
      </c>
      <c r="C28420">
        <v>36332</v>
      </c>
      <c r="D28420">
        <f t="shared" si="443"/>
        <v>36332</v>
      </c>
      <c r="E28420">
        <v>3</v>
      </c>
      <c r="F28420" t="s">
        <v>26901</v>
      </c>
      <c r="G28420">
        <v>3</v>
      </c>
      <c r="H28420" t="s">
        <v>8</v>
      </c>
      <c r="I28420">
        <v>0</v>
      </c>
    </row>
    <row r="28421" spans="1:9" x14ac:dyDescent="0.2">
      <c r="A28421">
        <v>28406</v>
      </c>
      <c r="B28421">
        <v>40224</v>
      </c>
      <c r="C28421">
        <v>45603</v>
      </c>
      <c r="D28421">
        <f t="shared" si="443"/>
        <v>45603</v>
      </c>
      <c r="E28421">
        <v>3</v>
      </c>
      <c r="F28421" t="s">
        <v>26902</v>
      </c>
      <c r="G28421">
        <v>31</v>
      </c>
      <c r="H28421" t="s">
        <v>12</v>
      </c>
      <c r="I28421">
        <v>0</v>
      </c>
    </row>
    <row r="28422" spans="1:9" x14ac:dyDescent="0.2">
      <c r="A28422">
        <v>28407</v>
      </c>
      <c r="B28422">
        <v>40226</v>
      </c>
      <c r="C28422">
        <v>24385</v>
      </c>
      <c r="D28422">
        <f t="shared" si="443"/>
        <v>24385</v>
      </c>
      <c r="E28422">
        <v>1</v>
      </c>
      <c r="F28422" t="s">
        <v>26903</v>
      </c>
      <c r="G28422">
        <v>13</v>
      </c>
      <c r="H28422" t="s">
        <v>58</v>
      </c>
      <c r="I28422">
        <v>0</v>
      </c>
    </row>
    <row r="28423" spans="1:9" x14ac:dyDescent="0.2">
      <c r="A28423">
        <v>28408</v>
      </c>
      <c r="B28423">
        <v>40228</v>
      </c>
      <c r="C28423">
        <v>18987</v>
      </c>
      <c r="D28423">
        <f t="shared" si="443"/>
        <v>18987</v>
      </c>
      <c r="E28423">
        <v>10</v>
      </c>
      <c r="F28423" t="s">
        <v>26904</v>
      </c>
      <c r="G28423">
        <v>43</v>
      </c>
      <c r="H28423" t="s">
        <v>86</v>
      </c>
      <c r="I28423">
        <v>0</v>
      </c>
    </row>
    <row r="28424" spans="1:9" x14ac:dyDescent="0.2">
      <c r="A28424">
        <v>28409</v>
      </c>
      <c r="B28424">
        <v>40229</v>
      </c>
      <c r="C28424">
        <v>40229</v>
      </c>
      <c r="D28424">
        <f t="shared" si="443"/>
        <v>40229</v>
      </c>
      <c r="E28424">
        <v>125</v>
      </c>
      <c r="F28424" t="s">
        <v>26905</v>
      </c>
      <c r="G28424">
        <v>131</v>
      </c>
      <c r="H28424" t="s">
        <v>27</v>
      </c>
      <c r="I28424">
        <v>0</v>
      </c>
    </row>
    <row r="28425" spans="1:9" x14ac:dyDescent="0.2">
      <c r="A28425">
        <v>28410</v>
      </c>
      <c r="B28425">
        <v>40230</v>
      </c>
      <c r="C28425">
        <v>7501</v>
      </c>
      <c r="D28425">
        <f t="shared" si="443"/>
        <v>7501</v>
      </c>
      <c r="E28425">
        <v>1</v>
      </c>
      <c r="F28425" t="s">
        <v>26906</v>
      </c>
      <c r="G28425">
        <v>5</v>
      </c>
      <c r="H28425" t="s">
        <v>10</v>
      </c>
      <c r="I28425">
        <v>0</v>
      </c>
    </row>
    <row r="28426" spans="1:9" x14ac:dyDescent="0.2">
      <c r="A28426">
        <v>28411</v>
      </c>
      <c r="B28426">
        <v>40232</v>
      </c>
      <c r="C28426">
        <v>40232</v>
      </c>
      <c r="D28426">
        <f t="shared" si="443"/>
        <v>40232</v>
      </c>
      <c r="E28426">
        <v>23</v>
      </c>
      <c r="F28426" t="s">
        <v>26907</v>
      </c>
      <c r="G28426">
        <v>7</v>
      </c>
      <c r="H28426" t="s">
        <v>29</v>
      </c>
      <c r="I28426">
        <v>0</v>
      </c>
    </row>
    <row r="28427" spans="1:9" x14ac:dyDescent="0.2">
      <c r="A28427">
        <v>28412</v>
      </c>
      <c r="B28427">
        <v>40233</v>
      </c>
      <c r="C28427">
        <v>40233</v>
      </c>
      <c r="D28427">
        <f t="shared" si="443"/>
        <v>40233</v>
      </c>
      <c r="E28427">
        <v>109</v>
      </c>
      <c r="F28427" t="s">
        <v>26908</v>
      </c>
      <c r="G28427">
        <v>110</v>
      </c>
      <c r="H28427" t="s">
        <v>10</v>
      </c>
      <c r="I28427">
        <v>0</v>
      </c>
    </row>
    <row r="28428" spans="1:9" x14ac:dyDescent="0.2">
      <c r="A28428">
        <v>28413</v>
      </c>
      <c r="B28428">
        <v>40234</v>
      </c>
      <c r="C28428">
        <v>40234</v>
      </c>
      <c r="D28428">
        <f t="shared" si="443"/>
        <v>40234</v>
      </c>
      <c r="E28428">
        <v>6</v>
      </c>
      <c r="F28428" t="s">
        <v>26909</v>
      </c>
      <c r="G28428">
        <v>105</v>
      </c>
      <c r="H28428" t="s">
        <v>10</v>
      </c>
      <c r="I28428">
        <v>0</v>
      </c>
    </row>
    <row r="28429" spans="1:9" x14ac:dyDescent="0.2">
      <c r="A28429">
        <v>28414</v>
      </c>
      <c r="B28429">
        <v>40235</v>
      </c>
      <c r="C28429">
        <v>43122</v>
      </c>
      <c r="D28429">
        <f t="shared" si="443"/>
        <v>43122</v>
      </c>
      <c r="E28429">
        <v>2</v>
      </c>
      <c r="F28429" t="s">
        <v>26910</v>
      </c>
      <c r="G28429">
        <v>24</v>
      </c>
      <c r="H28429" t="s">
        <v>50</v>
      </c>
      <c r="I28429">
        <v>0</v>
      </c>
    </row>
    <row r="28430" spans="1:9" x14ac:dyDescent="0.2">
      <c r="A28430">
        <v>28415</v>
      </c>
      <c r="B28430">
        <v>40236</v>
      </c>
      <c r="C28430">
        <v>16696</v>
      </c>
      <c r="D28430">
        <f t="shared" si="443"/>
        <v>16696</v>
      </c>
      <c r="E28430">
        <v>30</v>
      </c>
      <c r="F28430" t="s">
        <v>26911</v>
      </c>
      <c r="G28430">
        <v>77</v>
      </c>
      <c r="H28430" t="s">
        <v>12</v>
      </c>
      <c r="I28430">
        <v>0</v>
      </c>
    </row>
    <row r="28431" spans="1:9" x14ac:dyDescent="0.2">
      <c r="A28431">
        <v>28416</v>
      </c>
      <c r="B28431">
        <v>40239</v>
      </c>
      <c r="C28431">
        <v>5031</v>
      </c>
      <c r="D28431">
        <f t="shared" si="443"/>
        <v>5031</v>
      </c>
      <c r="E28431">
        <v>1</v>
      </c>
      <c r="F28431" t="s">
        <v>26912</v>
      </c>
      <c r="G28431">
        <v>67</v>
      </c>
      <c r="H28431" t="s">
        <v>58</v>
      </c>
      <c r="I28431">
        <v>0</v>
      </c>
    </row>
    <row r="28432" spans="1:9" x14ac:dyDescent="0.2">
      <c r="A28432">
        <v>28417</v>
      </c>
      <c r="B28432">
        <v>40240</v>
      </c>
      <c r="C28432">
        <v>7185</v>
      </c>
      <c r="D28432">
        <f t="shared" ref="D28432:D28495" si="444">IF(C28432&lt;&gt;0,C28432,B28432)</f>
        <v>7185</v>
      </c>
      <c r="E28432">
        <v>5</v>
      </c>
      <c r="F28432" t="s">
        <v>26913</v>
      </c>
      <c r="G28432">
        <v>78</v>
      </c>
      <c r="H28432" t="s">
        <v>8</v>
      </c>
      <c r="I28432">
        <v>0</v>
      </c>
    </row>
    <row r="28433" spans="1:9" x14ac:dyDescent="0.2">
      <c r="A28433">
        <v>28418</v>
      </c>
      <c r="B28433">
        <v>40242</v>
      </c>
      <c r="C28433">
        <v>39059</v>
      </c>
      <c r="D28433">
        <f t="shared" si="444"/>
        <v>39059</v>
      </c>
      <c r="E28433">
        <v>2</v>
      </c>
      <c r="F28433" t="s">
        <v>26914</v>
      </c>
      <c r="G28433">
        <v>63</v>
      </c>
      <c r="H28433" t="s">
        <v>27</v>
      </c>
      <c r="I28433">
        <v>0</v>
      </c>
    </row>
    <row r="28434" spans="1:9" x14ac:dyDescent="0.2">
      <c r="A28434">
        <v>28419</v>
      </c>
      <c r="B28434">
        <v>40244</v>
      </c>
      <c r="C28434">
        <v>10933</v>
      </c>
      <c r="D28434">
        <f t="shared" si="444"/>
        <v>10933</v>
      </c>
      <c r="E28434">
        <v>2</v>
      </c>
      <c r="F28434" t="s">
        <v>26915</v>
      </c>
      <c r="G28434">
        <v>3</v>
      </c>
      <c r="H28434" t="s">
        <v>8</v>
      </c>
      <c r="I28434">
        <v>0</v>
      </c>
    </row>
    <row r="28435" spans="1:9" x14ac:dyDescent="0.2">
      <c r="A28435">
        <v>28420</v>
      </c>
      <c r="B28435">
        <v>40245</v>
      </c>
      <c r="C28435">
        <v>2966</v>
      </c>
      <c r="D28435">
        <f t="shared" si="444"/>
        <v>2966</v>
      </c>
      <c r="E28435">
        <v>2</v>
      </c>
      <c r="F28435" t="s">
        <v>26916</v>
      </c>
      <c r="G28435">
        <v>98</v>
      </c>
      <c r="H28435" t="s">
        <v>12</v>
      </c>
      <c r="I28435">
        <v>0</v>
      </c>
    </row>
    <row r="28436" spans="1:9" x14ac:dyDescent="0.2">
      <c r="A28436">
        <v>28421</v>
      </c>
      <c r="B28436">
        <v>40246</v>
      </c>
      <c r="D28436">
        <f t="shared" si="444"/>
        <v>40246</v>
      </c>
      <c r="E28436">
        <v>2</v>
      </c>
      <c r="F28436" t="s">
        <v>26917</v>
      </c>
      <c r="G28436">
        <v>47</v>
      </c>
      <c r="H28436" t="s">
        <v>34</v>
      </c>
      <c r="I28436">
        <v>0</v>
      </c>
    </row>
    <row r="28437" spans="1:9" x14ac:dyDescent="0.2">
      <c r="A28437">
        <v>28422</v>
      </c>
      <c r="B28437">
        <v>40247</v>
      </c>
      <c r="D28437">
        <f t="shared" si="444"/>
        <v>40247</v>
      </c>
      <c r="I28437">
        <v>0</v>
      </c>
    </row>
    <row r="28438" spans="1:9" x14ac:dyDescent="0.2">
      <c r="A28438">
        <v>28423</v>
      </c>
      <c r="B28438">
        <v>40250</v>
      </c>
      <c r="C28438">
        <v>39028</v>
      </c>
      <c r="D28438">
        <f t="shared" si="444"/>
        <v>39028</v>
      </c>
      <c r="E28438">
        <v>2</v>
      </c>
      <c r="F28438" t="s">
        <v>26918</v>
      </c>
      <c r="G28438">
        <v>4</v>
      </c>
      <c r="H28438" t="s">
        <v>27</v>
      </c>
      <c r="I28438">
        <v>0</v>
      </c>
    </row>
    <row r="28439" spans="1:9" x14ac:dyDescent="0.2">
      <c r="A28439">
        <v>28424</v>
      </c>
      <c r="B28439">
        <v>40251</v>
      </c>
      <c r="C28439">
        <v>45149</v>
      </c>
      <c r="D28439">
        <f t="shared" si="444"/>
        <v>45149</v>
      </c>
      <c r="E28439">
        <v>15</v>
      </c>
      <c r="F28439" t="s">
        <v>26919</v>
      </c>
      <c r="G28439">
        <v>95</v>
      </c>
      <c r="H28439" t="s">
        <v>38</v>
      </c>
      <c r="I28439">
        <v>0</v>
      </c>
    </row>
    <row r="28440" spans="1:9" x14ac:dyDescent="0.2">
      <c r="A28440">
        <v>28425</v>
      </c>
      <c r="B28440">
        <v>40252</v>
      </c>
      <c r="C28440">
        <v>16042</v>
      </c>
      <c r="D28440">
        <f t="shared" si="444"/>
        <v>16042</v>
      </c>
      <c r="E28440">
        <v>10</v>
      </c>
      <c r="F28440" t="s">
        <v>26920</v>
      </c>
      <c r="G28440">
        <v>47</v>
      </c>
      <c r="H28440" t="s">
        <v>34</v>
      </c>
      <c r="I28440">
        <v>0</v>
      </c>
    </row>
    <row r="28441" spans="1:9" x14ac:dyDescent="0.2">
      <c r="A28441">
        <v>28426</v>
      </c>
      <c r="B28441">
        <v>40253</v>
      </c>
      <c r="D28441">
        <f t="shared" si="444"/>
        <v>40253</v>
      </c>
      <c r="I28441">
        <v>0</v>
      </c>
    </row>
    <row r="28442" spans="1:9" x14ac:dyDescent="0.2">
      <c r="A28442">
        <v>28427</v>
      </c>
      <c r="B28442">
        <v>40254</v>
      </c>
      <c r="C28442">
        <v>22809</v>
      </c>
      <c r="D28442">
        <f t="shared" si="444"/>
        <v>22809</v>
      </c>
      <c r="E28442">
        <v>5</v>
      </c>
      <c r="F28442" t="s">
        <v>26921</v>
      </c>
      <c r="G28442">
        <v>121</v>
      </c>
      <c r="H28442" t="s">
        <v>36</v>
      </c>
      <c r="I28442">
        <v>0</v>
      </c>
    </row>
    <row r="28443" spans="1:9" x14ac:dyDescent="0.2">
      <c r="A28443">
        <v>28428</v>
      </c>
      <c r="B28443">
        <v>40255</v>
      </c>
      <c r="C28443">
        <v>40255</v>
      </c>
      <c r="D28443">
        <f t="shared" si="444"/>
        <v>40255</v>
      </c>
      <c r="E28443">
        <v>19</v>
      </c>
      <c r="F28443" t="s">
        <v>26922</v>
      </c>
      <c r="G28443">
        <v>123</v>
      </c>
      <c r="H28443" t="s">
        <v>50</v>
      </c>
      <c r="I28443">
        <v>0</v>
      </c>
    </row>
    <row r="28444" spans="1:9" x14ac:dyDescent="0.2">
      <c r="A28444">
        <v>28429</v>
      </c>
      <c r="B28444">
        <v>40256</v>
      </c>
      <c r="C28444">
        <v>20052</v>
      </c>
      <c r="D28444">
        <f t="shared" si="444"/>
        <v>20052</v>
      </c>
      <c r="E28444">
        <v>26</v>
      </c>
      <c r="F28444" t="s">
        <v>26923</v>
      </c>
      <c r="G28444">
        <v>104</v>
      </c>
      <c r="H28444" t="s">
        <v>10</v>
      </c>
      <c r="I28444">
        <v>0</v>
      </c>
    </row>
    <row r="28445" spans="1:9" x14ac:dyDescent="0.2">
      <c r="A28445">
        <v>28430</v>
      </c>
      <c r="B28445">
        <v>40257</v>
      </c>
      <c r="C28445">
        <v>9465</v>
      </c>
      <c r="D28445">
        <f t="shared" si="444"/>
        <v>9465</v>
      </c>
      <c r="E28445">
        <v>3</v>
      </c>
      <c r="F28445" t="s">
        <v>26924</v>
      </c>
      <c r="G28445">
        <v>33</v>
      </c>
      <c r="H28445" t="s">
        <v>55</v>
      </c>
      <c r="I28445">
        <v>0</v>
      </c>
    </row>
    <row r="28446" spans="1:9" x14ac:dyDescent="0.2">
      <c r="A28446">
        <v>28431</v>
      </c>
      <c r="B28446">
        <v>40258</v>
      </c>
      <c r="C28446">
        <v>24631</v>
      </c>
      <c r="D28446">
        <f t="shared" si="444"/>
        <v>24631</v>
      </c>
      <c r="E28446">
        <v>1</v>
      </c>
      <c r="F28446" t="s">
        <v>26925</v>
      </c>
      <c r="G28446">
        <v>38</v>
      </c>
      <c r="H28446" t="s">
        <v>14</v>
      </c>
      <c r="I28446">
        <v>0</v>
      </c>
    </row>
    <row r="28447" spans="1:9" x14ac:dyDescent="0.2">
      <c r="A28447">
        <v>28432</v>
      </c>
      <c r="B28447">
        <v>40260</v>
      </c>
      <c r="C28447">
        <v>32886</v>
      </c>
      <c r="D28447">
        <f t="shared" si="444"/>
        <v>32886</v>
      </c>
      <c r="E28447">
        <v>1</v>
      </c>
      <c r="F28447" t="s">
        <v>26926</v>
      </c>
      <c r="G28447">
        <v>80</v>
      </c>
      <c r="H28447" t="s">
        <v>34</v>
      </c>
      <c r="I28447">
        <v>0</v>
      </c>
    </row>
    <row r="28448" spans="1:9" x14ac:dyDescent="0.2">
      <c r="A28448">
        <v>28433</v>
      </c>
      <c r="B28448">
        <v>40261</v>
      </c>
      <c r="C28448">
        <v>1360</v>
      </c>
      <c r="D28448">
        <f t="shared" si="444"/>
        <v>1360</v>
      </c>
      <c r="E28448">
        <v>75</v>
      </c>
      <c r="F28448" t="s">
        <v>26927</v>
      </c>
      <c r="G28448">
        <v>88</v>
      </c>
      <c r="H28448" t="s">
        <v>10</v>
      </c>
      <c r="I28448">
        <v>0</v>
      </c>
    </row>
    <row r="28449" spans="1:9" x14ac:dyDescent="0.2">
      <c r="A28449">
        <v>28434</v>
      </c>
      <c r="B28449">
        <v>40262</v>
      </c>
      <c r="D28449">
        <f t="shared" si="444"/>
        <v>40262</v>
      </c>
      <c r="I28449">
        <v>0</v>
      </c>
    </row>
    <row r="28450" spans="1:9" x14ac:dyDescent="0.2">
      <c r="A28450">
        <v>28435</v>
      </c>
      <c r="B28450">
        <v>40264</v>
      </c>
      <c r="C28450">
        <v>9462</v>
      </c>
      <c r="D28450">
        <f t="shared" si="444"/>
        <v>9462</v>
      </c>
      <c r="E28450">
        <v>1</v>
      </c>
      <c r="F28450" t="s">
        <v>26928</v>
      </c>
      <c r="G28450">
        <v>59</v>
      </c>
      <c r="H28450" t="s">
        <v>38</v>
      </c>
      <c r="I28450">
        <v>0</v>
      </c>
    </row>
    <row r="28451" spans="1:9" x14ac:dyDescent="0.2">
      <c r="A28451">
        <v>28436</v>
      </c>
      <c r="B28451">
        <v>40268</v>
      </c>
      <c r="C28451">
        <v>40268</v>
      </c>
      <c r="D28451">
        <f t="shared" si="444"/>
        <v>40268</v>
      </c>
      <c r="E28451">
        <v>206</v>
      </c>
      <c r="F28451" t="s">
        <v>26929</v>
      </c>
      <c r="G28451">
        <v>78</v>
      </c>
      <c r="H28451" t="s">
        <v>8</v>
      </c>
      <c r="I28451">
        <v>0</v>
      </c>
    </row>
    <row r="28452" spans="1:9" x14ac:dyDescent="0.2">
      <c r="A28452">
        <v>28437</v>
      </c>
      <c r="B28452">
        <v>40269</v>
      </c>
      <c r="C28452">
        <v>44867</v>
      </c>
      <c r="D28452">
        <f t="shared" si="444"/>
        <v>44867</v>
      </c>
      <c r="E28452">
        <v>7</v>
      </c>
      <c r="F28452" t="s">
        <v>26930</v>
      </c>
      <c r="G28452">
        <v>45</v>
      </c>
      <c r="H28452" t="s">
        <v>8</v>
      </c>
      <c r="I28452">
        <v>0</v>
      </c>
    </row>
    <row r="28453" spans="1:9" x14ac:dyDescent="0.2">
      <c r="A28453">
        <v>28438</v>
      </c>
      <c r="B28453">
        <v>40270</v>
      </c>
      <c r="C28453">
        <v>41043</v>
      </c>
      <c r="D28453">
        <f t="shared" si="444"/>
        <v>41043</v>
      </c>
      <c r="E28453">
        <v>1</v>
      </c>
      <c r="F28453" t="s">
        <v>26931</v>
      </c>
      <c r="G28453">
        <v>20</v>
      </c>
      <c r="H28453" t="s">
        <v>34</v>
      </c>
      <c r="I28453">
        <v>0</v>
      </c>
    </row>
    <row r="28454" spans="1:9" x14ac:dyDescent="0.2">
      <c r="A28454">
        <v>28439</v>
      </c>
      <c r="B28454">
        <v>40271</v>
      </c>
      <c r="C28454">
        <v>36962</v>
      </c>
      <c r="D28454">
        <f t="shared" si="444"/>
        <v>36962</v>
      </c>
      <c r="E28454">
        <v>5</v>
      </c>
      <c r="F28454" t="s">
        <v>26932</v>
      </c>
      <c r="G28454">
        <v>110</v>
      </c>
      <c r="H28454" t="s">
        <v>10</v>
      </c>
      <c r="I28454">
        <v>0</v>
      </c>
    </row>
    <row r="28455" spans="1:9" x14ac:dyDescent="0.2">
      <c r="A28455">
        <v>28440</v>
      </c>
      <c r="B28455">
        <v>40276</v>
      </c>
      <c r="C28455">
        <v>722</v>
      </c>
      <c r="D28455">
        <f t="shared" si="444"/>
        <v>722</v>
      </c>
      <c r="E28455">
        <v>1</v>
      </c>
      <c r="F28455" t="s">
        <v>26933</v>
      </c>
      <c r="G28455">
        <v>40</v>
      </c>
      <c r="H28455" t="s">
        <v>32</v>
      </c>
      <c r="I28455">
        <v>0</v>
      </c>
    </row>
    <row r="28456" spans="1:9" x14ac:dyDescent="0.2">
      <c r="A28456">
        <v>28441</v>
      </c>
      <c r="B28456">
        <v>40277</v>
      </c>
      <c r="C28456">
        <v>40486</v>
      </c>
      <c r="D28456">
        <f t="shared" si="444"/>
        <v>40486</v>
      </c>
      <c r="E28456">
        <v>4</v>
      </c>
      <c r="F28456" t="s">
        <v>26934</v>
      </c>
      <c r="G28456">
        <v>49</v>
      </c>
      <c r="H28456" t="s">
        <v>29</v>
      </c>
      <c r="I28456">
        <v>0</v>
      </c>
    </row>
    <row r="28457" spans="1:9" x14ac:dyDescent="0.2">
      <c r="A28457">
        <v>28442</v>
      </c>
      <c r="B28457">
        <v>40278</v>
      </c>
      <c r="C28457">
        <v>31640</v>
      </c>
      <c r="D28457">
        <f t="shared" si="444"/>
        <v>31640</v>
      </c>
      <c r="E28457">
        <v>25</v>
      </c>
      <c r="F28457" t="s">
        <v>26935</v>
      </c>
      <c r="G28457">
        <v>121</v>
      </c>
      <c r="H28457" t="s">
        <v>36</v>
      </c>
      <c r="I28457">
        <v>0</v>
      </c>
    </row>
    <row r="28458" spans="1:9" x14ac:dyDescent="0.2">
      <c r="A28458">
        <v>28443</v>
      </c>
      <c r="B28458">
        <v>40279</v>
      </c>
      <c r="C28458">
        <v>14992</v>
      </c>
      <c r="D28458">
        <f t="shared" si="444"/>
        <v>14992</v>
      </c>
      <c r="E28458">
        <v>22</v>
      </c>
      <c r="F28458" t="s">
        <v>26936</v>
      </c>
      <c r="G28458">
        <v>83</v>
      </c>
      <c r="H28458" t="s">
        <v>50</v>
      </c>
      <c r="I28458">
        <v>0</v>
      </c>
    </row>
    <row r="28459" spans="1:9" x14ac:dyDescent="0.2">
      <c r="A28459">
        <v>28444</v>
      </c>
      <c r="B28459">
        <v>40280</v>
      </c>
      <c r="C28459">
        <v>46584</v>
      </c>
      <c r="D28459">
        <f t="shared" si="444"/>
        <v>46584</v>
      </c>
      <c r="E28459">
        <v>5</v>
      </c>
      <c r="F28459" t="s">
        <v>26937</v>
      </c>
      <c r="G28459">
        <v>120</v>
      </c>
      <c r="H28459" t="s">
        <v>17</v>
      </c>
      <c r="I28459">
        <v>0</v>
      </c>
    </row>
    <row r="28460" spans="1:9" x14ac:dyDescent="0.2">
      <c r="A28460">
        <v>28445</v>
      </c>
      <c r="B28460">
        <v>40281</v>
      </c>
      <c r="C28460">
        <v>25072</v>
      </c>
      <c r="D28460">
        <f t="shared" si="444"/>
        <v>25072</v>
      </c>
      <c r="E28460">
        <v>4</v>
      </c>
      <c r="F28460" t="s">
        <v>26938</v>
      </c>
      <c r="G28460">
        <v>125</v>
      </c>
      <c r="H28460" t="s">
        <v>8</v>
      </c>
      <c r="I28460">
        <v>0</v>
      </c>
    </row>
    <row r="28461" spans="1:9" x14ac:dyDescent="0.2">
      <c r="A28461">
        <v>28446</v>
      </c>
      <c r="B28461">
        <v>40283</v>
      </c>
      <c r="C28461">
        <v>37055</v>
      </c>
      <c r="D28461">
        <f t="shared" si="444"/>
        <v>37055</v>
      </c>
      <c r="E28461">
        <v>1</v>
      </c>
      <c r="F28461" t="s">
        <v>26939</v>
      </c>
      <c r="G28461">
        <v>59</v>
      </c>
      <c r="H28461" t="s">
        <v>38</v>
      </c>
      <c r="I28461">
        <v>0</v>
      </c>
    </row>
    <row r="28462" spans="1:9" x14ac:dyDescent="0.2">
      <c r="A28462">
        <v>28447</v>
      </c>
      <c r="B28462">
        <v>40285</v>
      </c>
      <c r="C28462">
        <v>25072</v>
      </c>
      <c r="D28462">
        <f t="shared" si="444"/>
        <v>25072</v>
      </c>
      <c r="E28462">
        <v>63</v>
      </c>
      <c r="F28462" t="s">
        <v>26940</v>
      </c>
      <c r="G28462">
        <v>125</v>
      </c>
      <c r="H28462" t="s">
        <v>8</v>
      </c>
      <c r="I28462">
        <v>0</v>
      </c>
    </row>
    <row r="28463" spans="1:9" x14ac:dyDescent="0.2">
      <c r="A28463">
        <v>28448</v>
      </c>
      <c r="B28463">
        <v>40286</v>
      </c>
      <c r="C28463">
        <v>6695</v>
      </c>
      <c r="D28463">
        <f t="shared" si="444"/>
        <v>6695</v>
      </c>
      <c r="E28463">
        <v>1</v>
      </c>
      <c r="F28463" t="s">
        <v>26941</v>
      </c>
      <c r="G28463">
        <v>72</v>
      </c>
      <c r="H28463" t="s">
        <v>10</v>
      </c>
      <c r="I28463">
        <v>0</v>
      </c>
    </row>
    <row r="28464" spans="1:9" x14ac:dyDescent="0.2">
      <c r="A28464">
        <v>28449</v>
      </c>
      <c r="B28464">
        <v>40287</v>
      </c>
      <c r="C28464">
        <v>40287</v>
      </c>
      <c r="D28464">
        <f t="shared" si="444"/>
        <v>40287</v>
      </c>
      <c r="E28464">
        <v>50</v>
      </c>
      <c r="F28464" t="s">
        <v>26942</v>
      </c>
      <c r="G28464">
        <v>107</v>
      </c>
      <c r="H28464" t="s">
        <v>8</v>
      </c>
      <c r="I28464">
        <v>0</v>
      </c>
    </row>
    <row r="28465" spans="1:9" x14ac:dyDescent="0.2">
      <c r="A28465">
        <v>28450</v>
      </c>
      <c r="B28465">
        <v>40288</v>
      </c>
      <c r="C28465">
        <v>25579</v>
      </c>
      <c r="D28465">
        <f t="shared" si="444"/>
        <v>25579</v>
      </c>
      <c r="E28465">
        <v>1</v>
      </c>
      <c r="F28465" t="s">
        <v>26943</v>
      </c>
      <c r="G28465">
        <v>15</v>
      </c>
      <c r="H28465" t="s">
        <v>29</v>
      </c>
      <c r="I28465">
        <v>0</v>
      </c>
    </row>
    <row r="28466" spans="1:9" x14ac:dyDescent="0.2">
      <c r="A28466">
        <v>28451</v>
      </c>
      <c r="B28466">
        <v>40289</v>
      </c>
      <c r="C28466">
        <v>4410</v>
      </c>
      <c r="D28466">
        <f t="shared" si="444"/>
        <v>4410</v>
      </c>
      <c r="E28466">
        <v>13</v>
      </c>
      <c r="F28466" t="s">
        <v>26944</v>
      </c>
      <c r="G28466">
        <v>121</v>
      </c>
      <c r="H28466" t="s">
        <v>36</v>
      </c>
      <c r="I28466">
        <v>0</v>
      </c>
    </row>
    <row r="28467" spans="1:9" x14ac:dyDescent="0.2">
      <c r="A28467">
        <v>28452</v>
      </c>
      <c r="B28467">
        <v>40291</v>
      </c>
      <c r="C28467">
        <v>33543</v>
      </c>
      <c r="D28467">
        <f t="shared" si="444"/>
        <v>33543</v>
      </c>
      <c r="E28467">
        <v>2</v>
      </c>
      <c r="F28467" t="s">
        <v>26945</v>
      </c>
      <c r="G28467">
        <v>31</v>
      </c>
      <c r="H28467" t="s">
        <v>12</v>
      </c>
      <c r="I28467">
        <v>0</v>
      </c>
    </row>
    <row r="28468" spans="1:9" x14ac:dyDescent="0.2">
      <c r="A28468">
        <v>28453</v>
      </c>
      <c r="B28468">
        <v>40292</v>
      </c>
      <c r="C28468">
        <v>21115</v>
      </c>
      <c r="D28468">
        <f t="shared" si="444"/>
        <v>21115</v>
      </c>
      <c r="E28468">
        <v>9</v>
      </c>
      <c r="F28468" t="s">
        <v>26946</v>
      </c>
      <c r="G28468">
        <v>120</v>
      </c>
      <c r="H28468" t="s">
        <v>17</v>
      </c>
      <c r="I28468">
        <v>0</v>
      </c>
    </row>
    <row r="28469" spans="1:9" x14ac:dyDescent="0.2">
      <c r="A28469">
        <v>28454</v>
      </c>
      <c r="B28469">
        <v>40294</v>
      </c>
      <c r="C28469">
        <v>48437</v>
      </c>
      <c r="D28469">
        <f t="shared" si="444"/>
        <v>48437</v>
      </c>
      <c r="E28469">
        <v>1</v>
      </c>
      <c r="F28469" t="s">
        <v>26947</v>
      </c>
      <c r="G28469">
        <v>104</v>
      </c>
      <c r="H28469" t="s">
        <v>10</v>
      </c>
      <c r="I28469">
        <v>0</v>
      </c>
    </row>
    <row r="28470" spans="1:9" x14ac:dyDescent="0.2">
      <c r="A28470">
        <v>28455</v>
      </c>
      <c r="B28470">
        <v>40295</v>
      </c>
      <c r="C28470">
        <v>38003</v>
      </c>
      <c r="D28470">
        <f t="shared" si="444"/>
        <v>38003</v>
      </c>
      <c r="E28470">
        <v>4</v>
      </c>
      <c r="F28470" t="s">
        <v>26948</v>
      </c>
      <c r="G28470">
        <v>37</v>
      </c>
      <c r="H28470" t="s">
        <v>14</v>
      </c>
      <c r="I28470">
        <v>0</v>
      </c>
    </row>
    <row r="28471" spans="1:9" x14ac:dyDescent="0.2">
      <c r="A28471">
        <v>28456</v>
      </c>
      <c r="B28471">
        <v>40297</v>
      </c>
      <c r="C28471">
        <v>19468</v>
      </c>
      <c r="D28471">
        <f t="shared" si="444"/>
        <v>19468</v>
      </c>
      <c r="E28471">
        <v>5</v>
      </c>
      <c r="F28471" t="s">
        <v>26949</v>
      </c>
      <c r="G28471">
        <v>72</v>
      </c>
      <c r="H28471" t="s">
        <v>10</v>
      </c>
      <c r="I28471">
        <v>0</v>
      </c>
    </row>
    <row r="28472" spans="1:9" x14ac:dyDescent="0.2">
      <c r="A28472">
        <v>28457</v>
      </c>
      <c r="B28472">
        <v>40298</v>
      </c>
      <c r="C28472">
        <v>42102</v>
      </c>
      <c r="D28472">
        <f t="shared" si="444"/>
        <v>42102</v>
      </c>
      <c r="E28472">
        <v>3</v>
      </c>
      <c r="F28472" t="s">
        <v>26950</v>
      </c>
      <c r="G28472">
        <v>112</v>
      </c>
      <c r="H28472" t="s">
        <v>86</v>
      </c>
      <c r="I28472">
        <v>0</v>
      </c>
    </row>
    <row r="28473" spans="1:9" x14ac:dyDescent="0.2">
      <c r="A28473">
        <v>28458</v>
      </c>
      <c r="B28473">
        <v>40299</v>
      </c>
      <c r="C28473">
        <v>29553</v>
      </c>
      <c r="D28473">
        <f t="shared" si="444"/>
        <v>29553</v>
      </c>
      <c r="E28473">
        <v>16</v>
      </c>
      <c r="F28473" t="s">
        <v>26951</v>
      </c>
      <c r="G28473">
        <v>128</v>
      </c>
      <c r="H28473" t="s">
        <v>86</v>
      </c>
      <c r="I28473">
        <v>0</v>
      </c>
    </row>
    <row r="28474" spans="1:9" x14ac:dyDescent="0.2">
      <c r="A28474">
        <v>28459</v>
      </c>
      <c r="B28474">
        <v>40300</v>
      </c>
      <c r="C28474">
        <v>37452</v>
      </c>
      <c r="D28474">
        <f t="shared" si="444"/>
        <v>37452</v>
      </c>
      <c r="E28474">
        <v>1</v>
      </c>
      <c r="F28474" t="s">
        <v>26952</v>
      </c>
      <c r="G28474">
        <v>38</v>
      </c>
      <c r="H28474" t="s">
        <v>14</v>
      </c>
      <c r="I28474">
        <v>0</v>
      </c>
    </row>
    <row r="28475" spans="1:9" x14ac:dyDescent="0.2">
      <c r="A28475">
        <v>28460</v>
      </c>
      <c r="B28475">
        <v>40301</v>
      </c>
      <c r="C28475">
        <v>32115</v>
      </c>
      <c r="D28475">
        <f t="shared" si="444"/>
        <v>32115</v>
      </c>
      <c r="E28475">
        <v>6</v>
      </c>
      <c r="F28475" t="s">
        <v>26953</v>
      </c>
      <c r="G28475">
        <v>6</v>
      </c>
      <c r="H28475" t="s">
        <v>89</v>
      </c>
      <c r="I28475">
        <v>0</v>
      </c>
    </row>
    <row r="28476" spans="1:9" x14ac:dyDescent="0.2">
      <c r="A28476">
        <v>28461</v>
      </c>
      <c r="B28476">
        <v>40302</v>
      </c>
      <c r="C28476">
        <v>11471</v>
      </c>
      <c r="D28476">
        <f t="shared" si="444"/>
        <v>11471</v>
      </c>
      <c r="E28476">
        <v>3</v>
      </c>
      <c r="F28476" t="s">
        <v>26954</v>
      </c>
      <c r="G28476">
        <v>41</v>
      </c>
      <c r="H28476" t="s">
        <v>32</v>
      </c>
      <c r="I28476">
        <v>0</v>
      </c>
    </row>
    <row r="28477" spans="1:9" x14ac:dyDescent="0.2">
      <c r="A28477">
        <v>28462</v>
      </c>
      <c r="B28477">
        <v>40307</v>
      </c>
      <c r="C28477">
        <v>6813</v>
      </c>
      <c r="D28477">
        <f t="shared" si="444"/>
        <v>6813</v>
      </c>
      <c r="E28477">
        <v>2</v>
      </c>
      <c r="F28477" t="s">
        <v>26955</v>
      </c>
      <c r="G28477">
        <v>54</v>
      </c>
      <c r="H28477" t="s">
        <v>21</v>
      </c>
      <c r="I28477">
        <v>0</v>
      </c>
    </row>
    <row r="28478" spans="1:9" x14ac:dyDescent="0.2">
      <c r="A28478">
        <v>28463</v>
      </c>
      <c r="B28478">
        <v>40309</v>
      </c>
      <c r="C28478">
        <v>19346</v>
      </c>
      <c r="D28478">
        <f t="shared" si="444"/>
        <v>19346</v>
      </c>
      <c r="E28478">
        <v>1</v>
      </c>
      <c r="F28478" t="s">
        <v>26956</v>
      </c>
      <c r="G28478">
        <v>95</v>
      </c>
      <c r="H28478" t="s">
        <v>38</v>
      </c>
      <c r="I28478">
        <v>0</v>
      </c>
    </row>
    <row r="28479" spans="1:9" x14ac:dyDescent="0.2">
      <c r="A28479">
        <v>28464</v>
      </c>
      <c r="B28479">
        <v>40310</v>
      </c>
      <c r="C28479">
        <v>22963</v>
      </c>
      <c r="D28479">
        <f t="shared" si="444"/>
        <v>22963</v>
      </c>
      <c r="E28479">
        <v>453</v>
      </c>
      <c r="F28479" t="s">
        <v>26957</v>
      </c>
      <c r="G28479">
        <v>96</v>
      </c>
      <c r="H28479" t="s">
        <v>58</v>
      </c>
      <c r="I28479">
        <v>0</v>
      </c>
    </row>
    <row r="28480" spans="1:9" x14ac:dyDescent="0.2">
      <c r="A28480">
        <v>28465</v>
      </c>
      <c r="B28480">
        <v>40311</v>
      </c>
      <c r="C28480">
        <v>21174</v>
      </c>
      <c r="D28480">
        <f t="shared" si="444"/>
        <v>21174</v>
      </c>
      <c r="E28480">
        <v>49</v>
      </c>
      <c r="F28480" t="s">
        <v>26958</v>
      </c>
      <c r="G28480">
        <v>123</v>
      </c>
      <c r="H28480" t="s">
        <v>50</v>
      </c>
      <c r="I28480">
        <v>0</v>
      </c>
    </row>
    <row r="28481" spans="1:9" x14ac:dyDescent="0.2">
      <c r="A28481">
        <v>28466</v>
      </c>
      <c r="B28481">
        <v>40312</v>
      </c>
      <c r="C28481">
        <v>22752</v>
      </c>
      <c r="D28481">
        <f t="shared" si="444"/>
        <v>22752</v>
      </c>
      <c r="E28481">
        <v>8</v>
      </c>
      <c r="F28481" t="s">
        <v>26959</v>
      </c>
      <c r="G28481">
        <v>100</v>
      </c>
      <c r="H28481" t="s">
        <v>236</v>
      </c>
      <c r="I28481">
        <v>0</v>
      </c>
    </row>
    <row r="28482" spans="1:9" x14ac:dyDescent="0.2">
      <c r="A28482">
        <v>28467</v>
      </c>
      <c r="B28482">
        <v>40313</v>
      </c>
      <c r="C28482">
        <v>40313</v>
      </c>
      <c r="D28482">
        <f t="shared" si="444"/>
        <v>40313</v>
      </c>
      <c r="E28482">
        <v>10</v>
      </c>
      <c r="F28482" t="s">
        <v>26960</v>
      </c>
      <c r="G28482">
        <v>87</v>
      </c>
      <c r="H28482" t="s">
        <v>21</v>
      </c>
      <c r="I28482">
        <v>0</v>
      </c>
    </row>
    <row r="28483" spans="1:9" x14ac:dyDescent="0.2">
      <c r="A28483">
        <v>28468</v>
      </c>
      <c r="B28483">
        <v>40316</v>
      </c>
      <c r="C28483">
        <v>7860</v>
      </c>
      <c r="D28483">
        <f t="shared" si="444"/>
        <v>7860</v>
      </c>
      <c r="E28483">
        <v>18</v>
      </c>
      <c r="F28483" t="s">
        <v>26961</v>
      </c>
      <c r="G28483">
        <v>4</v>
      </c>
      <c r="H28483" t="s">
        <v>27</v>
      </c>
      <c r="I28483">
        <v>0</v>
      </c>
    </row>
    <row r="28484" spans="1:9" x14ac:dyDescent="0.2">
      <c r="A28484">
        <v>28469</v>
      </c>
      <c r="B28484">
        <v>40317</v>
      </c>
      <c r="C28484">
        <v>26031</v>
      </c>
      <c r="D28484">
        <f t="shared" si="444"/>
        <v>26031</v>
      </c>
      <c r="E28484">
        <v>1</v>
      </c>
      <c r="F28484" t="s">
        <v>26962</v>
      </c>
      <c r="G28484">
        <v>95</v>
      </c>
      <c r="H28484" t="s">
        <v>38</v>
      </c>
      <c r="I28484">
        <v>0</v>
      </c>
    </row>
    <row r="28485" spans="1:9" x14ac:dyDescent="0.2">
      <c r="A28485">
        <v>28470</v>
      </c>
      <c r="B28485">
        <v>40318</v>
      </c>
      <c r="C28485">
        <v>44616</v>
      </c>
      <c r="D28485">
        <f t="shared" si="444"/>
        <v>44616</v>
      </c>
      <c r="E28485">
        <v>3</v>
      </c>
      <c r="F28485" t="s">
        <v>26963</v>
      </c>
      <c r="G28485">
        <v>126</v>
      </c>
      <c r="H28485" t="s">
        <v>34</v>
      </c>
      <c r="I28485">
        <v>0</v>
      </c>
    </row>
    <row r="28486" spans="1:9" x14ac:dyDescent="0.2">
      <c r="A28486">
        <v>28471</v>
      </c>
      <c r="B28486">
        <v>40319</v>
      </c>
      <c r="C28486">
        <v>40319</v>
      </c>
      <c r="D28486">
        <f t="shared" si="444"/>
        <v>40319</v>
      </c>
      <c r="E28486">
        <v>6</v>
      </c>
      <c r="F28486" t="s">
        <v>26964</v>
      </c>
      <c r="G28486">
        <v>17</v>
      </c>
      <c r="H28486" t="s">
        <v>10</v>
      </c>
      <c r="I28486">
        <v>0</v>
      </c>
    </row>
    <row r="28487" spans="1:9" x14ac:dyDescent="0.2">
      <c r="A28487">
        <v>28472</v>
      </c>
      <c r="B28487">
        <v>40322</v>
      </c>
      <c r="C28487">
        <v>44091</v>
      </c>
      <c r="D28487">
        <f t="shared" si="444"/>
        <v>44091</v>
      </c>
      <c r="E28487">
        <v>1</v>
      </c>
      <c r="F28487" t="s">
        <v>26965</v>
      </c>
      <c r="G28487">
        <v>11</v>
      </c>
      <c r="H28487" t="s">
        <v>34</v>
      </c>
      <c r="I28487">
        <v>0</v>
      </c>
    </row>
    <row r="28488" spans="1:9" x14ac:dyDescent="0.2">
      <c r="A28488">
        <v>28473</v>
      </c>
      <c r="B28488">
        <v>40326</v>
      </c>
      <c r="C28488">
        <v>7325</v>
      </c>
      <c r="D28488">
        <f t="shared" si="444"/>
        <v>7325</v>
      </c>
      <c r="E28488">
        <v>2</v>
      </c>
      <c r="F28488" t="s">
        <v>26966</v>
      </c>
      <c r="G28488">
        <v>45</v>
      </c>
      <c r="H28488" t="s">
        <v>8</v>
      </c>
      <c r="I28488">
        <v>0</v>
      </c>
    </row>
    <row r="28489" spans="1:9" x14ac:dyDescent="0.2">
      <c r="A28489">
        <v>28474</v>
      </c>
      <c r="B28489">
        <v>40327</v>
      </c>
      <c r="D28489">
        <f t="shared" si="444"/>
        <v>40327</v>
      </c>
      <c r="I28489">
        <v>0</v>
      </c>
    </row>
    <row r="28490" spans="1:9" x14ac:dyDescent="0.2">
      <c r="A28490">
        <v>28475</v>
      </c>
      <c r="B28490">
        <v>40329</v>
      </c>
      <c r="C28490">
        <v>34128</v>
      </c>
      <c r="D28490">
        <f t="shared" si="444"/>
        <v>34128</v>
      </c>
      <c r="E28490">
        <v>7</v>
      </c>
      <c r="F28490" t="s">
        <v>26967</v>
      </c>
      <c r="G28490">
        <v>67</v>
      </c>
      <c r="H28490" t="s">
        <v>58</v>
      </c>
      <c r="I28490">
        <v>0</v>
      </c>
    </row>
    <row r="28491" spans="1:9" x14ac:dyDescent="0.2">
      <c r="A28491">
        <v>28476</v>
      </c>
      <c r="B28491">
        <v>40330</v>
      </c>
      <c r="C28491">
        <v>45321</v>
      </c>
      <c r="D28491">
        <f t="shared" si="444"/>
        <v>45321</v>
      </c>
      <c r="E28491">
        <v>13</v>
      </c>
      <c r="F28491" t="s">
        <v>26968</v>
      </c>
      <c r="G28491">
        <v>129</v>
      </c>
      <c r="H28491" t="s">
        <v>14</v>
      </c>
      <c r="I28491">
        <v>0</v>
      </c>
    </row>
    <row r="28492" spans="1:9" x14ac:dyDescent="0.2">
      <c r="A28492">
        <v>28477</v>
      </c>
      <c r="B28492">
        <v>40331</v>
      </c>
      <c r="C28492">
        <v>33458</v>
      </c>
      <c r="D28492">
        <f t="shared" si="444"/>
        <v>33458</v>
      </c>
      <c r="E28492">
        <v>1</v>
      </c>
      <c r="F28492" t="s">
        <v>26969</v>
      </c>
      <c r="G28492">
        <v>42</v>
      </c>
      <c r="H28492" t="s">
        <v>14</v>
      </c>
      <c r="I28492">
        <v>0</v>
      </c>
    </row>
    <row r="28493" spans="1:9" x14ac:dyDescent="0.2">
      <c r="A28493">
        <v>28478</v>
      </c>
      <c r="B28493">
        <v>40332</v>
      </c>
      <c r="D28493">
        <f t="shared" si="444"/>
        <v>40332</v>
      </c>
      <c r="E28493">
        <v>343</v>
      </c>
      <c r="F28493" t="s">
        <v>26970</v>
      </c>
      <c r="G28493">
        <v>86</v>
      </c>
      <c r="H28493" t="s">
        <v>17</v>
      </c>
      <c r="I28493">
        <v>0</v>
      </c>
    </row>
    <row r="28494" spans="1:9" x14ac:dyDescent="0.2">
      <c r="A28494">
        <v>28479</v>
      </c>
      <c r="B28494">
        <v>40333</v>
      </c>
      <c r="C28494">
        <v>19862</v>
      </c>
      <c r="D28494">
        <f t="shared" si="444"/>
        <v>19862</v>
      </c>
      <c r="E28494">
        <v>7</v>
      </c>
      <c r="F28494" t="s">
        <v>26971</v>
      </c>
      <c r="G28494">
        <v>78</v>
      </c>
      <c r="H28494" t="s">
        <v>8</v>
      </c>
      <c r="I28494">
        <v>0</v>
      </c>
    </row>
    <row r="28495" spans="1:9" x14ac:dyDescent="0.2">
      <c r="A28495">
        <v>28480</v>
      </c>
      <c r="B28495">
        <v>40334</v>
      </c>
      <c r="C28495">
        <v>29506</v>
      </c>
      <c r="D28495">
        <f t="shared" si="444"/>
        <v>29506</v>
      </c>
      <c r="E28495">
        <v>36</v>
      </c>
      <c r="F28495" t="s">
        <v>26972</v>
      </c>
      <c r="G28495">
        <v>128</v>
      </c>
      <c r="H28495" t="s">
        <v>86</v>
      </c>
      <c r="I28495">
        <v>0</v>
      </c>
    </row>
    <row r="28496" spans="1:9" x14ac:dyDescent="0.2">
      <c r="A28496">
        <v>28481</v>
      </c>
      <c r="B28496">
        <v>40335</v>
      </c>
      <c r="C28496">
        <v>7682</v>
      </c>
      <c r="D28496">
        <f t="shared" ref="D28496:D28559" si="445">IF(C28496&lt;&gt;0,C28496,B28496)</f>
        <v>7682</v>
      </c>
      <c r="E28496">
        <v>1</v>
      </c>
      <c r="F28496" t="s">
        <v>26973</v>
      </c>
      <c r="G28496">
        <v>22</v>
      </c>
      <c r="H28496" t="s">
        <v>34</v>
      </c>
      <c r="I28496">
        <v>0</v>
      </c>
    </row>
    <row r="28497" spans="1:9" x14ac:dyDescent="0.2">
      <c r="A28497">
        <v>28482</v>
      </c>
      <c r="B28497">
        <v>40336</v>
      </c>
      <c r="C28497">
        <v>40336</v>
      </c>
      <c r="D28497">
        <f t="shared" si="445"/>
        <v>40336</v>
      </c>
      <c r="E28497">
        <v>4</v>
      </c>
      <c r="F28497" t="s">
        <v>26974</v>
      </c>
      <c r="G28497">
        <v>23</v>
      </c>
      <c r="H28497" t="s">
        <v>8</v>
      </c>
      <c r="I28497">
        <v>0</v>
      </c>
    </row>
    <row r="28498" spans="1:9" x14ac:dyDescent="0.2">
      <c r="A28498">
        <v>28483</v>
      </c>
      <c r="B28498">
        <v>40338</v>
      </c>
      <c r="C28498">
        <v>40338</v>
      </c>
      <c r="D28498">
        <f t="shared" si="445"/>
        <v>40338</v>
      </c>
      <c r="E28498">
        <v>85</v>
      </c>
      <c r="F28498" t="s">
        <v>26975</v>
      </c>
      <c r="G28498">
        <v>123</v>
      </c>
      <c r="H28498" t="s">
        <v>50</v>
      </c>
      <c r="I28498">
        <v>0</v>
      </c>
    </row>
    <row r="28499" spans="1:9" x14ac:dyDescent="0.2">
      <c r="A28499">
        <v>28484</v>
      </c>
      <c r="B28499">
        <v>40339</v>
      </c>
      <c r="C28499">
        <v>40339</v>
      </c>
      <c r="D28499">
        <f t="shared" si="445"/>
        <v>40339</v>
      </c>
      <c r="E28499">
        <v>7</v>
      </c>
      <c r="F28499" t="s">
        <v>26976</v>
      </c>
      <c r="G28499">
        <v>120</v>
      </c>
      <c r="H28499" t="s">
        <v>17</v>
      </c>
      <c r="I28499">
        <v>0</v>
      </c>
    </row>
    <row r="28500" spans="1:9" x14ac:dyDescent="0.2">
      <c r="A28500">
        <v>28485</v>
      </c>
      <c r="B28500">
        <v>40340</v>
      </c>
      <c r="C28500">
        <v>29061</v>
      </c>
      <c r="D28500">
        <f t="shared" si="445"/>
        <v>29061</v>
      </c>
      <c r="E28500">
        <v>1</v>
      </c>
      <c r="F28500" t="s">
        <v>26977</v>
      </c>
      <c r="G28500">
        <v>38</v>
      </c>
      <c r="H28500" t="s">
        <v>14</v>
      </c>
      <c r="I28500">
        <v>0</v>
      </c>
    </row>
    <row r="28501" spans="1:9" x14ac:dyDescent="0.2">
      <c r="A28501">
        <v>28486</v>
      </c>
      <c r="B28501">
        <v>40342</v>
      </c>
      <c r="C28501">
        <v>40342</v>
      </c>
      <c r="D28501">
        <f t="shared" si="445"/>
        <v>40342</v>
      </c>
      <c r="E28501">
        <v>45</v>
      </c>
      <c r="F28501" t="s">
        <v>26978</v>
      </c>
      <c r="G28501">
        <v>76</v>
      </c>
      <c r="H28501" t="s">
        <v>55</v>
      </c>
      <c r="I28501">
        <v>0</v>
      </c>
    </row>
    <row r="28502" spans="1:9" x14ac:dyDescent="0.2">
      <c r="A28502">
        <v>28487</v>
      </c>
      <c r="B28502">
        <v>40344</v>
      </c>
      <c r="D28502">
        <f t="shared" si="445"/>
        <v>40344</v>
      </c>
      <c r="I28502">
        <v>0</v>
      </c>
    </row>
    <row r="28503" spans="1:9" x14ac:dyDescent="0.2">
      <c r="A28503">
        <v>28488</v>
      </c>
      <c r="B28503">
        <v>40345</v>
      </c>
      <c r="C28503">
        <v>40345</v>
      </c>
      <c r="D28503">
        <f t="shared" si="445"/>
        <v>40345</v>
      </c>
      <c r="E28503">
        <v>31</v>
      </c>
      <c r="F28503" t="s">
        <v>26979</v>
      </c>
      <c r="G28503">
        <v>107</v>
      </c>
      <c r="H28503" t="s">
        <v>8</v>
      </c>
      <c r="I28503">
        <v>0</v>
      </c>
    </row>
    <row r="28504" spans="1:9" x14ac:dyDescent="0.2">
      <c r="A28504">
        <v>28489</v>
      </c>
      <c r="B28504">
        <v>40348</v>
      </c>
      <c r="C28504">
        <v>40348</v>
      </c>
      <c r="D28504">
        <f t="shared" si="445"/>
        <v>40348</v>
      </c>
      <c r="E28504">
        <v>167</v>
      </c>
      <c r="F28504" t="s">
        <v>26980</v>
      </c>
      <c r="G28504">
        <v>128</v>
      </c>
      <c r="H28504" t="s">
        <v>86</v>
      </c>
      <c r="I28504">
        <v>0</v>
      </c>
    </row>
    <row r="28505" spans="1:9" x14ac:dyDescent="0.2">
      <c r="A28505">
        <v>28490</v>
      </c>
      <c r="B28505">
        <v>40350</v>
      </c>
      <c r="C28505">
        <v>34310</v>
      </c>
      <c r="D28505">
        <f t="shared" si="445"/>
        <v>34310</v>
      </c>
      <c r="E28505">
        <v>18</v>
      </c>
      <c r="F28505" t="s">
        <v>26981</v>
      </c>
      <c r="G28505">
        <v>89</v>
      </c>
      <c r="H28505" t="s">
        <v>10</v>
      </c>
      <c r="I28505">
        <v>0</v>
      </c>
    </row>
    <row r="28506" spans="1:9" x14ac:dyDescent="0.2">
      <c r="A28506">
        <v>28491</v>
      </c>
      <c r="B28506">
        <v>40351</v>
      </c>
      <c r="C28506">
        <v>48406</v>
      </c>
      <c r="D28506">
        <f t="shared" si="445"/>
        <v>48406</v>
      </c>
      <c r="E28506">
        <v>2</v>
      </c>
      <c r="F28506" t="s">
        <v>26982</v>
      </c>
      <c r="G28506">
        <v>112</v>
      </c>
      <c r="H28506" t="s">
        <v>86</v>
      </c>
      <c r="I28506">
        <v>0</v>
      </c>
    </row>
    <row r="28507" spans="1:9" x14ac:dyDescent="0.2">
      <c r="A28507">
        <v>28492</v>
      </c>
      <c r="B28507">
        <v>40352</v>
      </c>
      <c r="D28507">
        <f t="shared" si="445"/>
        <v>40352</v>
      </c>
      <c r="E28507">
        <v>15</v>
      </c>
      <c r="F28507" t="s">
        <v>26983</v>
      </c>
      <c r="G28507">
        <v>67</v>
      </c>
      <c r="H28507" t="s">
        <v>58</v>
      </c>
      <c r="I28507">
        <v>0</v>
      </c>
    </row>
    <row r="28508" spans="1:9" x14ac:dyDescent="0.2">
      <c r="A28508">
        <v>28493</v>
      </c>
      <c r="B28508">
        <v>40353</v>
      </c>
      <c r="C28508">
        <v>8224</v>
      </c>
      <c r="D28508">
        <f t="shared" si="445"/>
        <v>8224</v>
      </c>
      <c r="E28508">
        <v>11</v>
      </c>
      <c r="F28508" t="s">
        <v>26984</v>
      </c>
      <c r="G28508">
        <v>69</v>
      </c>
      <c r="H28508" t="s">
        <v>38</v>
      </c>
      <c r="I28508">
        <v>0</v>
      </c>
    </row>
    <row r="28509" spans="1:9" x14ac:dyDescent="0.2">
      <c r="A28509">
        <v>28494</v>
      </c>
      <c r="B28509">
        <v>40354</v>
      </c>
      <c r="C28509">
        <v>30756</v>
      </c>
      <c r="D28509">
        <f t="shared" si="445"/>
        <v>30756</v>
      </c>
      <c r="E28509">
        <v>61</v>
      </c>
      <c r="F28509" t="s">
        <v>26985</v>
      </c>
      <c r="G28509">
        <v>24</v>
      </c>
      <c r="H28509" t="s">
        <v>50</v>
      </c>
      <c r="I28509">
        <v>0</v>
      </c>
    </row>
    <row r="28510" spans="1:9" x14ac:dyDescent="0.2">
      <c r="A28510">
        <v>28495</v>
      </c>
      <c r="B28510">
        <v>40355</v>
      </c>
      <c r="C28510">
        <v>41592</v>
      </c>
      <c r="D28510">
        <f t="shared" si="445"/>
        <v>41592</v>
      </c>
      <c r="E28510">
        <v>4</v>
      </c>
      <c r="F28510" t="s">
        <v>26986</v>
      </c>
      <c r="G28510">
        <v>56</v>
      </c>
      <c r="H28510" t="s">
        <v>23</v>
      </c>
      <c r="I28510">
        <v>0</v>
      </c>
    </row>
    <row r="28511" spans="1:9" x14ac:dyDescent="0.2">
      <c r="A28511">
        <v>28496</v>
      </c>
      <c r="B28511">
        <v>40356</v>
      </c>
      <c r="C28511">
        <v>36463</v>
      </c>
      <c r="D28511">
        <f t="shared" si="445"/>
        <v>36463</v>
      </c>
      <c r="E28511">
        <v>4</v>
      </c>
      <c r="F28511" t="s">
        <v>26987</v>
      </c>
      <c r="G28511">
        <v>72</v>
      </c>
      <c r="H28511" t="s">
        <v>10</v>
      </c>
      <c r="I28511">
        <v>0</v>
      </c>
    </row>
    <row r="28512" spans="1:9" x14ac:dyDescent="0.2">
      <c r="A28512">
        <v>28497</v>
      </c>
      <c r="B28512">
        <v>40357</v>
      </c>
      <c r="C28512">
        <v>34675</v>
      </c>
      <c r="D28512">
        <f t="shared" si="445"/>
        <v>34675</v>
      </c>
      <c r="E28512">
        <v>1</v>
      </c>
      <c r="F28512" t="s">
        <v>26988</v>
      </c>
      <c r="G28512">
        <v>61</v>
      </c>
      <c r="H28512" t="s">
        <v>8</v>
      </c>
      <c r="I28512">
        <v>0</v>
      </c>
    </row>
    <row r="28513" spans="1:9" x14ac:dyDescent="0.2">
      <c r="A28513">
        <v>28498</v>
      </c>
      <c r="B28513">
        <v>40358</v>
      </c>
      <c r="C28513">
        <v>33803</v>
      </c>
      <c r="D28513">
        <f t="shared" si="445"/>
        <v>33803</v>
      </c>
      <c r="E28513">
        <v>1</v>
      </c>
      <c r="F28513" t="s">
        <v>26989</v>
      </c>
      <c r="G28513">
        <v>80</v>
      </c>
      <c r="H28513" t="s">
        <v>34</v>
      </c>
      <c r="I28513">
        <v>0</v>
      </c>
    </row>
    <row r="28514" spans="1:9" x14ac:dyDescent="0.2">
      <c r="A28514">
        <v>28499</v>
      </c>
      <c r="B28514">
        <v>40359</v>
      </c>
      <c r="C28514">
        <v>32115</v>
      </c>
      <c r="D28514">
        <f t="shared" si="445"/>
        <v>32115</v>
      </c>
      <c r="E28514">
        <v>1</v>
      </c>
      <c r="F28514" t="s">
        <v>26990</v>
      </c>
      <c r="G28514">
        <v>6</v>
      </c>
      <c r="H28514" t="s">
        <v>89</v>
      </c>
      <c r="I28514">
        <v>0</v>
      </c>
    </row>
    <row r="28515" spans="1:9" x14ac:dyDescent="0.2">
      <c r="A28515">
        <v>28500</v>
      </c>
      <c r="B28515">
        <v>40360</v>
      </c>
      <c r="C28515">
        <v>28404</v>
      </c>
      <c r="D28515">
        <f t="shared" si="445"/>
        <v>28404</v>
      </c>
      <c r="E28515">
        <v>5</v>
      </c>
      <c r="F28515" t="s">
        <v>26991</v>
      </c>
      <c r="G28515">
        <v>131</v>
      </c>
      <c r="H28515" t="s">
        <v>27</v>
      </c>
      <c r="I28515">
        <v>0</v>
      </c>
    </row>
    <row r="28516" spans="1:9" x14ac:dyDescent="0.2">
      <c r="A28516">
        <v>28501</v>
      </c>
      <c r="B28516">
        <v>40361</v>
      </c>
      <c r="C28516">
        <v>22227</v>
      </c>
      <c r="D28516">
        <f t="shared" si="445"/>
        <v>22227</v>
      </c>
      <c r="E28516">
        <v>3</v>
      </c>
      <c r="F28516" t="s">
        <v>26992</v>
      </c>
      <c r="G28516">
        <v>3</v>
      </c>
      <c r="H28516" t="s">
        <v>8</v>
      </c>
      <c r="I28516">
        <v>0</v>
      </c>
    </row>
    <row r="28517" spans="1:9" x14ac:dyDescent="0.2">
      <c r="A28517">
        <v>28502</v>
      </c>
      <c r="B28517">
        <v>40362</v>
      </c>
      <c r="C28517">
        <v>25134</v>
      </c>
      <c r="D28517">
        <f t="shared" si="445"/>
        <v>25134</v>
      </c>
      <c r="E28517">
        <v>1</v>
      </c>
      <c r="F28517" t="s">
        <v>26993</v>
      </c>
      <c r="G28517">
        <v>100</v>
      </c>
      <c r="H28517" t="s">
        <v>236</v>
      </c>
      <c r="I28517">
        <v>0</v>
      </c>
    </row>
    <row r="28518" spans="1:9" x14ac:dyDescent="0.2">
      <c r="A28518">
        <v>28503</v>
      </c>
      <c r="B28518">
        <v>40363</v>
      </c>
      <c r="C28518">
        <v>14715</v>
      </c>
      <c r="D28518">
        <f t="shared" si="445"/>
        <v>14715</v>
      </c>
      <c r="E28518">
        <v>24</v>
      </c>
      <c r="F28518" t="s">
        <v>26994</v>
      </c>
      <c r="G28518">
        <v>98</v>
      </c>
      <c r="H28518" t="s">
        <v>12</v>
      </c>
      <c r="I28518">
        <v>0</v>
      </c>
    </row>
    <row r="28519" spans="1:9" x14ac:dyDescent="0.2">
      <c r="A28519">
        <v>28504</v>
      </c>
      <c r="B28519">
        <v>40364</v>
      </c>
      <c r="C28519">
        <v>16139</v>
      </c>
      <c r="D28519">
        <f t="shared" si="445"/>
        <v>16139</v>
      </c>
      <c r="E28519">
        <v>5</v>
      </c>
      <c r="F28519" t="s">
        <v>26995</v>
      </c>
      <c r="G28519">
        <v>27</v>
      </c>
      <c r="H28519" t="s">
        <v>61</v>
      </c>
      <c r="I28519">
        <v>0</v>
      </c>
    </row>
    <row r="28520" spans="1:9" x14ac:dyDescent="0.2">
      <c r="A28520">
        <v>28505</v>
      </c>
      <c r="B28520">
        <v>40365</v>
      </c>
      <c r="C28520">
        <v>36885</v>
      </c>
      <c r="D28520">
        <f t="shared" si="445"/>
        <v>36885</v>
      </c>
      <c r="E28520">
        <v>2</v>
      </c>
      <c r="F28520" t="s">
        <v>26996</v>
      </c>
      <c r="G28520">
        <v>134</v>
      </c>
      <c r="H28520" t="s">
        <v>61</v>
      </c>
      <c r="I28520">
        <v>0</v>
      </c>
    </row>
    <row r="28521" spans="1:9" x14ac:dyDescent="0.2">
      <c r="A28521">
        <v>28506</v>
      </c>
      <c r="B28521">
        <v>40366</v>
      </c>
      <c r="C28521">
        <v>28606</v>
      </c>
      <c r="D28521">
        <f t="shared" si="445"/>
        <v>28606</v>
      </c>
      <c r="E28521">
        <v>3</v>
      </c>
      <c r="F28521" t="s">
        <v>26997</v>
      </c>
      <c r="G28521">
        <v>61</v>
      </c>
      <c r="H28521" t="s">
        <v>8</v>
      </c>
      <c r="I28521">
        <v>0</v>
      </c>
    </row>
    <row r="28522" spans="1:9" x14ac:dyDescent="0.2">
      <c r="A28522">
        <v>28507</v>
      </c>
      <c r="B28522">
        <v>40371</v>
      </c>
      <c r="C28522">
        <v>2130</v>
      </c>
      <c r="D28522">
        <f t="shared" si="445"/>
        <v>2130</v>
      </c>
      <c r="E28522">
        <v>2</v>
      </c>
      <c r="F28522" t="s">
        <v>26998</v>
      </c>
      <c r="G28522">
        <v>50</v>
      </c>
      <c r="H28522" t="s">
        <v>8</v>
      </c>
      <c r="I28522">
        <v>0</v>
      </c>
    </row>
    <row r="28523" spans="1:9" x14ac:dyDescent="0.2">
      <c r="A28523">
        <v>28508</v>
      </c>
      <c r="B28523">
        <v>40372</v>
      </c>
      <c r="D28523">
        <f t="shared" si="445"/>
        <v>40372</v>
      </c>
      <c r="I28523">
        <v>0</v>
      </c>
    </row>
    <row r="28524" spans="1:9" x14ac:dyDescent="0.2">
      <c r="A28524">
        <v>28509</v>
      </c>
      <c r="B28524">
        <v>40373</v>
      </c>
      <c r="C28524">
        <v>18567</v>
      </c>
      <c r="D28524">
        <f t="shared" si="445"/>
        <v>18567</v>
      </c>
      <c r="E28524">
        <v>5</v>
      </c>
      <c r="F28524" t="s">
        <v>26999</v>
      </c>
      <c r="G28524">
        <v>69</v>
      </c>
      <c r="H28524" t="s">
        <v>38</v>
      </c>
      <c r="I28524">
        <v>0</v>
      </c>
    </row>
    <row r="28525" spans="1:9" x14ac:dyDescent="0.2">
      <c r="A28525">
        <v>28510</v>
      </c>
      <c r="B28525">
        <v>40374</v>
      </c>
      <c r="C28525">
        <v>13535</v>
      </c>
      <c r="D28525">
        <f t="shared" si="445"/>
        <v>13535</v>
      </c>
      <c r="E28525">
        <v>2</v>
      </c>
      <c r="F28525" t="s">
        <v>27000</v>
      </c>
      <c r="G28525">
        <v>51</v>
      </c>
      <c r="H28525" t="s">
        <v>10</v>
      </c>
      <c r="I28525">
        <v>0</v>
      </c>
    </row>
    <row r="28526" spans="1:9" x14ac:dyDescent="0.2">
      <c r="A28526">
        <v>28511</v>
      </c>
      <c r="B28526">
        <v>40375</v>
      </c>
      <c r="C28526">
        <v>6862</v>
      </c>
      <c r="D28526">
        <f t="shared" si="445"/>
        <v>6862</v>
      </c>
      <c r="E28526">
        <v>1</v>
      </c>
      <c r="F28526" t="s">
        <v>27001</v>
      </c>
      <c r="G28526">
        <v>132</v>
      </c>
      <c r="H28526" t="s">
        <v>34</v>
      </c>
      <c r="I28526">
        <v>0</v>
      </c>
    </row>
    <row r="28527" spans="1:9" x14ac:dyDescent="0.2">
      <c r="A28527">
        <v>28512</v>
      </c>
      <c r="B28527">
        <v>40376</v>
      </c>
      <c r="C28527">
        <v>40376</v>
      </c>
      <c r="D28527">
        <f t="shared" si="445"/>
        <v>40376</v>
      </c>
      <c r="E28527">
        <v>83</v>
      </c>
      <c r="F28527" t="s">
        <v>27002</v>
      </c>
      <c r="G28527">
        <v>116</v>
      </c>
      <c r="H28527" t="s">
        <v>14</v>
      </c>
      <c r="I28527">
        <v>0</v>
      </c>
    </row>
    <row r="28528" spans="1:9" x14ac:dyDescent="0.2">
      <c r="A28528">
        <v>28513</v>
      </c>
      <c r="B28528">
        <v>40377</v>
      </c>
      <c r="C28528">
        <v>40377</v>
      </c>
      <c r="D28528">
        <f t="shared" si="445"/>
        <v>40377</v>
      </c>
      <c r="E28528">
        <v>224</v>
      </c>
      <c r="F28528" t="s">
        <v>27003</v>
      </c>
      <c r="G28528">
        <v>19</v>
      </c>
      <c r="H28528" t="s">
        <v>10</v>
      </c>
      <c r="I28528">
        <v>0</v>
      </c>
    </row>
    <row r="28529" spans="1:9" x14ac:dyDescent="0.2">
      <c r="A28529">
        <v>28514</v>
      </c>
      <c r="B28529">
        <v>40378</v>
      </c>
      <c r="D28529">
        <f t="shared" si="445"/>
        <v>40378</v>
      </c>
      <c r="E28529">
        <v>1</v>
      </c>
      <c r="F28529" t="s">
        <v>27004</v>
      </c>
      <c r="G28529">
        <v>92</v>
      </c>
      <c r="H28529" t="s">
        <v>23</v>
      </c>
      <c r="I28529">
        <v>0</v>
      </c>
    </row>
    <row r="28530" spans="1:9" x14ac:dyDescent="0.2">
      <c r="A28530">
        <v>28515</v>
      </c>
      <c r="B28530">
        <v>40379</v>
      </c>
      <c r="C28530">
        <v>39982</v>
      </c>
      <c r="D28530">
        <f t="shared" si="445"/>
        <v>39982</v>
      </c>
      <c r="E28530">
        <v>1</v>
      </c>
      <c r="F28530" t="s">
        <v>27005</v>
      </c>
      <c r="G28530">
        <v>42</v>
      </c>
      <c r="H28530" t="s">
        <v>14</v>
      </c>
      <c r="I28530">
        <v>0</v>
      </c>
    </row>
    <row r="28531" spans="1:9" x14ac:dyDescent="0.2">
      <c r="A28531">
        <v>28516</v>
      </c>
      <c r="B28531">
        <v>40380</v>
      </c>
      <c r="D28531">
        <f t="shared" si="445"/>
        <v>40380</v>
      </c>
      <c r="E28531">
        <v>11</v>
      </c>
      <c r="F28531" t="s">
        <v>27006</v>
      </c>
      <c r="G28531">
        <v>38</v>
      </c>
      <c r="H28531" t="s">
        <v>14</v>
      </c>
      <c r="I28531">
        <v>0</v>
      </c>
    </row>
    <row r="28532" spans="1:9" x14ac:dyDescent="0.2">
      <c r="A28532">
        <v>28517</v>
      </c>
      <c r="B28532">
        <v>40382</v>
      </c>
      <c r="C28532">
        <v>35997</v>
      </c>
      <c r="D28532">
        <f t="shared" si="445"/>
        <v>35997</v>
      </c>
      <c r="E28532">
        <v>1</v>
      </c>
      <c r="F28532" t="s">
        <v>27007</v>
      </c>
      <c r="G28532">
        <v>100</v>
      </c>
      <c r="H28532" t="s">
        <v>236</v>
      </c>
      <c r="I28532">
        <v>0</v>
      </c>
    </row>
    <row r="28533" spans="1:9" x14ac:dyDescent="0.2">
      <c r="A28533">
        <v>28518</v>
      </c>
      <c r="B28533">
        <v>40385</v>
      </c>
      <c r="C28533">
        <v>25134</v>
      </c>
      <c r="D28533">
        <f t="shared" si="445"/>
        <v>25134</v>
      </c>
      <c r="E28533">
        <v>1</v>
      </c>
      <c r="F28533" t="s">
        <v>27008</v>
      </c>
      <c r="G28533">
        <v>100</v>
      </c>
      <c r="H28533" t="s">
        <v>236</v>
      </c>
      <c r="I28533">
        <v>0</v>
      </c>
    </row>
    <row r="28534" spans="1:9" x14ac:dyDescent="0.2">
      <c r="A28534">
        <v>28519</v>
      </c>
      <c r="B28534">
        <v>40386</v>
      </c>
      <c r="C28534">
        <v>40386</v>
      </c>
      <c r="D28534">
        <f t="shared" si="445"/>
        <v>40386</v>
      </c>
      <c r="E28534">
        <v>59</v>
      </c>
      <c r="F28534" t="s">
        <v>27009</v>
      </c>
      <c r="G28534">
        <v>26</v>
      </c>
      <c r="H28534" t="s">
        <v>12</v>
      </c>
      <c r="I28534">
        <v>0</v>
      </c>
    </row>
    <row r="28535" spans="1:9" x14ac:dyDescent="0.2">
      <c r="A28535">
        <v>28520</v>
      </c>
      <c r="B28535">
        <v>40388</v>
      </c>
      <c r="C28535">
        <v>28371</v>
      </c>
      <c r="D28535">
        <f t="shared" si="445"/>
        <v>28371</v>
      </c>
      <c r="E28535">
        <v>24</v>
      </c>
      <c r="F28535" t="s">
        <v>27010</v>
      </c>
      <c r="G28535">
        <v>61</v>
      </c>
      <c r="H28535" t="s">
        <v>8</v>
      </c>
      <c r="I28535">
        <v>0</v>
      </c>
    </row>
    <row r="28536" spans="1:9" x14ac:dyDescent="0.2">
      <c r="A28536">
        <v>28521</v>
      </c>
      <c r="B28536">
        <v>40389</v>
      </c>
      <c r="C28536">
        <v>39549</v>
      </c>
      <c r="D28536">
        <f t="shared" si="445"/>
        <v>39549</v>
      </c>
      <c r="E28536">
        <v>2</v>
      </c>
      <c r="F28536" t="s">
        <v>27011</v>
      </c>
      <c r="G28536">
        <v>89</v>
      </c>
      <c r="H28536" t="s">
        <v>10</v>
      </c>
      <c r="I28536">
        <v>0</v>
      </c>
    </row>
    <row r="28537" spans="1:9" x14ac:dyDescent="0.2">
      <c r="A28537">
        <v>28522</v>
      </c>
      <c r="B28537">
        <v>40390</v>
      </c>
      <c r="C28537">
        <v>4341</v>
      </c>
      <c r="D28537">
        <f t="shared" si="445"/>
        <v>4341</v>
      </c>
      <c r="E28537">
        <v>2</v>
      </c>
      <c r="F28537" t="s">
        <v>27012</v>
      </c>
      <c r="G28537">
        <v>22</v>
      </c>
      <c r="H28537" t="s">
        <v>34</v>
      </c>
      <c r="I28537">
        <v>0</v>
      </c>
    </row>
    <row r="28538" spans="1:9" x14ac:dyDescent="0.2">
      <c r="A28538">
        <v>28523</v>
      </c>
      <c r="B28538">
        <v>40391</v>
      </c>
      <c r="C28538">
        <v>10933</v>
      </c>
      <c r="D28538">
        <f t="shared" si="445"/>
        <v>10933</v>
      </c>
      <c r="E28538">
        <v>3</v>
      </c>
      <c r="F28538" t="s">
        <v>27013</v>
      </c>
      <c r="G28538">
        <v>3</v>
      </c>
      <c r="H28538" t="s">
        <v>8</v>
      </c>
      <c r="I28538">
        <v>0</v>
      </c>
    </row>
    <row r="28539" spans="1:9" x14ac:dyDescent="0.2">
      <c r="A28539">
        <v>28524</v>
      </c>
      <c r="B28539">
        <v>40392</v>
      </c>
      <c r="C28539">
        <v>17953</v>
      </c>
      <c r="D28539">
        <f t="shared" si="445"/>
        <v>17953</v>
      </c>
      <c r="E28539">
        <v>1</v>
      </c>
      <c r="F28539" t="s">
        <v>27014</v>
      </c>
      <c r="G28539">
        <v>25</v>
      </c>
      <c r="H28539" t="s">
        <v>34</v>
      </c>
      <c r="I28539">
        <v>0</v>
      </c>
    </row>
    <row r="28540" spans="1:9" x14ac:dyDescent="0.2">
      <c r="A28540">
        <v>28525</v>
      </c>
      <c r="B28540">
        <v>40393</v>
      </c>
      <c r="C28540">
        <v>49284</v>
      </c>
      <c r="D28540">
        <f t="shared" si="445"/>
        <v>49284</v>
      </c>
      <c r="E28540">
        <v>2</v>
      </c>
      <c r="F28540" t="s">
        <v>27015</v>
      </c>
      <c r="G28540">
        <v>104</v>
      </c>
      <c r="H28540" t="s">
        <v>10</v>
      </c>
      <c r="I28540">
        <v>0</v>
      </c>
    </row>
    <row r="28541" spans="1:9" x14ac:dyDescent="0.2">
      <c r="A28541">
        <v>28526</v>
      </c>
      <c r="B28541">
        <v>40394</v>
      </c>
      <c r="D28541">
        <f t="shared" si="445"/>
        <v>40394</v>
      </c>
      <c r="I28541">
        <v>0</v>
      </c>
    </row>
    <row r="28542" spans="1:9" x14ac:dyDescent="0.2">
      <c r="A28542">
        <v>28527</v>
      </c>
      <c r="B28542">
        <v>40395</v>
      </c>
      <c r="C28542">
        <v>25134</v>
      </c>
      <c r="D28542">
        <f t="shared" si="445"/>
        <v>25134</v>
      </c>
      <c r="E28542">
        <v>2</v>
      </c>
      <c r="F28542" t="s">
        <v>27016</v>
      </c>
      <c r="G28542">
        <v>100</v>
      </c>
      <c r="H28542" t="s">
        <v>236</v>
      </c>
      <c r="I28542">
        <v>0</v>
      </c>
    </row>
    <row r="28543" spans="1:9" x14ac:dyDescent="0.2">
      <c r="A28543">
        <v>28528</v>
      </c>
      <c r="B28543">
        <v>40396</v>
      </c>
      <c r="C28543">
        <v>40396</v>
      </c>
      <c r="D28543">
        <f t="shared" si="445"/>
        <v>40396</v>
      </c>
      <c r="E28543">
        <v>441</v>
      </c>
      <c r="F28543" t="s">
        <v>27017</v>
      </c>
      <c r="G28543">
        <v>67</v>
      </c>
      <c r="H28543" t="s">
        <v>58</v>
      </c>
      <c r="I28543">
        <v>0</v>
      </c>
    </row>
    <row r="28544" spans="1:9" x14ac:dyDescent="0.2">
      <c r="A28544">
        <v>28529</v>
      </c>
      <c r="B28544">
        <v>40397</v>
      </c>
      <c r="C28544">
        <v>40397</v>
      </c>
      <c r="D28544">
        <f t="shared" si="445"/>
        <v>40397</v>
      </c>
      <c r="E28544">
        <v>26</v>
      </c>
      <c r="F28544" t="s">
        <v>27018</v>
      </c>
      <c r="G28544">
        <v>68</v>
      </c>
      <c r="H28544" t="s">
        <v>359</v>
      </c>
      <c r="I28544">
        <v>0</v>
      </c>
    </row>
    <row r="28545" spans="1:9" x14ac:dyDescent="0.2">
      <c r="A28545">
        <v>28530</v>
      </c>
      <c r="B28545">
        <v>40398</v>
      </c>
      <c r="C28545">
        <v>4020</v>
      </c>
      <c r="D28545">
        <f t="shared" si="445"/>
        <v>4020</v>
      </c>
      <c r="E28545">
        <v>3</v>
      </c>
      <c r="F28545" t="s">
        <v>27019</v>
      </c>
      <c r="G28545">
        <v>73</v>
      </c>
      <c r="H28545" t="s">
        <v>34</v>
      </c>
      <c r="I28545">
        <v>0</v>
      </c>
    </row>
    <row r="28546" spans="1:9" x14ac:dyDescent="0.2">
      <c r="A28546">
        <v>28531</v>
      </c>
      <c r="B28546">
        <v>40399</v>
      </c>
      <c r="C28546">
        <v>37029</v>
      </c>
      <c r="D28546">
        <f t="shared" si="445"/>
        <v>37029</v>
      </c>
      <c r="E28546">
        <v>5</v>
      </c>
      <c r="F28546" t="s">
        <v>27020</v>
      </c>
      <c r="G28546">
        <v>108</v>
      </c>
      <c r="H28546" t="s">
        <v>17</v>
      </c>
      <c r="I28546">
        <v>0</v>
      </c>
    </row>
    <row r="28547" spans="1:9" x14ac:dyDescent="0.2">
      <c r="A28547">
        <v>28532</v>
      </c>
      <c r="B28547">
        <v>40400</v>
      </c>
      <c r="D28547">
        <f t="shared" si="445"/>
        <v>40400</v>
      </c>
      <c r="I28547">
        <v>0</v>
      </c>
    </row>
    <row r="28548" spans="1:9" x14ac:dyDescent="0.2">
      <c r="A28548">
        <v>28533</v>
      </c>
      <c r="B28548">
        <v>40403</v>
      </c>
      <c r="C28548">
        <v>35956</v>
      </c>
      <c r="D28548">
        <f t="shared" si="445"/>
        <v>35956</v>
      </c>
      <c r="E28548">
        <v>18</v>
      </c>
      <c r="F28548" t="s">
        <v>27021</v>
      </c>
      <c r="G28548">
        <v>41</v>
      </c>
      <c r="H28548" t="s">
        <v>32</v>
      </c>
      <c r="I28548">
        <v>0</v>
      </c>
    </row>
    <row r="28549" spans="1:9" x14ac:dyDescent="0.2">
      <c r="A28549">
        <v>28534</v>
      </c>
      <c r="B28549">
        <v>40404</v>
      </c>
      <c r="C28549">
        <v>15780</v>
      </c>
      <c r="D28549">
        <f t="shared" si="445"/>
        <v>15780</v>
      </c>
      <c r="E28549">
        <v>4</v>
      </c>
      <c r="F28549" t="s">
        <v>27022</v>
      </c>
      <c r="G28549">
        <v>26</v>
      </c>
      <c r="H28549" t="s">
        <v>12</v>
      </c>
      <c r="I28549">
        <v>0</v>
      </c>
    </row>
    <row r="28550" spans="1:9" x14ac:dyDescent="0.2">
      <c r="A28550">
        <v>28535</v>
      </c>
      <c r="B28550">
        <v>40405</v>
      </c>
      <c r="C28550">
        <v>40405</v>
      </c>
      <c r="D28550">
        <f t="shared" si="445"/>
        <v>40405</v>
      </c>
      <c r="E28550">
        <v>4</v>
      </c>
      <c r="F28550" t="s">
        <v>27023</v>
      </c>
      <c r="G28550">
        <v>64</v>
      </c>
      <c r="H28550" t="s">
        <v>12</v>
      </c>
      <c r="I28550">
        <v>0</v>
      </c>
    </row>
    <row r="28551" spans="1:9" x14ac:dyDescent="0.2">
      <c r="A28551">
        <v>28536</v>
      </c>
      <c r="B28551">
        <v>40406</v>
      </c>
      <c r="C28551">
        <v>16848</v>
      </c>
      <c r="D28551">
        <f t="shared" si="445"/>
        <v>16848</v>
      </c>
      <c r="E28551">
        <v>5</v>
      </c>
      <c r="F28551" t="s">
        <v>27024</v>
      </c>
      <c r="G28551">
        <v>14</v>
      </c>
      <c r="H28551" t="s">
        <v>58</v>
      </c>
      <c r="I28551">
        <v>0</v>
      </c>
    </row>
    <row r="28552" spans="1:9" x14ac:dyDescent="0.2">
      <c r="A28552">
        <v>28537</v>
      </c>
      <c r="B28552">
        <v>40407</v>
      </c>
      <c r="C28552">
        <v>45081</v>
      </c>
      <c r="D28552">
        <f t="shared" si="445"/>
        <v>45081</v>
      </c>
      <c r="E28552">
        <v>1</v>
      </c>
      <c r="F28552" t="s">
        <v>27025</v>
      </c>
      <c r="G28552">
        <v>130</v>
      </c>
      <c r="H28552" t="s">
        <v>36</v>
      </c>
      <c r="I28552">
        <v>0</v>
      </c>
    </row>
    <row r="28553" spans="1:9" x14ac:dyDescent="0.2">
      <c r="A28553">
        <v>28538</v>
      </c>
      <c r="B28553">
        <v>40408</v>
      </c>
      <c r="C28553">
        <v>13535</v>
      </c>
      <c r="D28553">
        <f t="shared" si="445"/>
        <v>13535</v>
      </c>
      <c r="E28553">
        <v>39</v>
      </c>
      <c r="F28553" t="s">
        <v>27026</v>
      </c>
      <c r="G28553">
        <v>51</v>
      </c>
      <c r="H28553" t="s">
        <v>10</v>
      </c>
      <c r="I28553">
        <v>0</v>
      </c>
    </row>
    <row r="28554" spans="1:9" x14ac:dyDescent="0.2">
      <c r="A28554">
        <v>28539</v>
      </c>
      <c r="B28554">
        <v>40409</v>
      </c>
      <c r="C28554">
        <v>810</v>
      </c>
      <c r="D28554">
        <f t="shared" si="445"/>
        <v>810</v>
      </c>
      <c r="E28554">
        <v>1</v>
      </c>
      <c r="F28554" t="s">
        <v>27027</v>
      </c>
      <c r="G28554">
        <v>72</v>
      </c>
      <c r="H28554" t="s">
        <v>10</v>
      </c>
      <c r="I28554">
        <v>0</v>
      </c>
    </row>
    <row r="28555" spans="1:9" x14ac:dyDescent="0.2">
      <c r="A28555">
        <v>28540</v>
      </c>
      <c r="B28555">
        <v>40410</v>
      </c>
      <c r="C28555">
        <v>2581</v>
      </c>
      <c r="D28555">
        <f t="shared" si="445"/>
        <v>2581</v>
      </c>
      <c r="E28555">
        <v>4</v>
      </c>
      <c r="F28555" t="s">
        <v>27028</v>
      </c>
      <c r="G28555">
        <v>74</v>
      </c>
      <c r="H28555" t="s">
        <v>21</v>
      </c>
      <c r="I28555">
        <v>0</v>
      </c>
    </row>
    <row r="28556" spans="1:9" x14ac:dyDescent="0.2">
      <c r="A28556">
        <v>28541</v>
      </c>
      <c r="B28556">
        <v>40411</v>
      </c>
      <c r="C28556">
        <v>40411</v>
      </c>
      <c r="D28556">
        <f t="shared" si="445"/>
        <v>40411</v>
      </c>
      <c r="E28556">
        <v>82</v>
      </c>
      <c r="F28556" t="s">
        <v>27029</v>
      </c>
      <c r="G28556">
        <v>94</v>
      </c>
      <c r="H28556" t="s">
        <v>12</v>
      </c>
      <c r="I28556">
        <v>0</v>
      </c>
    </row>
    <row r="28557" spans="1:9" x14ac:dyDescent="0.2">
      <c r="A28557">
        <v>28542</v>
      </c>
      <c r="B28557">
        <v>40415</v>
      </c>
      <c r="C28557">
        <v>40415</v>
      </c>
      <c r="D28557">
        <f t="shared" si="445"/>
        <v>40415</v>
      </c>
      <c r="E28557">
        <v>11</v>
      </c>
      <c r="F28557" t="s">
        <v>27030</v>
      </c>
      <c r="G28557">
        <v>5</v>
      </c>
      <c r="H28557" t="s">
        <v>10</v>
      </c>
      <c r="I28557">
        <v>0</v>
      </c>
    </row>
    <row r="28558" spans="1:9" x14ac:dyDescent="0.2">
      <c r="A28558">
        <v>28543</v>
      </c>
      <c r="B28558">
        <v>40416</v>
      </c>
      <c r="C28558">
        <v>9420</v>
      </c>
      <c r="D28558">
        <f t="shared" si="445"/>
        <v>9420</v>
      </c>
      <c r="E28558">
        <v>8</v>
      </c>
      <c r="F28558" t="s">
        <v>27031</v>
      </c>
      <c r="G28558">
        <v>31</v>
      </c>
      <c r="H28558" t="s">
        <v>12</v>
      </c>
      <c r="I28558">
        <v>0</v>
      </c>
    </row>
    <row r="28559" spans="1:9" x14ac:dyDescent="0.2">
      <c r="A28559">
        <v>28544</v>
      </c>
      <c r="B28559">
        <v>40417</v>
      </c>
      <c r="C28559">
        <v>3869</v>
      </c>
      <c r="D28559">
        <f t="shared" si="445"/>
        <v>3869</v>
      </c>
      <c r="E28559">
        <v>25</v>
      </c>
      <c r="F28559" t="s">
        <v>27032</v>
      </c>
      <c r="G28559">
        <v>72</v>
      </c>
      <c r="H28559" t="s">
        <v>10</v>
      </c>
      <c r="I28559">
        <v>0</v>
      </c>
    </row>
    <row r="28560" spans="1:9" x14ac:dyDescent="0.2">
      <c r="A28560">
        <v>28545</v>
      </c>
      <c r="B28560">
        <v>40418</v>
      </c>
      <c r="C28560">
        <v>33731</v>
      </c>
      <c r="D28560">
        <f t="shared" ref="D28560:D28623" si="446">IF(C28560&lt;&gt;0,C28560,B28560)</f>
        <v>33731</v>
      </c>
      <c r="E28560">
        <v>3</v>
      </c>
      <c r="F28560" t="s">
        <v>27033</v>
      </c>
      <c r="G28560">
        <v>21</v>
      </c>
      <c r="H28560" t="s">
        <v>17</v>
      </c>
      <c r="I28560">
        <v>0</v>
      </c>
    </row>
    <row r="28561" spans="1:9" x14ac:dyDescent="0.2">
      <c r="A28561">
        <v>28546</v>
      </c>
      <c r="B28561">
        <v>40420</v>
      </c>
      <c r="C28561">
        <v>10753</v>
      </c>
      <c r="D28561">
        <f t="shared" si="446"/>
        <v>10753</v>
      </c>
      <c r="E28561">
        <v>1</v>
      </c>
      <c r="F28561" t="s">
        <v>27034</v>
      </c>
      <c r="G28561">
        <v>3</v>
      </c>
      <c r="H28561" t="s">
        <v>8</v>
      </c>
      <c r="I28561">
        <v>0</v>
      </c>
    </row>
    <row r="28562" spans="1:9" x14ac:dyDescent="0.2">
      <c r="A28562">
        <v>28547</v>
      </c>
      <c r="B28562">
        <v>40421</v>
      </c>
      <c r="C28562">
        <v>6188</v>
      </c>
      <c r="D28562">
        <f t="shared" si="446"/>
        <v>6188</v>
      </c>
      <c r="E28562">
        <v>5</v>
      </c>
      <c r="F28562" t="s">
        <v>27035</v>
      </c>
      <c r="G28562">
        <v>92</v>
      </c>
      <c r="H28562" t="s">
        <v>23</v>
      </c>
      <c r="I28562">
        <v>0</v>
      </c>
    </row>
    <row r="28563" spans="1:9" x14ac:dyDescent="0.2">
      <c r="A28563">
        <v>28548</v>
      </c>
      <c r="B28563">
        <v>40422</v>
      </c>
      <c r="D28563">
        <f t="shared" si="446"/>
        <v>40422</v>
      </c>
      <c r="I28563">
        <v>0</v>
      </c>
    </row>
    <row r="28564" spans="1:9" x14ac:dyDescent="0.2">
      <c r="A28564">
        <v>28549</v>
      </c>
      <c r="B28564">
        <v>40424</v>
      </c>
      <c r="C28564">
        <v>21614</v>
      </c>
      <c r="D28564">
        <f t="shared" si="446"/>
        <v>21614</v>
      </c>
      <c r="E28564">
        <v>1</v>
      </c>
      <c r="F28564" t="s">
        <v>27036</v>
      </c>
      <c r="G28564">
        <v>78</v>
      </c>
      <c r="H28564" t="s">
        <v>8</v>
      </c>
      <c r="I28564">
        <v>0</v>
      </c>
    </row>
    <row r="28565" spans="1:9" x14ac:dyDescent="0.2">
      <c r="A28565">
        <v>28550</v>
      </c>
      <c r="B28565">
        <v>40425</v>
      </c>
      <c r="C28565">
        <v>38817</v>
      </c>
      <c r="D28565">
        <f t="shared" si="446"/>
        <v>38817</v>
      </c>
      <c r="E28565">
        <v>6</v>
      </c>
      <c r="F28565" t="s">
        <v>27037</v>
      </c>
      <c r="G28565">
        <v>64</v>
      </c>
      <c r="H28565" t="s">
        <v>12</v>
      </c>
      <c r="I28565">
        <v>0</v>
      </c>
    </row>
    <row r="28566" spans="1:9" x14ac:dyDescent="0.2">
      <c r="A28566">
        <v>28551</v>
      </c>
      <c r="B28566">
        <v>40426</v>
      </c>
      <c r="C28566">
        <v>7746</v>
      </c>
      <c r="D28566">
        <f t="shared" si="446"/>
        <v>7746</v>
      </c>
      <c r="E28566">
        <v>9</v>
      </c>
      <c r="F28566" t="s">
        <v>27038</v>
      </c>
      <c r="G28566">
        <v>104</v>
      </c>
      <c r="H28566" t="s">
        <v>10</v>
      </c>
      <c r="I28566">
        <v>0</v>
      </c>
    </row>
    <row r="28567" spans="1:9" x14ac:dyDescent="0.2">
      <c r="A28567">
        <v>28552</v>
      </c>
      <c r="B28567">
        <v>40427</v>
      </c>
      <c r="C28567">
        <v>13042</v>
      </c>
      <c r="D28567">
        <f t="shared" si="446"/>
        <v>13042</v>
      </c>
      <c r="E28567">
        <v>43</v>
      </c>
      <c r="F28567" t="s">
        <v>27039</v>
      </c>
      <c r="G28567">
        <v>121</v>
      </c>
      <c r="H28567" t="s">
        <v>36</v>
      </c>
      <c r="I28567">
        <v>0</v>
      </c>
    </row>
    <row r="28568" spans="1:9" x14ac:dyDescent="0.2">
      <c r="A28568">
        <v>28553</v>
      </c>
      <c r="B28568">
        <v>40429</v>
      </c>
      <c r="C28568">
        <v>38274</v>
      </c>
      <c r="D28568">
        <f t="shared" si="446"/>
        <v>38274</v>
      </c>
      <c r="E28568">
        <v>2</v>
      </c>
      <c r="F28568" t="s">
        <v>27040</v>
      </c>
      <c r="G28568">
        <v>37</v>
      </c>
      <c r="H28568" t="s">
        <v>14</v>
      </c>
      <c r="I28568">
        <v>0</v>
      </c>
    </row>
    <row r="28569" spans="1:9" x14ac:dyDescent="0.2">
      <c r="A28569">
        <v>28554</v>
      </c>
      <c r="B28569">
        <v>40433</v>
      </c>
      <c r="D28569">
        <f t="shared" si="446"/>
        <v>40433</v>
      </c>
      <c r="I28569">
        <v>0</v>
      </c>
    </row>
    <row r="28570" spans="1:9" x14ac:dyDescent="0.2">
      <c r="A28570">
        <v>28555</v>
      </c>
      <c r="B28570">
        <v>40434</v>
      </c>
      <c r="C28570">
        <v>11081</v>
      </c>
      <c r="D28570">
        <f t="shared" si="446"/>
        <v>11081</v>
      </c>
      <c r="E28570">
        <v>1</v>
      </c>
      <c r="F28570" t="s">
        <v>27041</v>
      </c>
      <c r="G28570">
        <v>123</v>
      </c>
      <c r="H28570" t="s">
        <v>50</v>
      </c>
      <c r="I28570">
        <v>0</v>
      </c>
    </row>
    <row r="28571" spans="1:9" x14ac:dyDescent="0.2">
      <c r="A28571">
        <v>28556</v>
      </c>
      <c r="B28571">
        <v>40436</v>
      </c>
      <c r="C28571">
        <v>41720</v>
      </c>
      <c r="D28571">
        <f t="shared" si="446"/>
        <v>41720</v>
      </c>
      <c r="E28571">
        <v>2</v>
      </c>
      <c r="F28571" t="s">
        <v>27042</v>
      </c>
      <c r="G28571">
        <v>21</v>
      </c>
      <c r="H28571" t="s">
        <v>17</v>
      </c>
      <c r="I28571">
        <v>0</v>
      </c>
    </row>
    <row r="28572" spans="1:9" x14ac:dyDescent="0.2">
      <c r="A28572">
        <v>28557</v>
      </c>
      <c r="B28572">
        <v>40438</v>
      </c>
      <c r="D28572">
        <f t="shared" si="446"/>
        <v>40438</v>
      </c>
      <c r="I28572">
        <v>0</v>
      </c>
    </row>
    <row r="28573" spans="1:9" x14ac:dyDescent="0.2">
      <c r="A28573">
        <v>28558</v>
      </c>
      <c r="B28573">
        <v>40440</v>
      </c>
      <c r="D28573">
        <f t="shared" si="446"/>
        <v>40440</v>
      </c>
      <c r="I28573">
        <v>0</v>
      </c>
    </row>
    <row r="28574" spans="1:9" x14ac:dyDescent="0.2">
      <c r="A28574">
        <v>28559</v>
      </c>
      <c r="B28574">
        <v>40443</v>
      </c>
      <c r="C28574">
        <v>9796</v>
      </c>
      <c r="D28574">
        <f t="shared" si="446"/>
        <v>9796</v>
      </c>
      <c r="E28574">
        <v>3</v>
      </c>
      <c r="F28574" t="s">
        <v>27043</v>
      </c>
      <c r="G28574">
        <v>71</v>
      </c>
      <c r="H28574" t="s">
        <v>17</v>
      </c>
      <c r="I28574">
        <v>0</v>
      </c>
    </row>
    <row r="28575" spans="1:9" x14ac:dyDescent="0.2">
      <c r="A28575">
        <v>28560</v>
      </c>
      <c r="B28575">
        <v>40446</v>
      </c>
      <c r="C28575">
        <v>38558</v>
      </c>
      <c r="D28575">
        <f t="shared" si="446"/>
        <v>38558</v>
      </c>
      <c r="E28575">
        <v>1</v>
      </c>
      <c r="F28575" t="s">
        <v>27044</v>
      </c>
      <c r="G28575">
        <v>108</v>
      </c>
      <c r="H28575" t="s">
        <v>17</v>
      </c>
      <c r="I28575">
        <v>0</v>
      </c>
    </row>
    <row r="28576" spans="1:9" x14ac:dyDescent="0.2">
      <c r="A28576">
        <v>28561</v>
      </c>
      <c r="B28576">
        <v>40447</v>
      </c>
      <c r="D28576">
        <f t="shared" si="446"/>
        <v>40447</v>
      </c>
      <c r="E28576">
        <v>1</v>
      </c>
      <c r="F28576" t="s">
        <v>27045</v>
      </c>
      <c r="G28576">
        <v>127</v>
      </c>
      <c r="H28576" t="s">
        <v>34</v>
      </c>
      <c r="I28576">
        <v>0</v>
      </c>
    </row>
    <row r="28577" spans="1:9" x14ac:dyDescent="0.2">
      <c r="A28577">
        <v>28562</v>
      </c>
      <c r="B28577">
        <v>40448</v>
      </c>
      <c r="C28577">
        <v>305</v>
      </c>
      <c r="D28577">
        <f t="shared" si="446"/>
        <v>305</v>
      </c>
      <c r="E28577">
        <v>2</v>
      </c>
      <c r="F28577" t="s">
        <v>27046</v>
      </c>
      <c r="G28577">
        <v>29</v>
      </c>
      <c r="H28577" t="s">
        <v>10</v>
      </c>
      <c r="I28577">
        <v>0</v>
      </c>
    </row>
    <row r="28578" spans="1:9" x14ac:dyDescent="0.2">
      <c r="A28578">
        <v>28563</v>
      </c>
      <c r="B28578">
        <v>40449</v>
      </c>
      <c r="C28578">
        <v>35461</v>
      </c>
      <c r="D28578">
        <f t="shared" si="446"/>
        <v>35461</v>
      </c>
      <c r="E28578">
        <v>30</v>
      </c>
      <c r="F28578" t="s">
        <v>27047</v>
      </c>
      <c r="G28578">
        <v>92</v>
      </c>
      <c r="H28578" t="s">
        <v>23</v>
      </c>
      <c r="I28578">
        <v>0</v>
      </c>
    </row>
    <row r="28579" spans="1:9" x14ac:dyDescent="0.2">
      <c r="A28579">
        <v>28564</v>
      </c>
      <c r="B28579">
        <v>40451</v>
      </c>
      <c r="C28579">
        <v>30340</v>
      </c>
      <c r="D28579">
        <f t="shared" si="446"/>
        <v>30340</v>
      </c>
      <c r="E28579">
        <v>1</v>
      </c>
      <c r="F28579" t="s">
        <v>27048</v>
      </c>
      <c r="G28579">
        <v>121</v>
      </c>
      <c r="H28579" t="s">
        <v>36</v>
      </c>
      <c r="I28579">
        <v>0</v>
      </c>
    </row>
    <row r="28580" spans="1:9" x14ac:dyDescent="0.2">
      <c r="A28580">
        <v>28565</v>
      </c>
      <c r="B28580">
        <v>40452</v>
      </c>
      <c r="C28580">
        <v>44538</v>
      </c>
      <c r="D28580">
        <f t="shared" si="446"/>
        <v>44538</v>
      </c>
      <c r="E28580">
        <v>1</v>
      </c>
      <c r="F28580" t="s">
        <v>27049</v>
      </c>
      <c r="G28580">
        <v>75</v>
      </c>
      <c r="H28580" t="s">
        <v>21</v>
      </c>
      <c r="I28580">
        <v>0</v>
      </c>
    </row>
    <row r="28581" spans="1:9" x14ac:dyDescent="0.2">
      <c r="A28581">
        <v>28566</v>
      </c>
      <c r="B28581">
        <v>40453</v>
      </c>
      <c r="C28581">
        <v>41396</v>
      </c>
      <c r="D28581">
        <f t="shared" si="446"/>
        <v>41396</v>
      </c>
      <c r="E28581">
        <v>5</v>
      </c>
      <c r="F28581" t="s">
        <v>27050</v>
      </c>
      <c r="G28581">
        <v>38</v>
      </c>
      <c r="H28581" t="s">
        <v>14</v>
      </c>
      <c r="I28581">
        <v>0</v>
      </c>
    </row>
    <row r="28582" spans="1:9" x14ac:dyDescent="0.2">
      <c r="A28582">
        <v>28567</v>
      </c>
      <c r="B28582">
        <v>40454</v>
      </c>
      <c r="C28582">
        <v>47119</v>
      </c>
      <c r="D28582">
        <f t="shared" si="446"/>
        <v>47119</v>
      </c>
      <c r="E28582">
        <v>28</v>
      </c>
      <c r="F28582" t="s">
        <v>27051</v>
      </c>
      <c r="G28582">
        <v>38</v>
      </c>
      <c r="H28582" t="s">
        <v>14</v>
      </c>
      <c r="I28582">
        <v>0</v>
      </c>
    </row>
    <row r="28583" spans="1:9" x14ac:dyDescent="0.2">
      <c r="A28583">
        <v>28568</v>
      </c>
      <c r="B28583">
        <v>40457</v>
      </c>
      <c r="C28583">
        <v>14877</v>
      </c>
      <c r="D28583">
        <f t="shared" si="446"/>
        <v>14877</v>
      </c>
      <c r="E28583">
        <v>1</v>
      </c>
      <c r="F28583" t="s">
        <v>27052</v>
      </c>
      <c r="G28583">
        <v>20</v>
      </c>
      <c r="H28583" t="s">
        <v>34</v>
      </c>
      <c r="I28583">
        <v>0</v>
      </c>
    </row>
    <row r="28584" spans="1:9" x14ac:dyDescent="0.2">
      <c r="A28584">
        <v>28569</v>
      </c>
      <c r="B28584">
        <v>40458</v>
      </c>
      <c r="C28584">
        <v>1360</v>
      </c>
      <c r="D28584">
        <f t="shared" si="446"/>
        <v>1360</v>
      </c>
      <c r="E28584">
        <v>8</v>
      </c>
      <c r="F28584" t="s">
        <v>27053</v>
      </c>
      <c r="G28584">
        <v>88</v>
      </c>
      <c r="H28584" t="s">
        <v>10</v>
      </c>
      <c r="I28584">
        <v>0</v>
      </c>
    </row>
    <row r="28585" spans="1:9" x14ac:dyDescent="0.2">
      <c r="A28585">
        <v>28570</v>
      </c>
      <c r="B28585">
        <v>40459</v>
      </c>
      <c r="C28585">
        <v>40459</v>
      </c>
      <c r="D28585">
        <f t="shared" si="446"/>
        <v>40459</v>
      </c>
      <c r="E28585">
        <v>24</v>
      </c>
      <c r="F28585" t="s">
        <v>27054</v>
      </c>
      <c r="G28585">
        <v>88</v>
      </c>
      <c r="H28585" t="s">
        <v>10</v>
      </c>
      <c r="I28585">
        <v>0</v>
      </c>
    </row>
    <row r="28586" spans="1:9" x14ac:dyDescent="0.2">
      <c r="A28586">
        <v>28571</v>
      </c>
      <c r="B28586">
        <v>40462</v>
      </c>
      <c r="C28586">
        <v>34270</v>
      </c>
      <c r="D28586">
        <f t="shared" si="446"/>
        <v>34270</v>
      </c>
      <c r="E28586">
        <v>9</v>
      </c>
      <c r="F28586" t="s">
        <v>27055</v>
      </c>
      <c r="G28586">
        <v>31</v>
      </c>
      <c r="H28586" t="s">
        <v>12</v>
      </c>
      <c r="I28586">
        <v>0</v>
      </c>
    </row>
    <row r="28587" spans="1:9" x14ac:dyDescent="0.2">
      <c r="A28587">
        <v>28572</v>
      </c>
      <c r="B28587">
        <v>40463</v>
      </c>
      <c r="C28587">
        <v>7485</v>
      </c>
      <c r="D28587">
        <f t="shared" si="446"/>
        <v>7485</v>
      </c>
      <c r="E28587">
        <v>3</v>
      </c>
      <c r="F28587" t="s">
        <v>27056</v>
      </c>
      <c r="G28587">
        <v>67</v>
      </c>
      <c r="H28587" t="s">
        <v>58</v>
      </c>
      <c r="I28587">
        <v>0</v>
      </c>
    </row>
    <row r="28588" spans="1:9" x14ac:dyDescent="0.2">
      <c r="A28588">
        <v>28573</v>
      </c>
      <c r="B28588">
        <v>40464</v>
      </c>
      <c r="C28588">
        <v>46720</v>
      </c>
      <c r="D28588">
        <f t="shared" si="446"/>
        <v>46720</v>
      </c>
      <c r="E28588">
        <v>2</v>
      </c>
      <c r="F28588" t="s">
        <v>27057</v>
      </c>
      <c r="G28588">
        <v>69</v>
      </c>
      <c r="H28588" t="s">
        <v>38</v>
      </c>
      <c r="I28588">
        <v>0</v>
      </c>
    </row>
    <row r="28589" spans="1:9" x14ac:dyDescent="0.2">
      <c r="A28589">
        <v>28574</v>
      </c>
      <c r="B28589">
        <v>40465</v>
      </c>
      <c r="C28589">
        <v>13914</v>
      </c>
      <c r="D28589">
        <f t="shared" si="446"/>
        <v>13914</v>
      </c>
      <c r="E28589">
        <v>1</v>
      </c>
      <c r="F28589" t="s">
        <v>27058</v>
      </c>
      <c r="G28589">
        <v>78</v>
      </c>
      <c r="H28589" t="s">
        <v>8</v>
      </c>
      <c r="I28589">
        <v>0</v>
      </c>
    </row>
    <row r="28590" spans="1:9" x14ac:dyDescent="0.2">
      <c r="A28590">
        <v>28575</v>
      </c>
      <c r="B28590">
        <v>40466</v>
      </c>
      <c r="C28590">
        <v>5922</v>
      </c>
      <c r="D28590">
        <f t="shared" si="446"/>
        <v>5922</v>
      </c>
      <c r="E28590">
        <v>2</v>
      </c>
      <c r="F28590" t="s">
        <v>27059</v>
      </c>
      <c r="G28590">
        <v>56</v>
      </c>
      <c r="H28590" t="s">
        <v>23</v>
      </c>
      <c r="I28590">
        <v>0</v>
      </c>
    </row>
    <row r="28591" spans="1:9" x14ac:dyDescent="0.2">
      <c r="A28591">
        <v>28576</v>
      </c>
      <c r="B28591">
        <v>40467</v>
      </c>
      <c r="C28591">
        <v>4193</v>
      </c>
      <c r="D28591">
        <f t="shared" si="446"/>
        <v>4193</v>
      </c>
      <c r="E28591">
        <v>12</v>
      </c>
      <c r="F28591" t="s">
        <v>27060</v>
      </c>
      <c r="G28591">
        <v>12</v>
      </c>
      <c r="H28591" t="s">
        <v>27</v>
      </c>
      <c r="I28591">
        <v>0</v>
      </c>
    </row>
    <row r="28592" spans="1:9" x14ac:dyDescent="0.2">
      <c r="A28592">
        <v>28577</v>
      </c>
      <c r="B28592">
        <v>40469</v>
      </c>
      <c r="C28592">
        <v>40469</v>
      </c>
      <c r="D28592">
        <f t="shared" si="446"/>
        <v>40469</v>
      </c>
      <c r="E28592">
        <v>110</v>
      </c>
      <c r="F28592" t="s">
        <v>27061</v>
      </c>
      <c r="G28592">
        <v>50</v>
      </c>
      <c r="H28592" t="s">
        <v>8</v>
      </c>
      <c r="I28592">
        <v>0</v>
      </c>
    </row>
    <row r="28593" spans="1:9" x14ac:dyDescent="0.2">
      <c r="A28593">
        <v>28578</v>
      </c>
      <c r="B28593">
        <v>40470</v>
      </c>
      <c r="C28593">
        <v>22497</v>
      </c>
      <c r="D28593">
        <f t="shared" si="446"/>
        <v>22497</v>
      </c>
      <c r="E28593">
        <v>20</v>
      </c>
      <c r="F28593" t="s">
        <v>27062</v>
      </c>
      <c r="G28593">
        <v>104</v>
      </c>
      <c r="H28593" t="s">
        <v>10</v>
      </c>
      <c r="I28593">
        <v>0</v>
      </c>
    </row>
    <row r="28594" spans="1:9" x14ac:dyDescent="0.2">
      <c r="A28594">
        <v>28579</v>
      </c>
      <c r="B28594">
        <v>40472</v>
      </c>
      <c r="C28594">
        <v>40472</v>
      </c>
      <c r="D28594">
        <f t="shared" si="446"/>
        <v>40472</v>
      </c>
      <c r="E28594">
        <v>9</v>
      </c>
      <c r="F28594" t="s">
        <v>27063</v>
      </c>
      <c r="G28594">
        <v>110</v>
      </c>
      <c r="H28594" t="s">
        <v>10</v>
      </c>
      <c r="I28594">
        <v>0</v>
      </c>
    </row>
    <row r="28595" spans="1:9" x14ac:dyDescent="0.2">
      <c r="A28595">
        <v>28580</v>
      </c>
      <c r="B28595">
        <v>40473</v>
      </c>
      <c r="D28595">
        <f t="shared" si="446"/>
        <v>40473</v>
      </c>
      <c r="I28595">
        <v>0</v>
      </c>
    </row>
    <row r="28596" spans="1:9" x14ac:dyDescent="0.2">
      <c r="A28596">
        <v>28581</v>
      </c>
      <c r="B28596">
        <v>40474</v>
      </c>
      <c r="D28596">
        <f t="shared" si="446"/>
        <v>40474</v>
      </c>
      <c r="E28596">
        <v>1</v>
      </c>
      <c r="F28596" t="s">
        <v>27064</v>
      </c>
      <c r="G28596">
        <v>77</v>
      </c>
      <c r="H28596" t="s">
        <v>12</v>
      </c>
      <c r="I28596">
        <v>0</v>
      </c>
    </row>
    <row r="28597" spans="1:9" x14ac:dyDescent="0.2">
      <c r="A28597">
        <v>28582</v>
      </c>
      <c r="B28597">
        <v>40476</v>
      </c>
      <c r="C28597">
        <v>44799</v>
      </c>
      <c r="D28597">
        <f t="shared" si="446"/>
        <v>44799</v>
      </c>
      <c r="E28597">
        <v>6</v>
      </c>
      <c r="F28597" t="s">
        <v>27065</v>
      </c>
      <c r="G28597">
        <v>86</v>
      </c>
      <c r="H28597" t="s">
        <v>17</v>
      </c>
      <c r="I28597">
        <v>0</v>
      </c>
    </row>
    <row r="28598" spans="1:9" x14ac:dyDescent="0.2">
      <c r="A28598">
        <v>28583</v>
      </c>
      <c r="B28598">
        <v>40477</v>
      </c>
      <c r="C28598">
        <v>45104</v>
      </c>
      <c r="D28598">
        <f t="shared" si="446"/>
        <v>45104</v>
      </c>
      <c r="E28598">
        <v>3</v>
      </c>
      <c r="F28598" t="s">
        <v>27066</v>
      </c>
      <c r="G28598">
        <v>91</v>
      </c>
      <c r="H28598" t="s">
        <v>17</v>
      </c>
      <c r="I28598">
        <v>0</v>
      </c>
    </row>
    <row r="28599" spans="1:9" x14ac:dyDescent="0.2">
      <c r="A28599">
        <v>28584</v>
      </c>
      <c r="B28599">
        <v>40478</v>
      </c>
      <c r="C28599">
        <v>46031</v>
      </c>
      <c r="D28599">
        <f t="shared" si="446"/>
        <v>46031</v>
      </c>
      <c r="E28599">
        <v>1</v>
      </c>
      <c r="F28599" t="s">
        <v>27067</v>
      </c>
      <c r="G28599">
        <v>5</v>
      </c>
      <c r="H28599" t="s">
        <v>10</v>
      </c>
      <c r="I28599">
        <v>0</v>
      </c>
    </row>
    <row r="28600" spans="1:9" x14ac:dyDescent="0.2">
      <c r="A28600">
        <v>28585</v>
      </c>
      <c r="B28600">
        <v>40479</v>
      </c>
      <c r="C28600">
        <v>12342</v>
      </c>
      <c r="D28600">
        <f t="shared" si="446"/>
        <v>12342</v>
      </c>
      <c r="E28600">
        <v>8</v>
      </c>
      <c r="F28600" t="s">
        <v>27068</v>
      </c>
      <c r="G28600">
        <v>104</v>
      </c>
      <c r="H28600" t="s">
        <v>10</v>
      </c>
      <c r="I28600">
        <v>0</v>
      </c>
    </row>
    <row r="28601" spans="1:9" x14ac:dyDescent="0.2">
      <c r="A28601">
        <v>28586</v>
      </c>
      <c r="B28601">
        <v>40480</v>
      </c>
      <c r="C28601">
        <v>17757</v>
      </c>
      <c r="D28601">
        <f t="shared" si="446"/>
        <v>17757</v>
      </c>
      <c r="E28601">
        <v>1</v>
      </c>
      <c r="F28601" t="s">
        <v>27069</v>
      </c>
      <c r="G28601">
        <v>100</v>
      </c>
      <c r="H28601" t="s">
        <v>236</v>
      </c>
      <c r="I28601">
        <v>0</v>
      </c>
    </row>
    <row r="28602" spans="1:9" x14ac:dyDescent="0.2">
      <c r="A28602">
        <v>28587</v>
      </c>
      <c r="B28602">
        <v>40481</v>
      </c>
      <c r="C28602">
        <v>17835</v>
      </c>
      <c r="D28602">
        <f t="shared" si="446"/>
        <v>17835</v>
      </c>
      <c r="E28602">
        <v>3</v>
      </c>
      <c r="F28602" t="s">
        <v>27070</v>
      </c>
      <c r="G28602">
        <v>107</v>
      </c>
      <c r="H28602" t="s">
        <v>8</v>
      </c>
      <c r="I28602">
        <v>0</v>
      </c>
    </row>
    <row r="28603" spans="1:9" x14ac:dyDescent="0.2">
      <c r="A28603">
        <v>28588</v>
      </c>
      <c r="B28603">
        <v>40483</v>
      </c>
      <c r="C28603">
        <v>4367</v>
      </c>
      <c r="D28603">
        <f t="shared" si="446"/>
        <v>4367</v>
      </c>
      <c r="E28603">
        <v>3</v>
      </c>
      <c r="F28603" t="s">
        <v>27071</v>
      </c>
      <c r="G28603">
        <v>21</v>
      </c>
      <c r="H28603" t="s">
        <v>17</v>
      </c>
      <c r="I28603">
        <v>0</v>
      </c>
    </row>
    <row r="28604" spans="1:9" x14ac:dyDescent="0.2">
      <c r="A28604">
        <v>28589</v>
      </c>
      <c r="B28604">
        <v>40484</v>
      </c>
      <c r="C28604">
        <v>45149</v>
      </c>
      <c r="D28604">
        <f t="shared" si="446"/>
        <v>45149</v>
      </c>
      <c r="E28604">
        <v>6</v>
      </c>
      <c r="F28604" t="s">
        <v>27072</v>
      </c>
      <c r="G28604">
        <v>95</v>
      </c>
      <c r="H28604" t="s">
        <v>38</v>
      </c>
      <c r="I28604">
        <v>0</v>
      </c>
    </row>
    <row r="28605" spans="1:9" x14ac:dyDescent="0.2">
      <c r="A28605">
        <v>28590</v>
      </c>
      <c r="B28605">
        <v>40486</v>
      </c>
      <c r="C28605">
        <v>40486</v>
      </c>
      <c r="D28605">
        <f t="shared" si="446"/>
        <v>40486</v>
      </c>
      <c r="E28605">
        <v>74</v>
      </c>
      <c r="F28605" t="s">
        <v>27073</v>
      </c>
      <c r="G28605">
        <v>49</v>
      </c>
      <c r="H28605" t="s">
        <v>29</v>
      </c>
      <c r="I28605">
        <v>0</v>
      </c>
    </row>
    <row r="28606" spans="1:9" x14ac:dyDescent="0.2">
      <c r="A28606">
        <v>28591</v>
      </c>
      <c r="B28606">
        <v>40487</v>
      </c>
      <c r="C28606">
        <v>40487</v>
      </c>
      <c r="D28606">
        <f t="shared" si="446"/>
        <v>40487</v>
      </c>
      <c r="E28606">
        <v>3</v>
      </c>
      <c r="F28606" t="s">
        <v>27074</v>
      </c>
      <c r="G28606">
        <v>37</v>
      </c>
      <c r="H28606" t="s">
        <v>14</v>
      </c>
      <c r="I28606">
        <v>0</v>
      </c>
    </row>
    <row r="28607" spans="1:9" x14ac:dyDescent="0.2">
      <c r="A28607">
        <v>28592</v>
      </c>
      <c r="B28607">
        <v>40488</v>
      </c>
      <c r="C28607">
        <v>26620</v>
      </c>
      <c r="D28607">
        <f t="shared" si="446"/>
        <v>26620</v>
      </c>
      <c r="E28607">
        <v>2</v>
      </c>
      <c r="F28607" t="s">
        <v>27075</v>
      </c>
      <c r="G28607">
        <v>115</v>
      </c>
      <c r="H28607" t="s">
        <v>12</v>
      </c>
      <c r="I28607">
        <v>0</v>
      </c>
    </row>
    <row r="28608" spans="1:9" x14ac:dyDescent="0.2">
      <c r="A28608">
        <v>28593</v>
      </c>
      <c r="B28608">
        <v>40489</v>
      </c>
      <c r="C28608">
        <v>38374</v>
      </c>
      <c r="D28608">
        <f t="shared" si="446"/>
        <v>38374</v>
      </c>
      <c r="E28608">
        <v>1</v>
      </c>
      <c r="F28608" t="s">
        <v>27076</v>
      </c>
      <c r="G28608">
        <v>37</v>
      </c>
      <c r="H28608" t="s">
        <v>14</v>
      </c>
      <c r="I28608">
        <v>0</v>
      </c>
    </row>
    <row r="28609" spans="1:9" x14ac:dyDescent="0.2">
      <c r="A28609">
        <v>28594</v>
      </c>
      <c r="B28609">
        <v>40490</v>
      </c>
      <c r="C28609">
        <v>2452</v>
      </c>
      <c r="D28609">
        <f t="shared" si="446"/>
        <v>2452</v>
      </c>
      <c r="E28609">
        <v>46</v>
      </c>
      <c r="F28609" t="s">
        <v>27077</v>
      </c>
      <c r="G28609">
        <v>129</v>
      </c>
      <c r="H28609" t="s">
        <v>14</v>
      </c>
      <c r="I28609">
        <v>0</v>
      </c>
    </row>
    <row r="28610" spans="1:9" x14ac:dyDescent="0.2">
      <c r="A28610">
        <v>28595</v>
      </c>
      <c r="B28610">
        <v>40491</v>
      </c>
      <c r="D28610">
        <f t="shared" si="446"/>
        <v>40491</v>
      </c>
      <c r="I28610">
        <v>0</v>
      </c>
    </row>
    <row r="28611" spans="1:9" x14ac:dyDescent="0.2">
      <c r="A28611">
        <v>28596</v>
      </c>
      <c r="B28611">
        <v>40493</v>
      </c>
      <c r="C28611">
        <v>39322</v>
      </c>
      <c r="D28611">
        <f t="shared" si="446"/>
        <v>39322</v>
      </c>
      <c r="E28611">
        <v>3</v>
      </c>
      <c r="F28611" t="s">
        <v>27078</v>
      </c>
      <c r="G28611">
        <v>3</v>
      </c>
      <c r="H28611" t="s">
        <v>8</v>
      </c>
      <c r="I28611">
        <v>0</v>
      </c>
    </row>
    <row r="28612" spans="1:9" x14ac:dyDescent="0.2">
      <c r="A28612">
        <v>28597</v>
      </c>
      <c r="B28612">
        <v>40494</v>
      </c>
      <c r="C28612">
        <v>45592</v>
      </c>
      <c r="D28612">
        <f t="shared" si="446"/>
        <v>45592</v>
      </c>
      <c r="E28612">
        <v>2</v>
      </c>
      <c r="F28612" t="s">
        <v>27079</v>
      </c>
      <c r="G28612">
        <v>75</v>
      </c>
      <c r="H28612" t="s">
        <v>21</v>
      </c>
      <c r="I28612">
        <v>0</v>
      </c>
    </row>
    <row r="28613" spans="1:9" x14ac:dyDescent="0.2">
      <c r="A28613">
        <v>28598</v>
      </c>
      <c r="B28613">
        <v>40498</v>
      </c>
      <c r="C28613">
        <v>2426</v>
      </c>
      <c r="D28613">
        <f t="shared" si="446"/>
        <v>2426</v>
      </c>
      <c r="E28613">
        <v>1</v>
      </c>
      <c r="F28613" t="s">
        <v>27080</v>
      </c>
      <c r="G28613">
        <v>13</v>
      </c>
      <c r="H28613" t="s">
        <v>58</v>
      </c>
      <c r="I28613">
        <v>0</v>
      </c>
    </row>
    <row r="28614" spans="1:9" x14ac:dyDescent="0.2">
      <c r="A28614">
        <v>28599</v>
      </c>
      <c r="B28614">
        <v>40501</v>
      </c>
      <c r="C28614">
        <v>5031</v>
      </c>
      <c r="D28614">
        <f t="shared" si="446"/>
        <v>5031</v>
      </c>
      <c r="E28614">
        <v>31</v>
      </c>
      <c r="F28614" t="s">
        <v>27081</v>
      </c>
      <c r="G28614">
        <v>67</v>
      </c>
      <c r="H28614" t="s">
        <v>58</v>
      </c>
      <c r="I28614">
        <v>0</v>
      </c>
    </row>
    <row r="28615" spans="1:9" x14ac:dyDescent="0.2">
      <c r="A28615">
        <v>28600</v>
      </c>
      <c r="B28615">
        <v>40503</v>
      </c>
      <c r="D28615">
        <f t="shared" si="446"/>
        <v>40503</v>
      </c>
      <c r="I28615">
        <v>0</v>
      </c>
    </row>
    <row r="28616" spans="1:9" x14ac:dyDescent="0.2">
      <c r="A28616">
        <v>28601</v>
      </c>
      <c r="B28616">
        <v>40504</v>
      </c>
      <c r="D28616">
        <f t="shared" si="446"/>
        <v>40504</v>
      </c>
      <c r="E28616">
        <v>1</v>
      </c>
      <c r="F28616" t="s">
        <v>27082</v>
      </c>
      <c r="G28616">
        <v>118</v>
      </c>
      <c r="H28616" t="s">
        <v>34</v>
      </c>
      <c r="I28616">
        <v>0</v>
      </c>
    </row>
    <row r="28617" spans="1:9" x14ac:dyDescent="0.2">
      <c r="A28617">
        <v>28602</v>
      </c>
      <c r="B28617">
        <v>40506</v>
      </c>
      <c r="C28617">
        <v>46660</v>
      </c>
      <c r="D28617">
        <f t="shared" si="446"/>
        <v>46660</v>
      </c>
      <c r="E28617">
        <v>1</v>
      </c>
      <c r="F28617" t="s">
        <v>27083</v>
      </c>
      <c r="G28617">
        <v>27</v>
      </c>
      <c r="H28617" t="s">
        <v>61</v>
      </c>
      <c r="I28617">
        <v>0</v>
      </c>
    </row>
    <row r="28618" spans="1:9" x14ac:dyDescent="0.2">
      <c r="A28618">
        <v>28603</v>
      </c>
      <c r="B28618">
        <v>40507</v>
      </c>
      <c r="D28618">
        <f t="shared" si="446"/>
        <v>40507</v>
      </c>
      <c r="I28618">
        <v>0</v>
      </c>
    </row>
    <row r="28619" spans="1:9" x14ac:dyDescent="0.2">
      <c r="A28619">
        <v>28604</v>
      </c>
      <c r="B28619">
        <v>40508</v>
      </c>
      <c r="C28619">
        <v>35412</v>
      </c>
      <c r="D28619">
        <f t="shared" si="446"/>
        <v>35412</v>
      </c>
      <c r="E28619">
        <v>3</v>
      </c>
      <c r="F28619" t="s">
        <v>27084</v>
      </c>
      <c r="G28619">
        <v>40</v>
      </c>
      <c r="H28619" t="s">
        <v>32</v>
      </c>
      <c r="I28619">
        <v>0</v>
      </c>
    </row>
    <row r="28620" spans="1:9" x14ac:dyDescent="0.2">
      <c r="A28620">
        <v>28605</v>
      </c>
      <c r="B28620">
        <v>40509</v>
      </c>
      <c r="D28620">
        <f t="shared" si="446"/>
        <v>40509</v>
      </c>
      <c r="E28620">
        <v>1</v>
      </c>
      <c r="F28620" t="s">
        <v>27085</v>
      </c>
      <c r="G28620">
        <v>88</v>
      </c>
      <c r="H28620" t="s">
        <v>10</v>
      </c>
      <c r="I28620">
        <v>0</v>
      </c>
    </row>
    <row r="28621" spans="1:9" x14ac:dyDescent="0.2">
      <c r="A28621">
        <v>28606</v>
      </c>
      <c r="B28621">
        <v>40510</v>
      </c>
      <c r="C28621">
        <v>43662</v>
      </c>
      <c r="D28621">
        <f t="shared" si="446"/>
        <v>43662</v>
      </c>
      <c r="E28621">
        <v>1</v>
      </c>
      <c r="F28621" t="s">
        <v>27086</v>
      </c>
      <c r="G28621">
        <v>120</v>
      </c>
      <c r="H28621" t="s">
        <v>17</v>
      </c>
      <c r="I28621">
        <v>0</v>
      </c>
    </row>
    <row r="28622" spans="1:9" x14ac:dyDescent="0.2">
      <c r="A28622">
        <v>28607</v>
      </c>
      <c r="B28622">
        <v>40511</v>
      </c>
      <c r="C28622">
        <v>117</v>
      </c>
      <c r="D28622">
        <f t="shared" si="446"/>
        <v>117</v>
      </c>
      <c r="E28622">
        <v>1</v>
      </c>
      <c r="F28622" t="s">
        <v>27087</v>
      </c>
      <c r="G28622">
        <v>2</v>
      </c>
      <c r="H28622" t="s">
        <v>17</v>
      </c>
      <c r="I28622">
        <v>0</v>
      </c>
    </row>
    <row r="28623" spans="1:9" x14ac:dyDescent="0.2">
      <c r="A28623">
        <v>28608</v>
      </c>
      <c r="B28623">
        <v>40513</v>
      </c>
      <c r="C28623">
        <v>5848</v>
      </c>
      <c r="D28623">
        <f t="shared" si="446"/>
        <v>5848</v>
      </c>
      <c r="E28623">
        <v>1</v>
      </c>
      <c r="F28623" t="s">
        <v>27088</v>
      </c>
      <c r="G28623">
        <v>22</v>
      </c>
      <c r="H28623" t="s">
        <v>34</v>
      </c>
      <c r="I28623">
        <v>0</v>
      </c>
    </row>
    <row r="28624" spans="1:9" x14ac:dyDescent="0.2">
      <c r="A28624">
        <v>28609</v>
      </c>
      <c r="B28624">
        <v>40516</v>
      </c>
      <c r="C28624">
        <v>32689</v>
      </c>
      <c r="D28624">
        <f t="shared" ref="D28624:D28687" si="447">IF(C28624&lt;&gt;0,C28624,B28624)</f>
        <v>32689</v>
      </c>
      <c r="E28624">
        <v>325</v>
      </c>
      <c r="F28624" t="s">
        <v>27089</v>
      </c>
      <c r="G28624">
        <v>123</v>
      </c>
      <c r="H28624" t="s">
        <v>50</v>
      </c>
      <c r="I28624">
        <v>0</v>
      </c>
    </row>
    <row r="28625" spans="1:9" x14ac:dyDescent="0.2">
      <c r="A28625">
        <v>28610</v>
      </c>
      <c r="B28625">
        <v>40518</v>
      </c>
      <c r="C28625">
        <v>29061</v>
      </c>
      <c r="D28625">
        <f t="shared" si="447"/>
        <v>29061</v>
      </c>
      <c r="E28625">
        <v>2</v>
      </c>
      <c r="F28625" t="s">
        <v>27090</v>
      </c>
      <c r="G28625">
        <v>38</v>
      </c>
      <c r="H28625" t="s">
        <v>14</v>
      </c>
      <c r="I28625">
        <v>0</v>
      </c>
    </row>
    <row r="28626" spans="1:9" x14ac:dyDescent="0.2">
      <c r="A28626">
        <v>28611</v>
      </c>
      <c r="B28626">
        <v>40519</v>
      </c>
      <c r="C28626">
        <v>3142</v>
      </c>
      <c r="D28626">
        <f t="shared" si="447"/>
        <v>3142</v>
      </c>
      <c r="E28626">
        <v>9</v>
      </c>
      <c r="F28626" t="s">
        <v>27091</v>
      </c>
      <c r="G28626">
        <v>63</v>
      </c>
      <c r="H28626" t="s">
        <v>27</v>
      </c>
      <c r="I28626">
        <v>0</v>
      </c>
    </row>
    <row r="28627" spans="1:9" x14ac:dyDescent="0.2">
      <c r="A28627">
        <v>28612</v>
      </c>
      <c r="B28627">
        <v>40520</v>
      </c>
      <c r="C28627">
        <v>25072</v>
      </c>
      <c r="D28627">
        <f t="shared" si="447"/>
        <v>25072</v>
      </c>
      <c r="E28627">
        <v>2</v>
      </c>
      <c r="F28627" t="s">
        <v>27092</v>
      </c>
      <c r="G28627">
        <v>125</v>
      </c>
      <c r="H28627" t="s">
        <v>8</v>
      </c>
      <c r="I28627">
        <v>0</v>
      </c>
    </row>
    <row r="28628" spans="1:9" x14ac:dyDescent="0.2">
      <c r="A28628">
        <v>28613</v>
      </c>
      <c r="B28628">
        <v>40521</v>
      </c>
      <c r="C28628">
        <v>9681</v>
      </c>
      <c r="D28628">
        <f t="shared" si="447"/>
        <v>9681</v>
      </c>
      <c r="E28628">
        <v>6</v>
      </c>
      <c r="F28628" t="s">
        <v>27093</v>
      </c>
      <c r="G28628">
        <v>38</v>
      </c>
      <c r="H28628" t="s">
        <v>14</v>
      </c>
      <c r="I28628">
        <v>0</v>
      </c>
    </row>
    <row r="28629" spans="1:9" x14ac:dyDescent="0.2">
      <c r="A28629">
        <v>28614</v>
      </c>
      <c r="B28629">
        <v>40522</v>
      </c>
      <c r="C28629">
        <v>25525</v>
      </c>
      <c r="D28629">
        <f t="shared" si="447"/>
        <v>25525</v>
      </c>
      <c r="E28629">
        <v>2</v>
      </c>
      <c r="F28629" t="s">
        <v>27094</v>
      </c>
      <c r="G28629">
        <v>21</v>
      </c>
      <c r="H28629" t="s">
        <v>17</v>
      </c>
      <c r="I28629">
        <v>0</v>
      </c>
    </row>
    <row r="28630" spans="1:9" x14ac:dyDescent="0.2">
      <c r="A28630">
        <v>28615</v>
      </c>
      <c r="B28630">
        <v>40523</v>
      </c>
      <c r="C28630">
        <v>5078</v>
      </c>
      <c r="D28630">
        <f t="shared" si="447"/>
        <v>5078</v>
      </c>
      <c r="E28630">
        <v>1</v>
      </c>
      <c r="F28630" t="s">
        <v>27095</v>
      </c>
      <c r="G28630">
        <v>25</v>
      </c>
      <c r="H28630" t="s">
        <v>34</v>
      </c>
      <c r="I28630">
        <v>0</v>
      </c>
    </row>
    <row r="28631" spans="1:9" x14ac:dyDescent="0.2">
      <c r="A28631">
        <v>28616</v>
      </c>
      <c r="B28631">
        <v>40524</v>
      </c>
      <c r="C28631">
        <v>7343</v>
      </c>
      <c r="D28631">
        <f t="shared" si="447"/>
        <v>7343</v>
      </c>
      <c r="E28631">
        <v>1</v>
      </c>
      <c r="F28631" t="s">
        <v>27096</v>
      </c>
      <c r="G28631">
        <v>118</v>
      </c>
      <c r="H28631" t="s">
        <v>34</v>
      </c>
      <c r="I28631">
        <v>0</v>
      </c>
    </row>
    <row r="28632" spans="1:9" x14ac:dyDescent="0.2">
      <c r="A28632">
        <v>28617</v>
      </c>
      <c r="B28632">
        <v>40525</v>
      </c>
      <c r="C28632">
        <v>40525</v>
      </c>
      <c r="D28632">
        <f t="shared" si="447"/>
        <v>40525</v>
      </c>
      <c r="E28632">
        <v>6</v>
      </c>
      <c r="F28632" t="s">
        <v>27097</v>
      </c>
      <c r="G28632">
        <v>25</v>
      </c>
      <c r="H28632" t="s">
        <v>34</v>
      </c>
      <c r="I28632">
        <v>0</v>
      </c>
    </row>
    <row r="28633" spans="1:9" x14ac:dyDescent="0.2">
      <c r="A28633">
        <v>28618</v>
      </c>
      <c r="B28633">
        <v>40528</v>
      </c>
      <c r="C28633">
        <v>41458</v>
      </c>
      <c r="D28633">
        <f t="shared" si="447"/>
        <v>41458</v>
      </c>
      <c r="E28633">
        <v>1</v>
      </c>
      <c r="F28633" t="s">
        <v>27098</v>
      </c>
      <c r="G28633">
        <v>8</v>
      </c>
      <c r="H28633" t="s">
        <v>86</v>
      </c>
      <c r="I28633">
        <v>0</v>
      </c>
    </row>
    <row r="28634" spans="1:9" x14ac:dyDescent="0.2">
      <c r="A28634">
        <v>28619</v>
      </c>
      <c r="B28634">
        <v>40529</v>
      </c>
      <c r="C28634">
        <v>45167</v>
      </c>
      <c r="D28634">
        <f t="shared" si="447"/>
        <v>45167</v>
      </c>
      <c r="E28634">
        <v>20</v>
      </c>
      <c r="F28634" t="s">
        <v>27099</v>
      </c>
      <c r="G28634">
        <v>2</v>
      </c>
      <c r="H28634" t="s">
        <v>17</v>
      </c>
      <c r="I28634">
        <v>0</v>
      </c>
    </row>
    <row r="28635" spans="1:9" x14ac:dyDescent="0.2">
      <c r="A28635">
        <v>28620</v>
      </c>
      <c r="B28635">
        <v>40530</v>
      </c>
      <c r="C28635">
        <v>10312</v>
      </c>
      <c r="D28635">
        <f t="shared" si="447"/>
        <v>10312</v>
      </c>
      <c r="E28635">
        <v>8</v>
      </c>
      <c r="F28635" t="s">
        <v>27100</v>
      </c>
      <c r="G28635">
        <v>94</v>
      </c>
      <c r="H28635" t="s">
        <v>12</v>
      </c>
      <c r="I28635">
        <v>0</v>
      </c>
    </row>
    <row r="28636" spans="1:9" x14ac:dyDescent="0.2">
      <c r="A28636">
        <v>28621</v>
      </c>
      <c r="B28636">
        <v>40531</v>
      </c>
      <c r="C28636">
        <v>48736</v>
      </c>
      <c r="D28636">
        <f t="shared" si="447"/>
        <v>48736</v>
      </c>
      <c r="E28636">
        <v>18</v>
      </c>
      <c r="F28636" t="s">
        <v>27101</v>
      </c>
      <c r="G28636">
        <v>12</v>
      </c>
      <c r="H28636" t="s">
        <v>27</v>
      </c>
      <c r="I28636">
        <v>0</v>
      </c>
    </row>
    <row r="28637" spans="1:9" x14ac:dyDescent="0.2">
      <c r="A28637">
        <v>28622</v>
      </c>
      <c r="B28637">
        <v>40532</v>
      </c>
      <c r="C28637">
        <v>40532</v>
      </c>
      <c r="D28637">
        <f t="shared" si="447"/>
        <v>40532</v>
      </c>
      <c r="E28637">
        <v>6</v>
      </c>
      <c r="F28637" t="s">
        <v>27102</v>
      </c>
      <c r="G28637">
        <v>89</v>
      </c>
      <c r="H28637" t="s">
        <v>10</v>
      </c>
      <c r="I28637">
        <v>0</v>
      </c>
    </row>
    <row r="28638" spans="1:9" x14ac:dyDescent="0.2">
      <c r="A28638">
        <v>28623</v>
      </c>
      <c r="B28638">
        <v>40533</v>
      </c>
      <c r="C28638">
        <v>12748</v>
      </c>
      <c r="D28638">
        <f t="shared" si="447"/>
        <v>12748</v>
      </c>
      <c r="E28638">
        <v>1</v>
      </c>
      <c r="F28638" t="s">
        <v>27103</v>
      </c>
      <c r="G28638">
        <v>30</v>
      </c>
      <c r="H28638" t="s">
        <v>55</v>
      </c>
      <c r="I28638">
        <v>0</v>
      </c>
    </row>
    <row r="28639" spans="1:9" x14ac:dyDescent="0.2">
      <c r="A28639">
        <v>28624</v>
      </c>
      <c r="B28639">
        <v>40534</v>
      </c>
      <c r="C28639">
        <v>40534</v>
      </c>
      <c r="D28639">
        <f t="shared" si="447"/>
        <v>40534</v>
      </c>
      <c r="E28639">
        <v>3</v>
      </c>
      <c r="F28639" t="s">
        <v>27104</v>
      </c>
      <c r="G28639">
        <v>59</v>
      </c>
      <c r="H28639" t="s">
        <v>38</v>
      </c>
      <c r="I28639">
        <v>0</v>
      </c>
    </row>
    <row r="28640" spans="1:9" x14ac:dyDescent="0.2">
      <c r="A28640">
        <v>28625</v>
      </c>
      <c r="B28640">
        <v>40535</v>
      </c>
      <c r="D28640">
        <f t="shared" si="447"/>
        <v>40535</v>
      </c>
      <c r="E28640">
        <v>4</v>
      </c>
      <c r="F28640" t="s">
        <v>27105</v>
      </c>
      <c r="G28640">
        <v>98</v>
      </c>
      <c r="H28640" t="s">
        <v>12</v>
      </c>
      <c r="I28640">
        <v>0</v>
      </c>
    </row>
    <row r="28641" spans="1:9" x14ac:dyDescent="0.2">
      <c r="A28641">
        <v>28626</v>
      </c>
      <c r="B28641">
        <v>40536</v>
      </c>
      <c r="C28641">
        <v>11729</v>
      </c>
      <c r="D28641">
        <f t="shared" si="447"/>
        <v>11729</v>
      </c>
      <c r="E28641">
        <v>1</v>
      </c>
      <c r="F28641" t="s">
        <v>27106</v>
      </c>
      <c r="G28641">
        <v>66</v>
      </c>
      <c r="H28641" t="s">
        <v>55</v>
      </c>
      <c r="I28641">
        <v>0</v>
      </c>
    </row>
    <row r="28642" spans="1:9" x14ac:dyDescent="0.2">
      <c r="A28642">
        <v>28627</v>
      </c>
      <c r="B28642">
        <v>40537</v>
      </c>
      <c r="C28642">
        <v>14904</v>
      </c>
      <c r="D28642">
        <f t="shared" si="447"/>
        <v>14904</v>
      </c>
      <c r="E28642">
        <v>2</v>
      </c>
      <c r="F28642" t="s">
        <v>27107</v>
      </c>
      <c r="G28642">
        <v>56</v>
      </c>
      <c r="H28642" t="s">
        <v>23</v>
      </c>
      <c r="I28642">
        <v>0</v>
      </c>
    </row>
    <row r="28643" spans="1:9" x14ac:dyDescent="0.2">
      <c r="A28643">
        <v>28628</v>
      </c>
      <c r="B28643">
        <v>40538</v>
      </c>
      <c r="C28643">
        <v>40538</v>
      </c>
      <c r="D28643">
        <f t="shared" si="447"/>
        <v>40538</v>
      </c>
      <c r="E28643">
        <v>11</v>
      </c>
      <c r="F28643" t="s">
        <v>27108</v>
      </c>
      <c r="G28643">
        <v>80</v>
      </c>
      <c r="H28643" t="s">
        <v>34</v>
      </c>
      <c r="I28643">
        <v>0</v>
      </c>
    </row>
    <row r="28644" spans="1:9" x14ac:dyDescent="0.2">
      <c r="A28644">
        <v>28629</v>
      </c>
      <c r="B28644">
        <v>40539</v>
      </c>
      <c r="D28644">
        <f t="shared" si="447"/>
        <v>40539</v>
      </c>
      <c r="I28644">
        <v>0</v>
      </c>
    </row>
    <row r="28645" spans="1:9" x14ac:dyDescent="0.2">
      <c r="A28645">
        <v>28630</v>
      </c>
      <c r="B28645">
        <v>40541</v>
      </c>
      <c r="C28645">
        <v>40541</v>
      </c>
      <c r="D28645">
        <f t="shared" si="447"/>
        <v>40541</v>
      </c>
      <c r="E28645">
        <v>58</v>
      </c>
      <c r="F28645" t="s">
        <v>27109</v>
      </c>
      <c r="G28645">
        <v>31</v>
      </c>
      <c r="H28645" t="s">
        <v>12</v>
      </c>
      <c r="I28645">
        <v>0</v>
      </c>
    </row>
    <row r="28646" spans="1:9" x14ac:dyDescent="0.2">
      <c r="A28646">
        <v>28631</v>
      </c>
      <c r="B28646">
        <v>40542</v>
      </c>
      <c r="C28646">
        <v>19508</v>
      </c>
      <c r="D28646">
        <f t="shared" si="447"/>
        <v>19508</v>
      </c>
      <c r="E28646">
        <v>14</v>
      </c>
      <c r="F28646" t="s">
        <v>27110</v>
      </c>
      <c r="G28646">
        <v>128</v>
      </c>
      <c r="H28646" t="s">
        <v>86</v>
      </c>
      <c r="I28646">
        <v>0</v>
      </c>
    </row>
    <row r="28647" spans="1:9" x14ac:dyDescent="0.2">
      <c r="A28647">
        <v>28632</v>
      </c>
      <c r="B28647">
        <v>40543</v>
      </c>
      <c r="D28647">
        <f t="shared" si="447"/>
        <v>40543</v>
      </c>
      <c r="E28647">
        <v>2</v>
      </c>
      <c r="F28647" t="s">
        <v>27111</v>
      </c>
      <c r="G28647">
        <v>112</v>
      </c>
      <c r="H28647" t="s">
        <v>86</v>
      </c>
      <c r="I28647">
        <v>0</v>
      </c>
    </row>
    <row r="28648" spans="1:9" x14ac:dyDescent="0.2">
      <c r="A28648">
        <v>28633</v>
      </c>
      <c r="B28648">
        <v>40544</v>
      </c>
      <c r="C28648">
        <v>39764</v>
      </c>
      <c r="D28648">
        <f t="shared" si="447"/>
        <v>39764</v>
      </c>
      <c r="E28648">
        <v>2</v>
      </c>
      <c r="F28648" t="s">
        <v>27112</v>
      </c>
      <c r="G28648">
        <v>22</v>
      </c>
      <c r="H28648" t="s">
        <v>34</v>
      </c>
      <c r="I28648">
        <v>0</v>
      </c>
    </row>
    <row r="28649" spans="1:9" x14ac:dyDescent="0.2">
      <c r="A28649">
        <v>28634</v>
      </c>
      <c r="B28649">
        <v>40545</v>
      </c>
      <c r="C28649">
        <v>40545</v>
      </c>
      <c r="D28649">
        <f t="shared" si="447"/>
        <v>40545</v>
      </c>
      <c r="E28649">
        <v>370</v>
      </c>
      <c r="F28649" t="s">
        <v>27113</v>
      </c>
      <c r="G28649">
        <v>116</v>
      </c>
      <c r="H28649" t="s">
        <v>14</v>
      </c>
      <c r="I28649">
        <v>0</v>
      </c>
    </row>
    <row r="28650" spans="1:9" x14ac:dyDescent="0.2">
      <c r="A28650">
        <v>28635</v>
      </c>
      <c r="B28650">
        <v>40546</v>
      </c>
      <c r="C28650">
        <v>9634</v>
      </c>
      <c r="D28650">
        <f t="shared" si="447"/>
        <v>9634</v>
      </c>
      <c r="E28650">
        <v>3</v>
      </c>
      <c r="F28650" t="s">
        <v>27114</v>
      </c>
      <c r="G28650">
        <v>23</v>
      </c>
      <c r="H28650" t="s">
        <v>8</v>
      </c>
      <c r="I28650">
        <v>0</v>
      </c>
    </row>
    <row r="28651" spans="1:9" x14ac:dyDescent="0.2">
      <c r="A28651">
        <v>28636</v>
      </c>
      <c r="B28651">
        <v>40549</v>
      </c>
      <c r="C28651">
        <v>40549</v>
      </c>
      <c r="D28651">
        <f t="shared" si="447"/>
        <v>40549</v>
      </c>
      <c r="E28651">
        <v>9</v>
      </c>
      <c r="F28651" t="s">
        <v>27115</v>
      </c>
      <c r="G28651">
        <v>20</v>
      </c>
      <c r="H28651" t="s">
        <v>34</v>
      </c>
      <c r="I28651">
        <v>0</v>
      </c>
    </row>
    <row r="28652" spans="1:9" x14ac:dyDescent="0.2">
      <c r="A28652">
        <v>28637</v>
      </c>
      <c r="B28652">
        <v>40550</v>
      </c>
      <c r="C28652">
        <v>40550</v>
      </c>
      <c r="D28652">
        <f t="shared" si="447"/>
        <v>40550</v>
      </c>
      <c r="E28652">
        <v>6</v>
      </c>
      <c r="F28652" t="s">
        <v>27116</v>
      </c>
      <c r="G28652">
        <v>69</v>
      </c>
      <c r="H28652" t="s">
        <v>38</v>
      </c>
      <c r="I28652">
        <v>0</v>
      </c>
    </row>
    <row r="28653" spans="1:9" x14ac:dyDescent="0.2">
      <c r="A28653">
        <v>28638</v>
      </c>
      <c r="B28653">
        <v>40553</v>
      </c>
      <c r="D28653">
        <f t="shared" si="447"/>
        <v>40553</v>
      </c>
      <c r="E28653">
        <v>4</v>
      </c>
      <c r="F28653" t="s">
        <v>27117</v>
      </c>
      <c r="G28653">
        <v>120</v>
      </c>
      <c r="H28653" t="s">
        <v>17</v>
      </c>
      <c r="I28653">
        <v>0</v>
      </c>
    </row>
    <row r="28654" spans="1:9" x14ac:dyDescent="0.2">
      <c r="A28654">
        <v>28639</v>
      </c>
      <c r="B28654">
        <v>40554</v>
      </c>
      <c r="C28654">
        <v>40554</v>
      </c>
      <c r="D28654">
        <f t="shared" si="447"/>
        <v>40554</v>
      </c>
      <c r="E28654">
        <v>10</v>
      </c>
      <c r="F28654" t="s">
        <v>27118</v>
      </c>
      <c r="G28654">
        <v>48</v>
      </c>
      <c r="H28654" t="s">
        <v>36</v>
      </c>
      <c r="I28654">
        <v>0</v>
      </c>
    </row>
    <row r="28655" spans="1:9" x14ac:dyDescent="0.2">
      <c r="A28655">
        <v>28640</v>
      </c>
      <c r="B28655">
        <v>40555</v>
      </c>
      <c r="C28655">
        <v>26298</v>
      </c>
      <c r="D28655">
        <f t="shared" si="447"/>
        <v>26298</v>
      </c>
      <c r="E28655">
        <v>2</v>
      </c>
      <c r="F28655" t="s">
        <v>27119</v>
      </c>
      <c r="G28655">
        <v>79</v>
      </c>
      <c r="H28655" t="s">
        <v>14</v>
      </c>
      <c r="I28655">
        <v>0</v>
      </c>
    </row>
    <row r="28656" spans="1:9" x14ac:dyDescent="0.2">
      <c r="A28656">
        <v>28641</v>
      </c>
      <c r="B28656">
        <v>40556</v>
      </c>
      <c r="C28656">
        <v>26736</v>
      </c>
      <c r="D28656">
        <f t="shared" si="447"/>
        <v>26736</v>
      </c>
      <c r="E28656">
        <v>18</v>
      </c>
      <c r="F28656" t="s">
        <v>27120</v>
      </c>
      <c r="G28656">
        <v>112</v>
      </c>
      <c r="H28656" t="s">
        <v>86</v>
      </c>
      <c r="I28656">
        <v>0</v>
      </c>
    </row>
    <row r="28657" spans="1:9" x14ac:dyDescent="0.2">
      <c r="A28657">
        <v>28642</v>
      </c>
      <c r="B28657">
        <v>40557</v>
      </c>
      <c r="C28657">
        <v>31596</v>
      </c>
      <c r="D28657">
        <f t="shared" si="447"/>
        <v>31596</v>
      </c>
      <c r="E28657">
        <v>16</v>
      </c>
      <c r="F28657" t="s">
        <v>27121</v>
      </c>
      <c r="G28657">
        <v>4</v>
      </c>
      <c r="H28657" t="s">
        <v>27</v>
      </c>
      <c r="I28657">
        <v>0</v>
      </c>
    </row>
    <row r="28658" spans="1:9" x14ac:dyDescent="0.2">
      <c r="A28658">
        <v>28643</v>
      </c>
      <c r="B28658">
        <v>40559</v>
      </c>
      <c r="C28658">
        <v>48437</v>
      </c>
      <c r="D28658">
        <f t="shared" si="447"/>
        <v>48437</v>
      </c>
      <c r="E28658">
        <v>8</v>
      </c>
      <c r="F28658" t="s">
        <v>27122</v>
      </c>
      <c r="G28658">
        <v>104</v>
      </c>
      <c r="H28658" t="s">
        <v>10</v>
      </c>
      <c r="I28658">
        <v>0</v>
      </c>
    </row>
    <row r="28659" spans="1:9" x14ac:dyDescent="0.2">
      <c r="A28659">
        <v>28644</v>
      </c>
      <c r="B28659">
        <v>40560</v>
      </c>
      <c r="D28659">
        <f t="shared" si="447"/>
        <v>40560</v>
      </c>
      <c r="E28659">
        <v>2</v>
      </c>
      <c r="F28659" t="s">
        <v>27123</v>
      </c>
      <c r="G28659">
        <v>61</v>
      </c>
      <c r="H28659" t="s">
        <v>8</v>
      </c>
      <c r="I28659">
        <v>0</v>
      </c>
    </row>
    <row r="28660" spans="1:9" x14ac:dyDescent="0.2">
      <c r="A28660">
        <v>28645</v>
      </c>
      <c r="B28660">
        <v>40561</v>
      </c>
      <c r="C28660">
        <v>5244</v>
      </c>
      <c r="D28660">
        <f t="shared" si="447"/>
        <v>5244</v>
      </c>
      <c r="E28660">
        <v>1</v>
      </c>
      <c r="F28660" t="s">
        <v>27124</v>
      </c>
      <c r="G28660">
        <v>61</v>
      </c>
      <c r="H28660" t="s">
        <v>8</v>
      </c>
      <c r="I28660">
        <v>0</v>
      </c>
    </row>
    <row r="28661" spans="1:9" x14ac:dyDescent="0.2">
      <c r="A28661">
        <v>28646</v>
      </c>
      <c r="B28661">
        <v>40562</v>
      </c>
      <c r="C28661">
        <v>1757</v>
      </c>
      <c r="D28661">
        <f t="shared" si="447"/>
        <v>1757</v>
      </c>
      <c r="E28661">
        <v>5</v>
      </c>
      <c r="F28661" t="s">
        <v>27125</v>
      </c>
      <c r="G28661">
        <v>69</v>
      </c>
      <c r="H28661" t="s">
        <v>38</v>
      </c>
      <c r="I28661">
        <v>0</v>
      </c>
    </row>
    <row r="28662" spans="1:9" x14ac:dyDescent="0.2">
      <c r="A28662">
        <v>28647</v>
      </c>
      <c r="B28662">
        <v>40565</v>
      </c>
      <c r="C28662">
        <v>28450</v>
      </c>
      <c r="D28662">
        <f t="shared" si="447"/>
        <v>28450</v>
      </c>
      <c r="E28662">
        <v>1</v>
      </c>
      <c r="F28662" t="s">
        <v>27126</v>
      </c>
      <c r="G28662">
        <v>20</v>
      </c>
      <c r="H28662" t="s">
        <v>34</v>
      </c>
      <c r="I28662">
        <v>0</v>
      </c>
    </row>
    <row r="28663" spans="1:9" x14ac:dyDescent="0.2">
      <c r="A28663">
        <v>28648</v>
      </c>
      <c r="B28663">
        <v>40566</v>
      </c>
      <c r="D28663">
        <f t="shared" si="447"/>
        <v>40566</v>
      </c>
      <c r="E28663">
        <v>1</v>
      </c>
      <c r="F28663" t="s">
        <v>27127</v>
      </c>
      <c r="G28663">
        <v>47</v>
      </c>
      <c r="H28663" t="s">
        <v>34</v>
      </c>
      <c r="I28663">
        <v>0</v>
      </c>
    </row>
    <row r="28664" spans="1:9" x14ac:dyDescent="0.2">
      <c r="A28664">
        <v>28649</v>
      </c>
      <c r="B28664">
        <v>40568</v>
      </c>
      <c r="C28664">
        <v>40568</v>
      </c>
      <c r="D28664">
        <f t="shared" si="447"/>
        <v>40568</v>
      </c>
      <c r="E28664">
        <v>25</v>
      </c>
      <c r="F28664" t="s">
        <v>27128</v>
      </c>
      <c r="G28664">
        <v>130</v>
      </c>
      <c r="H28664" t="s">
        <v>36</v>
      </c>
      <c r="I28664">
        <v>0</v>
      </c>
    </row>
    <row r="28665" spans="1:9" x14ac:dyDescent="0.2">
      <c r="A28665">
        <v>28650</v>
      </c>
      <c r="B28665">
        <v>40569</v>
      </c>
      <c r="C28665">
        <v>12212</v>
      </c>
      <c r="D28665">
        <f t="shared" si="447"/>
        <v>12212</v>
      </c>
      <c r="E28665">
        <v>1</v>
      </c>
      <c r="F28665" t="s">
        <v>27129</v>
      </c>
      <c r="G28665">
        <v>54</v>
      </c>
      <c r="H28665" t="s">
        <v>21</v>
      </c>
      <c r="I28665">
        <v>0</v>
      </c>
    </row>
    <row r="28666" spans="1:9" x14ac:dyDescent="0.2">
      <c r="A28666">
        <v>28651</v>
      </c>
      <c r="B28666">
        <v>40571</v>
      </c>
      <c r="C28666">
        <v>33754</v>
      </c>
      <c r="D28666">
        <f t="shared" si="447"/>
        <v>33754</v>
      </c>
      <c r="E28666">
        <v>447</v>
      </c>
      <c r="F28666" t="s">
        <v>27130</v>
      </c>
      <c r="G28666">
        <v>120</v>
      </c>
      <c r="H28666" t="s">
        <v>17</v>
      </c>
      <c r="I28666">
        <v>0</v>
      </c>
    </row>
    <row r="28667" spans="1:9" x14ac:dyDescent="0.2">
      <c r="A28667">
        <v>28652</v>
      </c>
      <c r="B28667">
        <v>40572</v>
      </c>
      <c r="C28667">
        <v>32395</v>
      </c>
      <c r="D28667">
        <f t="shared" si="447"/>
        <v>32395</v>
      </c>
      <c r="E28667">
        <v>2</v>
      </c>
      <c r="F28667" t="s">
        <v>27131</v>
      </c>
      <c r="G28667">
        <v>81</v>
      </c>
      <c r="H28667" t="s">
        <v>38</v>
      </c>
      <c r="I28667">
        <v>0</v>
      </c>
    </row>
    <row r="28668" spans="1:9" x14ac:dyDescent="0.2">
      <c r="A28668">
        <v>28653</v>
      </c>
      <c r="B28668">
        <v>40574</v>
      </c>
      <c r="C28668">
        <v>34027</v>
      </c>
      <c r="D28668">
        <f t="shared" si="447"/>
        <v>34027</v>
      </c>
      <c r="E28668">
        <v>14</v>
      </c>
      <c r="F28668" t="s">
        <v>27132</v>
      </c>
      <c r="G28668">
        <v>121</v>
      </c>
      <c r="H28668" t="s">
        <v>36</v>
      </c>
      <c r="I28668">
        <v>0</v>
      </c>
    </row>
    <row r="28669" spans="1:9" x14ac:dyDescent="0.2">
      <c r="A28669">
        <v>28654</v>
      </c>
      <c r="B28669">
        <v>40576</v>
      </c>
      <c r="C28669">
        <v>36601</v>
      </c>
      <c r="D28669">
        <f t="shared" si="447"/>
        <v>36601</v>
      </c>
      <c r="E28669">
        <v>6</v>
      </c>
      <c r="F28669" t="s">
        <v>27133</v>
      </c>
      <c r="G28669">
        <v>62</v>
      </c>
      <c r="H28669" t="s">
        <v>61</v>
      </c>
      <c r="I28669">
        <v>0</v>
      </c>
    </row>
    <row r="28670" spans="1:9" x14ac:dyDescent="0.2">
      <c r="A28670">
        <v>28655</v>
      </c>
      <c r="B28670">
        <v>40577</v>
      </c>
      <c r="C28670">
        <v>36051</v>
      </c>
      <c r="D28670">
        <f t="shared" si="447"/>
        <v>36051</v>
      </c>
      <c r="E28670">
        <v>1</v>
      </c>
      <c r="F28670" t="s">
        <v>27134</v>
      </c>
      <c r="G28670">
        <v>114</v>
      </c>
      <c r="H28670" t="s">
        <v>21</v>
      </c>
      <c r="I28670">
        <v>0</v>
      </c>
    </row>
    <row r="28671" spans="1:9" x14ac:dyDescent="0.2">
      <c r="A28671">
        <v>28656</v>
      </c>
      <c r="B28671">
        <v>40578</v>
      </c>
      <c r="C28671">
        <v>13733</v>
      </c>
      <c r="D28671">
        <f t="shared" si="447"/>
        <v>13733</v>
      </c>
      <c r="E28671">
        <v>2</v>
      </c>
      <c r="F28671" t="s">
        <v>27135</v>
      </c>
      <c r="G28671">
        <v>83</v>
      </c>
      <c r="H28671" t="s">
        <v>50</v>
      </c>
      <c r="I28671">
        <v>0</v>
      </c>
    </row>
    <row r="28672" spans="1:9" x14ac:dyDescent="0.2">
      <c r="A28672">
        <v>28657</v>
      </c>
      <c r="B28672">
        <v>40580</v>
      </c>
      <c r="D28672">
        <f t="shared" si="447"/>
        <v>40580</v>
      </c>
      <c r="I28672">
        <v>0</v>
      </c>
    </row>
    <row r="28673" spans="1:9" x14ac:dyDescent="0.2">
      <c r="A28673">
        <v>28658</v>
      </c>
      <c r="B28673">
        <v>40581</v>
      </c>
      <c r="C28673">
        <v>40233</v>
      </c>
      <c r="D28673">
        <f t="shared" si="447"/>
        <v>40233</v>
      </c>
      <c r="E28673">
        <v>20</v>
      </c>
      <c r="F28673" t="s">
        <v>27136</v>
      </c>
      <c r="G28673">
        <v>110</v>
      </c>
      <c r="H28673" t="s">
        <v>10</v>
      </c>
      <c r="I28673">
        <v>0</v>
      </c>
    </row>
    <row r="28674" spans="1:9" x14ac:dyDescent="0.2">
      <c r="A28674">
        <v>28659</v>
      </c>
      <c r="B28674">
        <v>40583</v>
      </c>
      <c r="C28674">
        <v>7054</v>
      </c>
      <c r="D28674">
        <f t="shared" si="447"/>
        <v>7054</v>
      </c>
      <c r="E28674">
        <v>3</v>
      </c>
      <c r="F28674" t="s">
        <v>27137</v>
      </c>
      <c r="G28674">
        <v>120</v>
      </c>
      <c r="H28674" t="s">
        <v>17</v>
      </c>
      <c r="I28674">
        <v>0</v>
      </c>
    </row>
    <row r="28675" spans="1:9" x14ac:dyDescent="0.2">
      <c r="A28675">
        <v>28660</v>
      </c>
      <c r="B28675">
        <v>40584</v>
      </c>
      <c r="C28675">
        <v>25886</v>
      </c>
      <c r="D28675">
        <f t="shared" si="447"/>
        <v>25886</v>
      </c>
      <c r="E28675">
        <v>2</v>
      </c>
      <c r="F28675" t="s">
        <v>27138</v>
      </c>
      <c r="G28675">
        <v>63</v>
      </c>
      <c r="H28675" t="s">
        <v>27</v>
      </c>
      <c r="I28675">
        <v>0</v>
      </c>
    </row>
    <row r="28676" spans="1:9" x14ac:dyDescent="0.2">
      <c r="A28676">
        <v>28661</v>
      </c>
      <c r="B28676">
        <v>40585</v>
      </c>
      <c r="C28676">
        <v>27323</v>
      </c>
      <c r="D28676">
        <f t="shared" si="447"/>
        <v>27323</v>
      </c>
      <c r="E28676">
        <v>2</v>
      </c>
      <c r="F28676" t="s">
        <v>27139</v>
      </c>
      <c r="G28676">
        <v>108</v>
      </c>
      <c r="H28676" t="s">
        <v>17</v>
      </c>
      <c r="I28676">
        <v>0</v>
      </c>
    </row>
    <row r="28677" spans="1:9" x14ac:dyDescent="0.2">
      <c r="A28677">
        <v>28662</v>
      </c>
      <c r="B28677">
        <v>40586</v>
      </c>
      <c r="C28677">
        <v>2512</v>
      </c>
      <c r="D28677">
        <f t="shared" si="447"/>
        <v>2512</v>
      </c>
      <c r="E28677">
        <v>8</v>
      </c>
      <c r="F28677" t="s">
        <v>27140</v>
      </c>
      <c r="G28677">
        <v>69</v>
      </c>
      <c r="H28677" t="s">
        <v>38</v>
      </c>
      <c r="I28677">
        <v>0</v>
      </c>
    </row>
    <row r="28678" spans="1:9" x14ac:dyDescent="0.2">
      <c r="A28678">
        <v>28663</v>
      </c>
      <c r="B28678">
        <v>40587</v>
      </c>
      <c r="C28678">
        <v>6300</v>
      </c>
      <c r="D28678">
        <f t="shared" si="447"/>
        <v>6300</v>
      </c>
      <c r="E28678">
        <v>54</v>
      </c>
      <c r="F28678" t="s">
        <v>27141</v>
      </c>
      <c r="G28678">
        <v>38</v>
      </c>
      <c r="H28678" t="s">
        <v>14</v>
      </c>
      <c r="I28678">
        <v>0</v>
      </c>
    </row>
    <row r="28679" spans="1:9" x14ac:dyDescent="0.2">
      <c r="A28679">
        <v>28664</v>
      </c>
      <c r="B28679">
        <v>40588</v>
      </c>
      <c r="C28679">
        <v>2309</v>
      </c>
      <c r="D28679">
        <f t="shared" si="447"/>
        <v>2309</v>
      </c>
      <c r="E28679">
        <v>2</v>
      </c>
      <c r="F28679" t="s">
        <v>27142</v>
      </c>
      <c r="G28679">
        <v>47</v>
      </c>
      <c r="H28679" t="s">
        <v>34</v>
      </c>
      <c r="I28679">
        <v>0</v>
      </c>
    </row>
    <row r="28680" spans="1:9" x14ac:dyDescent="0.2">
      <c r="A28680">
        <v>28665</v>
      </c>
      <c r="B28680">
        <v>40589</v>
      </c>
      <c r="C28680">
        <v>40589</v>
      </c>
      <c r="D28680">
        <f t="shared" si="447"/>
        <v>40589</v>
      </c>
      <c r="E28680">
        <v>11</v>
      </c>
      <c r="F28680" t="s">
        <v>27143</v>
      </c>
      <c r="G28680">
        <v>90</v>
      </c>
      <c r="H28680" t="s">
        <v>12</v>
      </c>
      <c r="I28680">
        <v>0</v>
      </c>
    </row>
    <row r="28681" spans="1:9" x14ac:dyDescent="0.2">
      <c r="A28681">
        <v>28666</v>
      </c>
      <c r="B28681">
        <v>40590</v>
      </c>
      <c r="C28681">
        <v>9438</v>
      </c>
      <c r="D28681">
        <f t="shared" si="447"/>
        <v>9438</v>
      </c>
      <c r="E28681">
        <v>4</v>
      </c>
      <c r="F28681" t="s">
        <v>27144</v>
      </c>
      <c r="G28681">
        <v>61</v>
      </c>
      <c r="H28681" t="s">
        <v>8</v>
      </c>
      <c r="I28681">
        <v>0</v>
      </c>
    </row>
    <row r="28682" spans="1:9" x14ac:dyDescent="0.2">
      <c r="A28682">
        <v>28667</v>
      </c>
      <c r="B28682">
        <v>40591</v>
      </c>
      <c r="C28682">
        <v>3645</v>
      </c>
      <c r="D28682">
        <f t="shared" si="447"/>
        <v>3645</v>
      </c>
      <c r="E28682">
        <v>7</v>
      </c>
      <c r="F28682" t="s">
        <v>27145</v>
      </c>
      <c r="G28682">
        <v>116</v>
      </c>
      <c r="H28682" t="s">
        <v>14</v>
      </c>
      <c r="I28682">
        <v>0</v>
      </c>
    </row>
    <row r="28683" spans="1:9" x14ac:dyDescent="0.2">
      <c r="A28683">
        <v>28668</v>
      </c>
      <c r="B28683">
        <v>40592</v>
      </c>
      <c r="C28683">
        <v>42240</v>
      </c>
      <c r="D28683">
        <f t="shared" si="447"/>
        <v>42240</v>
      </c>
      <c r="E28683">
        <v>36</v>
      </c>
      <c r="F28683" t="s">
        <v>27146</v>
      </c>
      <c r="G28683">
        <v>54</v>
      </c>
      <c r="H28683" t="s">
        <v>21</v>
      </c>
      <c r="I28683">
        <v>0</v>
      </c>
    </row>
    <row r="28684" spans="1:9" x14ac:dyDescent="0.2">
      <c r="A28684">
        <v>28669</v>
      </c>
      <c r="B28684">
        <v>40593</v>
      </c>
      <c r="C28684">
        <v>11005</v>
      </c>
      <c r="D28684">
        <f t="shared" si="447"/>
        <v>11005</v>
      </c>
      <c r="E28684">
        <v>143</v>
      </c>
      <c r="F28684" t="s">
        <v>27147</v>
      </c>
      <c r="G28684">
        <v>108</v>
      </c>
      <c r="H28684" t="s">
        <v>17</v>
      </c>
      <c r="I28684">
        <v>0</v>
      </c>
    </row>
    <row r="28685" spans="1:9" x14ac:dyDescent="0.2">
      <c r="A28685">
        <v>28670</v>
      </c>
      <c r="B28685">
        <v>40595</v>
      </c>
      <c r="C28685">
        <v>38817</v>
      </c>
      <c r="D28685">
        <f t="shared" si="447"/>
        <v>38817</v>
      </c>
      <c r="E28685">
        <v>2</v>
      </c>
      <c r="F28685" t="s">
        <v>27148</v>
      </c>
      <c r="G28685">
        <v>64</v>
      </c>
      <c r="H28685" t="s">
        <v>12</v>
      </c>
      <c r="I28685">
        <v>0</v>
      </c>
    </row>
    <row r="28686" spans="1:9" x14ac:dyDescent="0.2">
      <c r="A28686">
        <v>28671</v>
      </c>
      <c r="B28686">
        <v>40596</v>
      </c>
      <c r="C28686">
        <v>40596</v>
      </c>
      <c r="D28686">
        <f t="shared" si="447"/>
        <v>40596</v>
      </c>
      <c r="E28686">
        <v>8</v>
      </c>
      <c r="F28686" t="s">
        <v>27149</v>
      </c>
      <c r="G28686">
        <v>69</v>
      </c>
      <c r="H28686" t="s">
        <v>38</v>
      </c>
      <c r="I28686">
        <v>0</v>
      </c>
    </row>
    <row r="28687" spans="1:9" x14ac:dyDescent="0.2">
      <c r="A28687">
        <v>28672</v>
      </c>
      <c r="B28687">
        <v>40597</v>
      </c>
      <c r="C28687">
        <v>48532</v>
      </c>
      <c r="D28687">
        <f t="shared" si="447"/>
        <v>48532</v>
      </c>
      <c r="E28687">
        <v>3</v>
      </c>
      <c r="F28687" t="s">
        <v>27150</v>
      </c>
      <c r="G28687">
        <v>114</v>
      </c>
      <c r="H28687" t="s">
        <v>21</v>
      </c>
      <c r="I28687">
        <v>0</v>
      </c>
    </row>
    <row r="28688" spans="1:9" x14ac:dyDescent="0.2">
      <c r="A28688">
        <v>28673</v>
      </c>
      <c r="B28688">
        <v>40598</v>
      </c>
      <c r="C28688">
        <v>5127</v>
      </c>
      <c r="D28688">
        <f t="shared" ref="D28688:D28751" si="448">IF(C28688&lt;&gt;0,C28688,B28688)</f>
        <v>5127</v>
      </c>
      <c r="E28688">
        <v>13</v>
      </c>
      <c r="F28688" t="s">
        <v>27151</v>
      </c>
      <c r="G28688">
        <v>105</v>
      </c>
      <c r="H28688" t="s">
        <v>10</v>
      </c>
      <c r="I28688">
        <v>0</v>
      </c>
    </row>
    <row r="28689" spans="1:9" x14ac:dyDescent="0.2">
      <c r="A28689">
        <v>28674</v>
      </c>
      <c r="B28689">
        <v>40599</v>
      </c>
      <c r="C28689">
        <v>10819</v>
      </c>
      <c r="D28689">
        <f t="shared" si="448"/>
        <v>10819</v>
      </c>
      <c r="E28689">
        <v>2</v>
      </c>
      <c r="F28689" t="s">
        <v>27152</v>
      </c>
      <c r="G28689">
        <v>117</v>
      </c>
      <c r="H28689" t="s">
        <v>8</v>
      </c>
      <c r="I28689">
        <v>0</v>
      </c>
    </row>
    <row r="28690" spans="1:9" x14ac:dyDescent="0.2">
      <c r="A28690">
        <v>28675</v>
      </c>
      <c r="B28690">
        <v>40600</v>
      </c>
      <c r="C28690">
        <v>40600</v>
      </c>
      <c r="D28690">
        <f t="shared" si="448"/>
        <v>40600</v>
      </c>
      <c r="E28690">
        <v>28</v>
      </c>
      <c r="F28690" t="s">
        <v>27153</v>
      </c>
      <c r="G28690">
        <v>79</v>
      </c>
      <c r="H28690" t="s">
        <v>14</v>
      </c>
      <c r="I28690">
        <v>0</v>
      </c>
    </row>
    <row r="28691" spans="1:9" x14ac:dyDescent="0.2">
      <c r="A28691">
        <v>28676</v>
      </c>
      <c r="B28691">
        <v>40601</v>
      </c>
      <c r="C28691">
        <v>5928</v>
      </c>
      <c r="D28691">
        <f t="shared" si="448"/>
        <v>5928</v>
      </c>
      <c r="E28691">
        <v>1</v>
      </c>
      <c r="F28691" t="s">
        <v>27154</v>
      </c>
      <c r="G28691">
        <v>42</v>
      </c>
      <c r="H28691" t="s">
        <v>14</v>
      </c>
      <c r="I28691">
        <v>0</v>
      </c>
    </row>
    <row r="28692" spans="1:9" x14ac:dyDescent="0.2">
      <c r="A28692">
        <v>28677</v>
      </c>
      <c r="B28692">
        <v>40603</v>
      </c>
      <c r="C28692">
        <v>11984</v>
      </c>
      <c r="D28692">
        <f t="shared" si="448"/>
        <v>11984</v>
      </c>
      <c r="E28692">
        <v>16</v>
      </c>
      <c r="F28692" t="s">
        <v>27155</v>
      </c>
      <c r="G28692">
        <v>75</v>
      </c>
      <c r="H28692" t="s">
        <v>21</v>
      </c>
      <c r="I28692">
        <v>0</v>
      </c>
    </row>
    <row r="28693" spans="1:9" x14ac:dyDescent="0.2">
      <c r="A28693">
        <v>28678</v>
      </c>
      <c r="B28693">
        <v>40604</v>
      </c>
      <c r="C28693">
        <v>40604</v>
      </c>
      <c r="D28693">
        <f t="shared" si="448"/>
        <v>40604</v>
      </c>
      <c r="E28693">
        <v>771</v>
      </c>
      <c r="F28693" t="s">
        <v>27156</v>
      </c>
      <c r="G28693">
        <v>21</v>
      </c>
      <c r="H28693" t="s">
        <v>17</v>
      </c>
      <c r="I28693">
        <v>0</v>
      </c>
    </row>
    <row r="28694" spans="1:9" x14ac:dyDescent="0.2">
      <c r="A28694">
        <v>28679</v>
      </c>
      <c r="B28694">
        <v>40605</v>
      </c>
      <c r="C28694">
        <v>16133</v>
      </c>
      <c r="D28694">
        <f t="shared" si="448"/>
        <v>16133</v>
      </c>
      <c r="E28694">
        <v>6</v>
      </c>
      <c r="F28694" t="s">
        <v>27157</v>
      </c>
      <c r="G28694">
        <v>76</v>
      </c>
      <c r="H28694" t="s">
        <v>55</v>
      </c>
      <c r="I28694">
        <v>0</v>
      </c>
    </row>
    <row r="28695" spans="1:9" x14ac:dyDescent="0.2">
      <c r="A28695">
        <v>28680</v>
      </c>
      <c r="B28695">
        <v>40606</v>
      </c>
      <c r="C28695">
        <v>49235</v>
      </c>
      <c r="D28695">
        <f t="shared" si="448"/>
        <v>49235</v>
      </c>
      <c r="E28695">
        <v>7</v>
      </c>
      <c r="F28695" t="s">
        <v>27158</v>
      </c>
      <c r="G28695">
        <v>53</v>
      </c>
      <c r="H28695" t="s">
        <v>17</v>
      </c>
      <c r="I28695">
        <v>0</v>
      </c>
    </row>
    <row r="28696" spans="1:9" x14ac:dyDescent="0.2">
      <c r="A28696">
        <v>28681</v>
      </c>
      <c r="B28696">
        <v>40612</v>
      </c>
      <c r="C28696">
        <v>24184</v>
      </c>
      <c r="D28696">
        <f t="shared" si="448"/>
        <v>24184</v>
      </c>
      <c r="E28696">
        <v>20</v>
      </c>
      <c r="F28696" t="s">
        <v>27159</v>
      </c>
      <c r="G28696">
        <v>83</v>
      </c>
      <c r="H28696" t="s">
        <v>50</v>
      </c>
      <c r="I28696">
        <v>0</v>
      </c>
    </row>
    <row r="28697" spans="1:9" x14ac:dyDescent="0.2">
      <c r="A28697">
        <v>28682</v>
      </c>
      <c r="B28697">
        <v>40613</v>
      </c>
      <c r="C28697">
        <v>40154</v>
      </c>
      <c r="D28697">
        <f t="shared" si="448"/>
        <v>40154</v>
      </c>
      <c r="E28697">
        <v>2</v>
      </c>
      <c r="F28697" t="s">
        <v>27160</v>
      </c>
      <c r="G28697">
        <v>124</v>
      </c>
      <c r="H28697" t="s">
        <v>61</v>
      </c>
      <c r="I28697">
        <v>0</v>
      </c>
    </row>
    <row r="28698" spans="1:9" x14ac:dyDescent="0.2">
      <c r="A28698">
        <v>28683</v>
      </c>
      <c r="B28698">
        <v>40614</v>
      </c>
      <c r="C28698">
        <v>40411</v>
      </c>
      <c r="D28698">
        <f t="shared" si="448"/>
        <v>40411</v>
      </c>
      <c r="E28698">
        <v>9</v>
      </c>
      <c r="F28698" t="s">
        <v>27161</v>
      </c>
      <c r="G28698">
        <v>94</v>
      </c>
      <c r="H28698" t="s">
        <v>12</v>
      </c>
      <c r="I28698">
        <v>0</v>
      </c>
    </row>
    <row r="28699" spans="1:9" x14ac:dyDescent="0.2">
      <c r="A28699">
        <v>28684</v>
      </c>
      <c r="B28699">
        <v>40615</v>
      </c>
      <c r="C28699">
        <v>43504</v>
      </c>
      <c r="D28699">
        <f t="shared" si="448"/>
        <v>43504</v>
      </c>
      <c r="E28699">
        <v>1</v>
      </c>
      <c r="F28699" t="s">
        <v>27162</v>
      </c>
      <c r="G28699">
        <v>34</v>
      </c>
      <c r="H28699" t="s">
        <v>14</v>
      </c>
      <c r="I28699">
        <v>0</v>
      </c>
    </row>
    <row r="28700" spans="1:9" x14ac:dyDescent="0.2">
      <c r="A28700">
        <v>28685</v>
      </c>
      <c r="B28700">
        <v>40616</v>
      </c>
      <c r="C28700">
        <v>2581</v>
      </c>
      <c r="D28700">
        <f t="shared" si="448"/>
        <v>2581</v>
      </c>
      <c r="E28700">
        <v>1</v>
      </c>
      <c r="F28700" t="s">
        <v>27163</v>
      </c>
      <c r="G28700">
        <v>74</v>
      </c>
      <c r="H28700" t="s">
        <v>21</v>
      </c>
      <c r="I28700">
        <v>0</v>
      </c>
    </row>
    <row r="28701" spans="1:9" x14ac:dyDescent="0.2">
      <c r="A28701">
        <v>28686</v>
      </c>
      <c r="B28701">
        <v>40618</v>
      </c>
      <c r="C28701">
        <v>24291</v>
      </c>
      <c r="D28701">
        <f t="shared" si="448"/>
        <v>24291</v>
      </c>
      <c r="E28701">
        <v>3</v>
      </c>
      <c r="F28701" t="s">
        <v>27164</v>
      </c>
      <c r="G28701">
        <v>118</v>
      </c>
      <c r="H28701" t="s">
        <v>34</v>
      </c>
      <c r="I28701">
        <v>0</v>
      </c>
    </row>
    <row r="28702" spans="1:9" x14ac:dyDescent="0.2">
      <c r="A28702">
        <v>28687</v>
      </c>
      <c r="B28702">
        <v>40619</v>
      </c>
      <c r="C28702">
        <v>41720</v>
      </c>
      <c r="D28702">
        <f t="shared" si="448"/>
        <v>41720</v>
      </c>
      <c r="E28702">
        <v>11</v>
      </c>
      <c r="F28702" t="s">
        <v>27165</v>
      </c>
      <c r="G28702">
        <v>21</v>
      </c>
      <c r="H28702" t="s">
        <v>17</v>
      </c>
      <c r="I28702">
        <v>0</v>
      </c>
    </row>
    <row r="28703" spans="1:9" x14ac:dyDescent="0.2">
      <c r="A28703">
        <v>28688</v>
      </c>
      <c r="B28703">
        <v>40620</v>
      </c>
      <c r="C28703">
        <v>40620</v>
      </c>
      <c r="D28703">
        <f t="shared" si="448"/>
        <v>40620</v>
      </c>
      <c r="E28703">
        <v>9</v>
      </c>
      <c r="F28703" t="s">
        <v>27166</v>
      </c>
      <c r="G28703">
        <v>25</v>
      </c>
      <c r="H28703" t="s">
        <v>34</v>
      </c>
      <c r="I28703">
        <v>0</v>
      </c>
    </row>
    <row r="28704" spans="1:9" x14ac:dyDescent="0.2">
      <c r="A28704">
        <v>28689</v>
      </c>
      <c r="B28704">
        <v>40621</v>
      </c>
      <c r="C28704">
        <v>24142</v>
      </c>
      <c r="D28704">
        <f t="shared" si="448"/>
        <v>24142</v>
      </c>
      <c r="E28704">
        <v>31</v>
      </c>
      <c r="F28704" t="s">
        <v>27167</v>
      </c>
      <c r="G28704">
        <v>116</v>
      </c>
      <c r="H28704" t="s">
        <v>14</v>
      </c>
      <c r="I28704">
        <v>0</v>
      </c>
    </row>
    <row r="28705" spans="1:9" x14ac:dyDescent="0.2">
      <c r="A28705">
        <v>28690</v>
      </c>
      <c r="B28705">
        <v>40623</v>
      </c>
      <c r="C28705">
        <v>42240</v>
      </c>
      <c r="D28705">
        <f t="shared" si="448"/>
        <v>42240</v>
      </c>
      <c r="E28705">
        <v>7</v>
      </c>
      <c r="F28705" t="s">
        <v>27168</v>
      </c>
      <c r="G28705">
        <v>54</v>
      </c>
      <c r="H28705" t="s">
        <v>21</v>
      </c>
      <c r="I28705">
        <v>0</v>
      </c>
    </row>
    <row r="28706" spans="1:9" x14ac:dyDescent="0.2">
      <c r="A28706">
        <v>28691</v>
      </c>
      <c r="B28706">
        <v>40625</v>
      </c>
      <c r="C28706">
        <v>47216</v>
      </c>
      <c r="D28706">
        <f t="shared" si="448"/>
        <v>47216</v>
      </c>
      <c r="E28706">
        <v>1</v>
      </c>
      <c r="F28706" t="s">
        <v>27169</v>
      </c>
      <c r="G28706">
        <v>59</v>
      </c>
      <c r="H28706" t="s">
        <v>38</v>
      </c>
      <c r="I28706">
        <v>0</v>
      </c>
    </row>
    <row r="28707" spans="1:9" x14ac:dyDescent="0.2">
      <c r="A28707">
        <v>28692</v>
      </c>
      <c r="B28707">
        <v>40627</v>
      </c>
      <c r="C28707">
        <v>4656</v>
      </c>
      <c r="D28707">
        <f t="shared" si="448"/>
        <v>4656</v>
      </c>
      <c r="E28707">
        <v>16</v>
      </c>
      <c r="F28707" t="s">
        <v>27170</v>
      </c>
      <c r="G28707">
        <v>88</v>
      </c>
      <c r="H28707" t="s">
        <v>10</v>
      </c>
      <c r="I28707">
        <v>0</v>
      </c>
    </row>
    <row r="28708" spans="1:9" x14ac:dyDescent="0.2">
      <c r="A28708">
        <v>28693</v>
      </c>
      <c r="B28708">
        <v>40629</v>
      </c>
      <c r="C28708">
        <v>11449</v>
      </c>
      <c r="D28708">
        <f t="shared" si="448"/>
        <v>11449</v>
      </c>
      <c r="E28708">
        <v>2</v>
      </c>
      <c r="F28708" t="s">
        <v>27171</v>
      </c>
      <c r="G28708">
        <v>5</v>
      </c>
      <c r="H28708" t="s">
        <v>10</v>
      </c>
      <c r="I28708">
        <v>0</v>
      </c>
    </row>
    <row r="28709" spans="1:9" x14ac:dyDescent="0.2">
      <c r="A28709">
        <v>28694</v>
      </c>
      <c r="B28709">
        <v>40630</v>
      </c>
      <c r="C28709">
        <v>31150</v>
      </c>
      <c r="D28709">
        <f t="shared" si="448"/>
        <v>31150</v>
      </c>
      <c r="E28709">
        <v>1</v>
      </c>
      <c r="F28709" t="s">
        <v>27172</v>
      </c>
      <c r="G28709">
        <v>127</v>
      </c>
      <c r="H28709" t="s">
        <v>34</v>
      </c>
      <c r="I28709">
        <v>0</v>
      </c>
    </row>
    <row r="28710" spans="1:9" x14ac:dyDescent="0.2">
      <c r="A28710">
        <v>28695</v>
      </c>
      <c r="B28710">
        <v>40631</v>
      </c>
      <c r="C28710">
        <v>47818</v>
      </c>
      <c r="D28710">
        <f t="shared" si="448"/>
        <v>47818</v>
      </c>
      <c r="E28710">
        <v>6</v>
      </c>
      <c r="F28710" t="s">
        <v>27173</v>
      </c>
      <c r="G28710">
        <v>33</v>
      </c>
      <c r="H28710" t="s">
        <v>55</v>
      </c>
      <c r="I28710">
        <v>0</v>
      </c>
    </row>
    <row r="28711" spans="1:9" x14ac:dyDescent="0.2">
      <c r="A28711">
        <v>28696</v>
      </c>
      <c r="B28711">
        <v>40632</v>
      </c>
      <c r="C28711">
        <v>19862</v>
      </c>
      <c r="D28711">
        <f t="shared" si="448"/>
        <v>19862</v>
      </c>
      <c r="E28711">
        <v>35</v>
      </c>
      <c r="F28711" t="s">
        <v>27174</v>
      </c>
      <c r="G28711">
        <v>78</v>
      </c>
      <c r="H28711" t="s">
        <v>8</v>
      </c>
      <c r="I28711">
        <v>0</v>
      </c>
    </row>
    <row r="28712" spans="1:9" x14ac:dyDescent="0.2">
      <c r="A28712">
        <v>28697</v>
      </c>
      <c r="B28712">
        <v>40633</v>
      </c>
      <c r="C28712">
        <v>6519</v>
      </c>
      <c r="D28712">
        <f t="shared" si="448"/>
        <v>6519</v>
      </c>
      <c r="E28712">
        <v>7</v>
      </c>
      <c r="F28712" t="s">
        <v>27175</v>
      </c>
      <c r="G28712">
        <v>105</v>
      </c>
      <c r="H28712" t="s">
        <v>10</v>
      </c>
      <c r="I28712">
        <v>0</v>
      </c>
    </row>
    <row r="28713" spans="1:9" x14ac:dyDescent="0.2">
      <c r="A28713">
        <v>28698</v>
      </c>
      <c r="B28713">
        <v>40634</v>
      </c>
      <c r="C28713">
        <v>27093</v>
      </c>
      <c r="D28713">
        <f t="shared" si="448"/>
        <v>27093</v>
      </c>
      <c r="E28713">
        <v>22</v>
      </c>
      <c r="F28713" t="s">
        <v>27176</v>
      </c>
      <c r="G28713">
        <v>69</v>
      </c>
      <c r="H28713" t="s">
        <v>38</v>
      </c>
      <c r="I28713">
        <v>0</v>
      </c>
    </row>
    <row r="28714" spans="1:9" x14ac:dyDescent="0.2">
      <c r="A28714">
        <v>28699</v>
      </c>
      <c r="B28714">
        <v>40635</v>
      </c>
      <c r="D28714">
        <f t="shared" si="448"/>
        <v>40635</v>
      </c>
      <c r="E28714">
        <v>1</v>
      </c>
      <c r="F28714" t="s">
        <v>27177</v>
      </c>
      <c r="G28714">
        <v>131</v>
      </c>
      <c r="H28714" t="s">
        <v>27</v>
      </c>
      <c r="I28714">
        <v>0</v>
      </c>
    </row>
    <row r="28715" spans="1:9" x14ac:dyDescent="0.2">
      <c r="A28715">
        <v>28700</v>
      </c>
      <c r="B28715">
        <v>40637</v>
      </c>
      <c r="C28715">
        <v>31268</v>
      </c>
      <c r="D28715">
        <f t="shared" si="448"/>
        <v>31268</v>
      </c>
      <c r="E28715">
        <v>4</v>
      </c>
      <c r="F28715" t="s">
        <v>27178</v>
      </c>
      <c r="G28715">
        <v>85</v>
      </c>
      <c r="H28715" t="s">
        <v>21</v>
      </c>
      <c r="I28715">
        <v>0</v>
      </c>
    </row>
    <row r="28716" spans="1:9" x14ac:dyDescent="0.2">
      <c r="A28716">
        <v>28701</v>
      </c>
      <c r="B28716">
        <v>40638</v>
      </c>
      <c r="C28716">
        <v>48939</v>
      </c>
      <c r="D28716">
        <f t="shared" si="448"/>
        <v>48939</v>
      </c>
      <c r="E28716">
        <v>1</v>
      </c>
      <c r="F28716" t="s">
        <v>27179</v>
      </c>
      <c r="G28716">
        <v>27</v>
      </c>
      <c r="H28716" t="s">
        <v>61</v>
      </c>
      <c r="I28716">
        <v>0</v>
      </c>
    </row>
    <row r="28717" spans="1:9" x14ac:dyDescent="0.2">
      <c r="A28717">
        <v>28702</v>
      </c>
      <c r="B28717">
        <v>40642</v>
      </c>
      <c r="C28717">
        <v>40549</v>
      </c>
      <c r="D28717">
        <f t="shared" si="448"/>
        <v>40549</v>
      </c>
      <c r="E28717">
        <v>3</v>
      </c>
      <c r="F28717" t="s">
        <v>27180</v>
      </c>
      <c r="G28717">
        <v>20</v>
      </c>
      <c r="H28717" t="s">
        <v>34</v>
      </c>
      <c r="I28717">
        <v>0</v>
      </c>
    </row>
    <row r="28718" spans="1:9" x14ac:dyDescent="0.2">
      <c r="A28718">
        <v>28703</v>
      </c>
      <c r="B28718">
        <v>40644</v>
      </c>
      <c r="C28718">
        <v>37452</v>
      </c>
      <c r="D28718">
        <f t="shared" si="448"/>
        <v>37452</v>
      </c>
      <c r="E28718">
        <v>1</v>
      </c>
      <c r="F28718" t="s">
        <v>27181</v>
      </c>
      <c r="G28718">
        <v>38</v>
      </c>
      <c r="H28718" t="s">
        <v>14</v>
      </c>
      <c r="I28718">
        <v>0</v>
      </c>
    </row>
    <row r="28719" spans="1:9" x14ac:dyDescent="0.2">
      <c r="A28719">
        <v>28704</v>
      </c>
      <c r="B28719">
        <v>40645</v>
      </c>
      <c r="C28719">
        <v>40645</v>
      </c>
      <c r="D28719">
        <f t="shared" si="448"/>
        <v>40645</v>
      </c>
      <c r="E28719">
        <v>6</v>
      </c>
      <c r="F28719" t="s">
        <v>27182</v>
      </c>
      <c r="G28719">
        <v>99</v>
      </c>
      <c r="H28719" t="s">
        <v>38</v>
      </c>
      <c r="I28719">
        <v>0</v>
      </c>
    </row>
    <row r="28720" spans="1:9" x14ac:dyDescent="0.2">
      <c r="A28720">
        <v>28705</v>
      </c>
      <c r="B28720">
        <v>40646</v>
      </c>
      <c r="C28720">
        <v>39922</v>
      </c>
      <c r="D28720">
        <f t="shared" si="448"/>
        <v>39922</v>
      </c>
      <c r="E28720">
        <v>18</v>
      </c>
      <c r="F28720" t="s">
        <v>27183</v>
      </c>
      <c r="G28720">
        <v>123</v>
      </c>
      <c r="H28720" t="s">
        <v>50</v>
      </c>
      <c r="I28720">
        <v>0</v>
      </c>
    </row>
    <row r="28721" spans="1:9" x14ac:dyDescent="0.2">
      <c r="A28721">
        <v>28706</v>
      </c>
      <c r="B28721">
        <v>40647</v>
      </c>
      <c r="C28721">
        <v>28331</v>
      </c>
      <c r="D28721">
        <f t="shared" si="448"/>
        <v>28331</v>
      </c>
      <c r="E28721">
        <v>1</v>
      </c>
      <c r="F28721" t="s">
        <v>27184</v>
      </c>
      <c r="G28721">
        <v>40</v>
      </c>
      <c r="H28721" t="s">
        <v>32</v>
      </c>
      <c r="I28721">
        <v>0</v>
      </c>
    </row>
    <row r="28722" spans="1:9" x14ac:dyDescent="0.2">
      <c r="A28722">
        <v>28707</v>
      </c>
      <c r="B28722">
        <v>40648</v>
      </c>
      <c r="C28722">
        <v>42500</v>
      </c>
      <c r="D28722">
        <f t="shared" si="448"/>
        <v>42500</v>
      </c>
      <c r="E28722">
        <v>10</v>
      </c>
      <c r="F28722" t="s">
        <v>27185</v>
      </c>
      <c r="G28722">
        <v>77</v>
      </c>
      <c r="H28722" t="s">
        <v>12</v>
      </c>
      <c r="I28722">
        <v>0</v>
      </c>
    </row>
    <row r="28723" spans="1:9" x14ac:dyDescent="0.2">
      <c r="A28723">
        <v>28708</v>
      </c>
      <c r="B28723">
        <v>40650</v>
      </c>
      <c r="C28723">
        <v>42867</v>
      </c>
      <c r="D28723">
        <f t="shared" si="448"/>
        <v>42867</v>
      </c>
      <c r="E28723">
        <v>1</v>
      </c>
      <c r="F28723" t="s">
        <v>27186</v>
      </c>
      <c r="G28723">
        <v>104</v>
      </c>
      <c r="H28723" t="s">
        <v>10</v>
      </c>
      <c r="I28723">
        <v>0</v>
      </c>
    </row>
    <row r="28724" spans="1:9" x14ac:dyDescent="0.2">
      <c r="A28724">
        <v>28709</v>
      </c>
      <c r="B28724">
        <v>40654</v>
      </c>
      <c r="C28724">
        <v>32108</v>
      </c>
      <c r="D28724">
        <f t="shared" si="448"/>
        <v>32108</v>
      </c>
      <c r="E28724">
        <v>1</v>
      </c>
      <c r="F28724" t="s">
        <v>27187</v>
      </c>
      <c r="G28724">
        <v>84</v>
      </c>
      <c r="H28724" t="s">
        <v>17</v>
      </c>
      <c r="I28724">
        <v>0</v>
      </c>
    </row>
    <row r="28725" spans="1:9" x14ac:dyDescent="0.2">
      <c r="A28725">
        <v>28710</v>
      </c>
      <c r="B28725">
        <v>40656</v>
      </c>
      <c r="C28725">
        <v>40656</v>
      </c>
      <c r="D28725">
        <f t="shared" si="448"/>
        <v>40656</v>
      </c>
      <c r="E28725">
        <v>15</v>
      </c>
      <c r="F28725" t="s">
        <v>27188</v>
      </c>
      <c r="G28725">
        <v>94</v>
      </c>
      <c r="H28725" t="s">
        <v>12</v>
      </c>
      <c r="I28725">
        <v>0</v>
      </c>
    </row>
    <row r="28726" spans="1:9" x14ac:dyDescent="0.2">
      <c r="A28726">
        <v>28711</v>
      </c>
      <c r="B28726">
        <v>40657</v>
      </c>
      <c r="C28726">
        <v>16622</v>
      </c>
      <c r="D28726">
        <f t="shared" si="448"/>
        <v>16622</v>
      </c>
      <c r="E28726">
        <v>2</v>
      </c>
      <c r="F28726" t="s">
        <v>27189</v>
      </c>
      <c r="G28726">
        <v>61</v>
      </c>
      <c r="H28726" t="s">
        <v>8</v>
      </c>
      <c r="I28726">
        <v>0</v>
      </c>
    </row>
    <row r="28727" spans="1:9" x14ac:dyDescent="0.2">
      <c r="A28727">
        <v>28712</v>
      </c>
      <c r="B28727">
        <v>40658</v>
      </c>
      <c r="C28727">
        <v>29900</v>
      </c>
      <c r="D28727">
        <f t="shared" si="448"/>
        <v>29900</v>
      </c>
      <c r="E28727">
        <v>1</v>
      </c>
      <c r="F28727" t="s">
        <v>27190</v>
      </c>
      <c r="G28727">
        <v>45</v>
      </c>
      <c r="H28727" t="s">
        <v>8</v>
      </c>
      <c r="I28727">
        <v>0</v>
      </c>
    </row>
    <row r="28728" spans="1:9" x14ac:dyDescent="0.2">
      <c r="A28728">
        <v>28713</v>
      </c>
      <c r="B28728">
        <v>40659</v>
      </c>
      <c r="C28728">
        <v>8728</v>
      </c>
      <c r="D28728">
        <f t="shared" si="448"/>
        <v>8728</v>
      </c>
      <c r="E28728">
        <v>20</v>
      </c>
      <c r="F28728" t="s">
        <v>27191</v>
      </c>
      <c r="G28728">
        <v>107</v>
      </c>
      <c r="H28728" t="s">
        <v>8</v>
      </c>
      <c r="I28728">
        <v>0</v>
      </c>
    </row>
    <row r="28729" spans="1:9" x14ac:dyDescent="0.2">
      <c r="A28729">
        <v>28714</v>
      </c>
      <c r="B28729">
        <v>40660</v>
      </c>
      <c r="C28729">
        <v>31338</v>
      </c>
      <c r="D28729">
        <f t="shared" si="448"/>
        <v>31338</v>
      </c>
      <c r="E28729">
        <v>21</v>
      </c>
      <c r="F28729" t="s">
        <v>27192</v>
      </c>
      <c r="G28729">
        <v>88</v>
      </c>
      <c r="H28729" t="s">
        <v>10</v>
      </c>
      <c r="I28729">
        <v>0</v>
      </c>
    </row>
    <row r="28730" spans="1:9" x14ac:dyDescent="0.2">
      <c r="A28730">
        <v>28715</v>
      </c>
      <c r="B28730">
        <v>40662</v>
      </c>
      <c r="C28730">
        <v>7140</v>
      </c>
      <c r="D28730">
        <f t="shared" si="448"/>
        <v>7140</v>
      </c>
      <c r="E28730">
        <v>3</v>
      </c>
      <c r="F28730" t="s">
        <v>27193</v>
      </c>
      <c r="G28730">
        <v>73</v>
      </c>
      <c r="H28730" t="s">
        <v>34</v>
      </c>
      <c r="I28730">
        <v>0</v>
      </c>
    </row>
    <row r="28731" spans="1:9" x14ac:dyDescent="0.2">
      <c r="A28731">
        <v>28716</v>
      </c>
      <c r="B28731">
        <v>40663</v>
      </c>
      <c r="C28731">
        <v>6348</v>
      </c>
      <c r="D28731">
        <f t="shared" si="448"/>
        <v>6348</v>
      </c>
      <c r="E28731">
        <v>9</v>
      </c>
      <c r="F28731" t="s">
        <v>27194</v>
      </c>
      <c r="G28731">
        <v>21</v>
      </c>
      <c r="H28731" t="s">
        <v>17</v>
      </c>
      <c r="I28731">
        <v>0</v>
      </c>
    </row>
    <row r="28732" spans="1:9" x14ac:dyDescent="0.2">
      <c r="A28732">
        <v>28717</v>
      </c>
      <c r="B28732">
        <v>40664</v>
      </c>
      <c r="C28732">
        <v>11190</v>
      </c>
      <c r="D28732">
        <f t="shared" si="448"/>
        <v>11190</v>
      </c>
      <c r="E28732">
        <v>6</v>
      </c>
      <c r="F28732" t="s">
        <v>27195</v>
      </c>
      <c r="G28732">
        <v>114</v>
      </c>
      <c r="H28732" t="s">
        <v>21</v>
      </c>
      <c r="I28732">
        <v>0</v>
      </c>
    </row>
    <row r="28733" spans="1:9" x14ac:dyDescent="0.2">
      <c r="A28733">
        <v>28718</v>
      </c>
      <c r="B28733">
        <v>40669</v>
      </c>
      <c r="D28733">
        <f t="shared" si="448"/>
        <v>40669</v>
      </c>
      <c r="I28733">
        <v>0</v>
      </c>
    </row>
    <row r="28734" spans="1:9" x14ac:dyDescent="0.2">
      <c r="A28734">
        <v>28719</v>
      </c>
      <c r="B28734">
        <v>40670</v>
      </c>
      <c r="D28734">
        <f t="shared" si="448"/>
        <v>40670</v>
      </c>
      <c r="E28734">
        <v>6</v>
      </c>
      <c r="F28734" t="s">
        <v>27196</v>
      </c>
      <c r="G28734">
        <v>108</v>
      </c>
      <c r="H28734" t="s">
        <v>17</v>
      </c>
      <c r="I28734">
        <v>0</v>
      </c>
    </row>
    <row r="28735" spans="1:9" x14ac:dyDescent="0.2">
      <c r="A28735">
        <v>28720</v>
      </c>
      <c r="B28735">
        <v>40671</v>
      </c>
      <c r="C28735">
        <v>34466</v>
      </c>
      <c r="D28735">
        <f t="shared" si="448"/>
        <v>34466</v>
      </c>
      <c r="E28735">
        <v>8</v>
      </c>
      <c r="F28735" t="s">
        <v>27197</v>
      </c>
      <c r="G28735">
        <v>116</v>
      </c>
      <c r="H28735" t="s">
        <v>14</v>
      </c>
      <c r="I28735">
        <v>0</v>
      </c>
    </row>
    <row r="28736" spans="1:9" x14ac:dyDescent="0.2">
      <c r="A28736">
        <v>28721</v>
      </c>
      <c r="B28736">
        <v>40672</v>
      </c>
      <c r="C28736">
        <v>20704</v>
      </c>
      <c r="D28736">
        <f t="shared" si="448"/>
        <v>20704</v>
      </c>
      <c r="E28736">
        <v>7</v>
      </c>
      <c r="F28736" t="s">
        <v>27198</v>
      </c>
      <c r="G28736">
        <v>134</v>
      </c>
      <c r="H28736" t="s">
        <v>61</v>
      </c>
      <c r="I28736">
        <v>0</v>
      </c>
    </row>
    <row r="28737" spans="1:9" x14ac:dyDescent="0.2">
      <c r="A28737">
        <v>28722</v>
      </c>
      <c r="B28737">
        <v>40673</v>
      </c>
      <c r="D28737">
        <f t="shared" si="448"/>
        <v>40673</v>
      </c>
      <c r="I28737">
        <v>0</v>
      </c>
    </row>
    <row r="28738" spans="1:9" x14ac:dyDescent="0.2">
      <c r="A28738">
        <v>28723</v>
      </c>
      <c r="B28738">
        <v>40674</v>
      </c>
      <c r="C28738">
        <v>14678</v>
      </c>
      <c r="D28738">
        <f t="shared" si="448"/>
        <v>14678</v>
      </c>
      <c r="E28738">
        <v>11</v>
      </c>
      <c r="F28738" t="s">
        <v>27199</v>
      </c>
      <c r="G28738">
        <v>116</v>
      </c>
      <c r="H28738" t="s">
        <v>14</v>
      </c>
      <c r="I28738">
        <v>0</v>
      </c>
    </row>
    <row r="28739" spans="1:9" x14ac:dyDescent="0.2">
      <c r="A28739">
        <v>28724</v>
      </c>
      <c r="B28739">
        <v>40676</v>
      </c>
      <c r="C28739">
        <v>32927</v>
      </c>
      <c r="D28739">
        <f t="shared" si="448"/>
        <v>32927</v>
      </c>
      <c r="E28739">
        <v>9</v>
      </c>
      <c r="F28739" t="s">
        <v>27200</v>
      </c>
      <c r="G28739">
        <v>66</v>
      </c>
      <c r="H28739" t="s">
        <v>55</v>
      </c>
      <c r="I28739">
        <v>0</v>
      </c>
    </row>
    <row r="28740" spans="1:9" x14ac:dyDescent="0.2">
      <c r="A28740">
        <v>28725</v>
      </c>
      <c r="B28740">
        <v>40678</v>
      </c>
      <c r="C28740">
        <v>38817</v>
      </c>
      <c r="D28740">
        <f t="shared" si="448"/>
        <v>38817</v>
      </c>
      <c r="E28740">
        <v>10</v>
      </c>
      <c r="F28740" t="s">
        <v>27201</v>
      </c>
      <c r="G28740">
        <v>64</v>
      </c>
      <c r="H28740" t="s">
        <v>12</v>
      </c>
      <c r="I28740">
        <v>0</v>
      </c>
    </row>
    <row r="28741" spans="1:9" x14ac:dyDescent="0.2">
      <c r="A28741">
        <v>28726</v>
      </c>
      <c r="B28741">
        <v>40680</v>
      </c>
      <c r="C28741">
        <v>48631</v>
      </c>
      <c r="D28741">
        <f t="shared" si="448"/>
        <v>48631</v>
      </c>
      <c r="E28741">
        <v>1</v>
      </c>
      <c r="F28741" t="s">
        <v>27202</v>
      </c>
      <c r="G28741">
        <v>26</v>
      </c>
      <c r="H28741" t="s">
        <v>12</v>
      </c>
      <c r="I28741">
        <v>0</v>
      </c>
    </row>
    <row r="28742" spans="1:9" x14ac:dyDescent="0.2">
      <c r="A28742">
        <v>28727</v>
      </c>
      <c r="B28742">
        <v>40681</v>
      </c>
      <c r="C28742">
        <v>34829</v>
      </c>
      <c r="D28742">
        <f t="shared" si="448"/>
        <v>34829</v>
      </c>
      <c r="E28742">
        <v>7</v>
      </c>
      <c r="F28742" t="s">
        <v>27203</v>
      </c>
      <c r="G28742">
        <v>45</v>
      </c>
      <c r="H28742" t="s">
        <v>8</v>
      </c>
      <c r="I28742">
        <v>0</v>
      </c>
    </row>
    <row r="28743" spans="1:9" x14ac:dyDescent="0.2">
      <c r="A28743">
        <v>28728</v>
      </c>
      <c r="B28743">
        <v>40683</v>
      </c>
      <c r="C28743">
        <v>32951</v>
      </c>
      <c r="D28743">
        <f t="shared" si="448"/>
        <v>32951</v>
      </c>
      <c r="E28743">
        <v>15</v>
      </c>
      <c r="F28743" t="s">
        <v>27204</v>
      </c>
      <c r="G28743">
        <v>21</v>
      </c>
      <c r="H28743" t="s">
        <v>17</v>
      </c>
      <c r="I28743">
        <v>0</v>
      </c>
    </row>
    <row r="28744" spans="1:9" x14ac:dyDescent="0.2">
      <c r="A28744">
        <v>28729</v>
      </c>
      <c r="B28744">
        <v>40685</v>
      </c>
      <c r="D28744">
        <f t="shared" si="448"/>
        <v>40685</v>
      </c>
      <c r="E28744">
        <v>6</v>
      </c>
      <c r="F28744" t="s">
        <v>27205</v>
      </c>
      <c r="G28744">
        <v>20</v>
      </c>
      <c r="H28744" t="s">
        <v>34</v>
      </c>
      <c r="I28744">
        <v>0</v>
      </c>
    </row>
    <row r="28745" spans="1:9" x14ac:dyDescent="0.2">
      <c r="A28745">
        <v>28730</v>
      </c>
      <c r="B28745">
        <v>40686</v>
      </c>
      <c r="C28745">
        <v>48732</v>
      </c>
      <c r="D28745">
        <f t="shared" si="448"/>
        <v>48732</v>
      </c>
      <c r="E28745">
        <v>1</v>
      </c>
      <c r="F28745" t="s">
        <v>27206</v>
      </c>
      <c r="G28745">
        <v>37</v>
      </c>
      <c r="H28745" t="s">
        <v>14</v>
      </c>
      <c r="I28745">
        <v>0</v>
      </c>
    </row>
    <row r="28746" spans="1:9" x14ac:dyDescent="0.2">
      <c r="A28746">
        <v>28731</v>
      </c>
      <c r="B28746">
        <v>40688</v>
      </c>
      <c r="C28746">
        <v>40688</v>
      </c>
      <c r="D28746">
        <f t="shared" si="448"/>
        <v>40688</v>
      </c>
      <c r="E28746">
        <v>31</v>
      </c>
      <c r="F28746" t="s">
        <v>27207</v>
      </c>
      <c r="G28746">
        <v>67</v>
      </c>
      <c r="H28746" t="s">
        <v>58</v>
      </c>
      <c r="I28746">
        <v>0</v>
      </c>
    </row>
    <row r="28747" spans="1:9" x14ac:dyDescent="0.2">
      <c r="A28747">
        <v>28732</v>
      </c>
      <c r="B28747">
        <v>40689</v>
      </c>
      <c r="C28747">
        <v>14542</v>
      </c>
      <c r="D28747">
        <f t="shared" si="448"/>
        <v>14542</v>
      </c>
      <c r="E28747">
        <v>1</v>
      </c>
      <c r="F28747" t="s">
        <v>27208</v>
      </c>
      <c r="G28747">
        <v>20</v>
      </c>
      <c r="H28747" t="s">
        <v>34</v>
      </c>
      <c r="I28747">
        <v>0</v>
      </c>
    </row>
    <row r="28748" spans="1:9" x14ac:dyDescent="0.2">
      <c r="A28748">
        <v>28733</v>
      </c>
      <c r="B28748">
        <v>40691</v>
      </c>
      <c r="D28748">
        <f t="shared" si="448"/>
        <v>40691</v>
      </c>
      <c r="E28748">
        <v>48</v>
      </c>
      <c r="F28748" t="s">
        <v>27209</v>
      </c>
      <c r="G28748">
        <v>84</v>
      </c>
      <c r="H28748" t="s">
        <v>17</v>
      </c>
      <c r="I28748">
        <v>0</v>
      </c>
    </row>
    <row r="28749" spans="1:9" x14ac:dyDescent="0.2">
      <c r="A28749">
        <v>28734</v>
      </c>
      <c r="B28749">
        <v>40692</v>
      </c>
      <c r="D28749">
        <f t="shared" si="448"/>
        <v>40692</v>
      </c>
      <c r="E28749">
        <v>2</v>
      </c>
      <c r="F28749" t="s">
        <v>27210</v>
      </c>
      <c r="G28749">
        <v>92</v>
      </c>
      <c r="H28749" t="s">
        <v>23</v>
      </c>
      <c r="I28749">
        <v>0</v>
      </c>
    </row>
    <row r="28750" spans="1:9" x14ac:dyDescent="0.2">
      <c r="A28750">
        <v>28735</v>
      </c>
      <c r="B28750">
        <v>40693</v>
      </c>
      <c r="C28750">
        <v>37552</v>
      </c>
      <c r="D28750">
        <f t="shared" si="448"/>
        <v>37552</v>
      </c>
      <c r="E28750">
        <v>1</v>
      </c>
      <c r="F28750" t="s">
        <v>27211</v>
      </c>
      <c r="G28750">
        <v>98</v>
      </c>
      <c r="H28750" t="s">
        <v>12</v>
      </c>
      <c r="I28750">
        <v>0</v>
      </c>
    </row>
    <row r="28751" spans="1:9" x14ac:dyDescent="0.2">
      <c r="A28751">
        <v>28736</v>
      </c>
      <c r="B28751">
        <v>40696</v>
      </c>
      <c r="C28751">
        <v>25471</v>
      </c>
      <c r="D28751">
        <f t="shared" si="448"/>
        <v>25471</v>
      </c>
      <c r="E28751">
        <v>4</v>
      </c>
      <c r="F28751" t="s">
        <v>27212</v>
      </c>
      <c r="G28751">
        <v>21</v>
      </c>
      <c r="H28751" t="s">
        <v>17</v>
      </c>
      <c r="I28751">
        <v>0</v>
      </c>
    </row>
    <row r="28752" spans="1:9" x14ac:dyDescent="0.2">
      <c r="A28752">
        <v>28737</v>
      </c>
      <c r="B28752">
        <v>40698</v>
      </c>
      <c r="C28752">
        <v>7746</v>
      </c>
      <c r="D28752">
        <f t="shared" ref="D28752:D28815" si="449">IF(C28752&lt;&gt;0,C28752,B28752)</f>
        <v>7746</v>
      </c>
      <c r="E28752">
        <v>1</v>
      </c>
      <c r="F28752" t="s">
        <v>27213</v>
      </c>
      <c r="G28752">
        <v>104</v>
      </c>
      <c r="H28752" t="s">
        <v>10</v>
      </c>
      <c r="I28752">
        <v>0</v>
      </c>
    </row>
    <row r="28753" spans="1:9" x14ac:dyDescent="0.2">
      <c r="A28753">
        <v>28738</v>
      </c>
      <c r="B28753">
        <v>40699</v>
      </c>
      <c r="C28753">
        <v>47759</v>
      </c>
      <c r="D28753">
        <f t="shared" si="449"/>
        <v>47759</v>
      </c>
      <c r="E28753">
        <v>4</v>
      </c>
      <c r="F28753" t="s">
        <v>27214</v>
      </c>
      <c r="G28753">
        <v>24</v>
      </c>
      <c r="H28753" t="s">
        <v>50</v>
      </c>
      <c r="I28753">
        <v>0</v>
      </c>
    </row>
    <row r="28754" spans="1:9" x14ac:dyDescent="0.2">
      <c r="A28754">
        <v>28739</v>
      </c>
      <c r="B28754">
        <v>40701</v>
      </c>
      <c r="C28754">
        <v>10699</v>
      </c>
      <c r="D28754">
        <f t="shared" si="449"/>
        <v>10699</v>
      </c>
      <c r="E28754">
        <v>6</v>
      </c>
      <c r="F28754" t="s">
        <v>27215</v>
      </c>
      <c r="G28754">
        <v>129</v>
      </c>
      <c r="H28754" t="s">
        <v>14</v>
      </c>
      <c r="I28754">
        <v>0</v>
      </c>
    </row>
    <row r="28755" spans="1:9" x14ac:dyDescent="0.2">
      <c r="A28755">
        <v>28740</v>
      </c>
      <c r="B28755">
        <v>40704</v>
      </c>
      <c r="D28755">
        <f t="shared" si="449"/>
        <v>40704</v>
      </c>
      <c r="I28755">
        <v>0</v>
      </c>
    </row>
    <row r="28756" spans="1:9" x14ac:dyDescent="0.2">
      <c r="A28756">
        <v>28741</v>
      </c>
      <c r="B28756">
        <v>40705</v>
      </c>
      <c r="C28756">
        <v>40705</v>
      </c>
      <c r="D28756">
        <f t="shared" si="449"/>
        <v>40705</v>
      </c>
      <c r="E28756">
        <v>3</v>
      </c>
      <c r="F28756" t="s">
        <v>27216</v>
      </c>
      <c r="G28756">
        <v>126</v>
      </c>
      <c r="H28756" t="s">
        <v>34</v>
      </c>
      <c r="I28756">
        <v>0</v>
      </c>
    </row>
    <row r="28757" spans="1:9" x14ac:dyDescent="0.2">
      <c r="A28757">
        <v>28742</v>
      </c>
      <c r="B28757">
        <v>40706</v>
      </c>
      <c r="C28757">
        <v>4920</v>
      </c>
      <c r="D28757">
        <f t="shared" si="449"/>
        <v>4920</v>
      </c>
      <c r="E28757">
        <v>2016</v>
      </c>
      <c r="F28757" t="s">
        <v>27217</v>
      </c>
      <c r="G28757">
        <v>123</v>
      </c>
      <c r="H28757" t="s">
        <v>50</v>
      </c>
      <c r="I28757">
        <v>0</v>
      </c>
    </row>
    <row r="28758" spans="1:9" x14ac:dyDescent="0.2">
      <c r="A28758">
        <v>28743</v>
      </c>
      <c r="B28758">
        <v>40708</v>
      </c>
      <c r="C28758">
        <v>13988</v>
      </c>
      <c r="D28758">
        <f t="shared" si="449"/>
        <v>13988</v>
      </c>
      <c r="E28758">
        <v>54</v>
      </c>
      <c r="F28758" t="s">
        <v>27218</v>
      </c>
      <c r="G28758">
        <v>83</v>
      </c>
      <c r="H28758" t="s">
        <v>50</v>
      </c>
      <c r="I28758">
        <v>0</v>
      </c>
    </row>
    <row r="28759" spans="1:9" x14ac:dyDescent="0.2">
      <c r="A28759">
        <v>28744</v>
      </c>
      <c r="B28759">
        <v>40709</v>
      </c>
      <c r="C28759">
        <v>40709</v>
      </c>
      <c r="D28759">
        <f t="shared" si="449"/>
        <v>40709</v>
      </c>
      <c r="E28759">
        <v>355</v>
      </c>
      <c r="F28759" t="s">
        <v>27219</v>
      </c>
      <c r="G28759">
        <v>107</v>
      </c>
      <c r="H28759" t="s">
        <v>8</v>
      </c>
      <c r="I28759">
        <v>0</v>
      </c>
    </row>
    <row r="28760" spans="1:9" x14ac:dyDescent="0.2">
      <c r="A28760">
        <v>28745</v>
      </c>
      <c r="B28760">
        <v>40710</v>
      </c>
      <c r="C28760">
        <v>16613</v>
      </c>
      <c r="D28760">
        <f t="shared" si="449"/>
        <v>16613</v>
      </c>
      <c r="E28760">
        <v>3</v>
      </c>
      <c r="F28760" t="s">
        <v>27220</v>
      </c>
      <c r="G28760">
        <v>58</v>
      </c>
      <c r="H28760" t="s">
        <v>14</v>
      </c>
      <c r="I28760">
        <v>0</v>
      </c>
    </row>
    <row r="28761" spans="1:9" x14ac:dyDescent="0.2">
      <c r="A28761">
        <v>28746</v>
      </c>
      <c r="B28761">
        <v>40711</v>
      </c>
      <c r="C28761">
        <v>25745</v>
      </c>
      <c r="D28761">
        <f t="shared" si="449"/>
        <v>25745</v>
      </c>
      <c r="E28761">
        <v>21</v>
      </c>
      <c r="F28761" t="s">
        <v>27221</v>
      </c>
      <c r="G28761">
        <v>37</v>
      </c>
      <c r="H28761" t="s">
        <v>14</v>
      </c>
      <c r="I28761">
        <v>0</v>
      </c>
    </row>
    <row r="28762" spans="1:9" x14ac:dyDescent="0.2">
      <c r="A28762">
        <v>28747</v>
      </c>
      <c r="B28762">
        <v>40712</v>
      </c>
      <c r="C28762">
        <v>40712</v>
      </c>
      <c r="D28762">
        <f t="shared" si="449"/>
        <v>40712</v>
      </c>
      <c r="E28762">
        <v>16</v>
      </c>
      <c r="F28762" t="s">
        <v>27222</v>
      </c>
      <c r="G28762">
        <v>24</v>
      </c>
      <c r="H28762" t="s">
        <v>50</v>
      </c>
      <c r="I28762">
        <v>0</v>
      </c>
    </row>
    <row r="28763" spans="1:9" x14ac:dyDescent="0.2">
      <c r="A28763">
        <v>28748</v>
      </c>
      <c r="B28763">
        <v>40714</v>
      </c>
      <c r="C28763">
        <v>40714</v>
      </c>
      <c r="D28763">
        <f t="shared" si="449"/>
        <v>40714</v>
      </c>
      <c r="E28763">
        <v>6</v>
      </c>
      <c r="F28763" t="s">
        <v>27223</v>
      </c>
      <c r="G28763">
        <v>50</v>
      </c>
      <c r="H28763" t="s">
        <v>8</v>
      </c>
      <c r="I28763">
        <v>0</v>
      </c>
    </row>
    <row r="28764" spans="1:9" x14ac:dyDescent="0.2">
      <c r="A28764">
        <v>28749</v>
      </c>
      <c r="B28764">
        <v>40715</v>
      </c>
      <c r="C28764">
        <v>36291</v>
      </c>
      <c r="D28764">
        <f t="shared" si="449"/>
        <v>36291</v>
      </c>
      <c r="E28764">
        <v>1</v>
      </c>
      <c r="F28764" t="s">
        <v>27224</v>
      </c>
      <c r="G28764">
        <v>6</v>
      </c>
      <c r="H28764" t="s">
        <v>89</v>
      </c>
      <c r="I28764">
        <v>0</v>
      </c>
    </row>
    <row r="28765" spans="1:9" x14ac:dyDescent="0.2">
      <c r="A28765">
        <v>28750</v>
      </c>
      <c r="B28765">
        <v>40716</v>
      </c>
      <c r="C28765">
        <v>18212</v>
      </c>
      <c r="D28765">
        <f t="shared" si="449"/>
        <v>18212</v>
      </c>
      <c r="E28765">
        <v>3</v>
      </c>
      <c r="F28765" t="s">
        <v>27225</v>
      </c>
      <c r="G28765">
        <v>93</v>
      </c>
      <c r="H28765" t="s">
        <v>86</v>
      </c>
      <c r="I28765">
        <v>0</v>
      </c>
    </row>
    <row r="28766" spans="1:9" x14ac:dyDescent="0.2">
      <c r="A28766">
        <v>28751</v>
      </c>
      <c r="B28766">
        <v>40718</v>
      </c>
      <c r="D28766">
        <f t="shared" si="449"/>
        <v>40718</v>
      </c>
      <c r="I28766">
        <v>0</v>
      </c>
    </row>
    <row r="28767" spans="1:9" x14ac:dyDescent="0.2">
      <c r="A28767">
        <v>28752</v>
      </c>
      <c r="B28767">
        <v>40720</v>
      </c>
      <c r="D28767">
        <f t="shared" si="449"/>
        <v>40720</v>
      </c>
      <c r="I28767">
        <v>0</v>
      </c>
    </row>
    <row r="28768" spans="1:9" x14ac:dyDescent="0.2">
      <c r="A28768">
        <v>28753</v>
      </c>
      <c r="B28768">
        <v>40721</v>
      </c>
      <c r="C28768">
        <v>17987</v>
      </c>
      <c r="D28768">
        <f t="shared" si="449"/>
        <v>17987</v>
      </c>
      <c r="E28768">
        <v>5</v>
      </c>
      <c r="F28768" t="s">
        <v>27226</v>
      </c>
      <c r="G28768">
        <v>130</v>
      </c>
      <c r="H28768" t="s">
        <v>36</v>
      </c>
      <c r="I28768">
        <v>0</v>
      </c>
    </row>
    <row r="28769" spans="1:9" x14ac:dyDescent="0.2">
      <c r="A28769">
        <v>28754</v>
      </c>
      <c r="B28769">
        <v>40722</v>
      </c>
      <c r="C28769">
        <v>40722</v>
      </c>
      <c r="D28769">
        <f t="shared" si="449"/>
        <v>40722</v>
      </c>
      <c r="E28769">
        <v>6</v>
      </c>
      <c r="F28769" t="s">
        <v>27227</v>
      </c>
      <c r="G28769">
        <v>77</v>
      </c>
      <c r="H28769" t="s">
        <v>12</v>
      </c>
      <c r="I28769">
        <v>0</v>
      </c>
    </row>
    <row r="28770" spans="1:9" x14ac:dyDescent="0.2">
      <c r="A28770">
        <v>28755</v>
      </c>
      <c r="B28770">
        <v>40723</v>
      </c>
      <c r="C28770">
        <v>8277</v>
      </c>
      <c r="D28770">
        <f t="shared" si="449"/>
        <v>8277</v>
      </c>
      <c r="E28770">
        <v>319</v>
      </c>
      <c r="F28770" t="s">
        <v>27228</v>
      </c>
      <c r="G28770">
        <v>24</v>
      </c>
      <c r="H28770" t="s">
        <v>50</v>
      </c>
      <c r="I28770">
        <v>0</v>
      </c>
    </row>
    <row r="28771" spans="1:9" x14ac:dyDescent="0.2">
      <c r="A28771">
        <v>28756</v>
      </c>
      <c r="B28771">
        <v>40724</v>
      </c>
      <c r="C28771">
        <v>17789</v>
      </c>
      <c r="D28771">
        <f t="shared" si="449"/>
        <v>17789</v>
      </c>
      <c r="E28771">
        <v>59</v>
      </c>
      <c r="F28771" t="s">
        <v>27229</v>
      </c>
      <c r="G28771">
        <v>91</v>
      </c>
      <c r="H28771" t="s">
        <v>17</v>
      </c>
      <c r="I28771">
        <v>0</v>
      </c>
    </row>
    <row r="28772" spans="1:9" x14ac:dyDescent="0.2">
      <c r="A28772">
        <v>28757</v>
      </c>
      <c r="B28772">
        <v>40725</v>
      </c>
      <c r="C28772">
        <v>40725</v>
      </c>
      <c r="D28772">
        <f t="shared" si="449"/>
        <v>40725</v>
      </c>
      <c r="E28772">
        <v>25</v>
      </c>
      <c r="F28772" t="s">
        <v>27230</v>
      </c>
      <c r="G28772">
        <v>131</v>
      </c>
      <c r="H28772" t="s">
        <v>27</v>
      </c>
      <c r="I28772">
        <v>0</v>
      </c>
    </row>
    <row r="28773" spans="1:9" x14ac:dyDescent="0.2">
      <c r="A28773">
        <v>28758</v>
      </c>
      <c r="B28773">
        <v>40726</v>
      </c>
      <c r="D28773">
        <f t="shared" si="449"/>
        <v>40726</v>
      </c>
      <c r="I28773">
        <v>0</v>
      </c>
    </row>
    <row r="28774" spans="1:9" x14ac:dyDescent="0.2">
      <c r="A28774">
        <v>28759</v>
      </c>
      <c r="B28774">
        <v>40727</v>
      </c>
      <c r="C28774">
        <v>45076</v>
      </c>
      <c r="D28774">
        <f t="shared" si="449"/>
        <v>45076</v>
      </c>
      <c r="E28774">
        <v>2</v>
      </c>
      <c r="F28774" t="s">
        <v>27231</v>
      </c>
      <c r="G28774">
        <v>37</v>
      </c>
      <c r="H28774" t="s">
        <v>14</v>
      </c>
      <c r="I28774">
        <v>0</v>
      </c>
    </row>
    <row r="28775" spans="1:9" x14ac:dyDescent="0.2">
      <c r="A28775">
        <v>28760</v>
      </c>
      <c r="B28775">
        <v>40728</v>
      </c>
      <c r="D28775">
        <f t="shared" si="449"/>
        <v>40728</v>
      </c>
      <c r="E28775">
        <v>1</v>
      </c>
      <c r="F28775" t="s">
        <v>27232</v>
      </c>
      <c r="G28775">
        <v>104</v>
      </c>
      <c r="H28775" t="s">
        <v>10</v>
      </c>
      <c r="I28775">
        <v>0</v>
      </c>
    </row>
    <row r="28776" spans="1:9" x14ac:dyDescent="0.2">
      <c r="A28776">
        <v>28761</v>
      </c>
      <c r="B28776">
        <v>40730</v>
      </c>
      <c r="C28776">
        <v>5499</v>
      </c>
      <c r="D28776">
        <f t="shared" si="449"/>
        <v>5499</v>
      </c>
      <c r="E28776">
        <v>2</v>
      </c>
      <c r="F28776" t="s">
        <v>27233</v>
      </c>
      <c r="G28776">
        <v>69</v>
      </c>
      <c r="H28776" t="s">
        <v>38</v>
      </c>
      <c r="I28776">
        <v>0</v>
      </c>
    </row>
    <row r="28777" spans="1:9" x14ac:dyDescent="0.2">
      <c r="A28777">
        <v>28762</v>
      </c>
      <c r="B28777">
        <v>40731</v>
      </c>
      <c r="C28777">
        <v>29691</v>
      </c>
      <c r="D28777">
        <f t="shared" si="449"/>
        <v>29691</v>
      </c>
      <c r="E28777">
        <v>5</v>
      </c>
      <c r="F28777" t="s">
        <v>27234</v>
      </c>
      <c r="G28777">
        <v>43</v>
      </c>
      <c r="H28777" t="s">
        <v>86</v>
      </c>
      <c r="I28777">
        <v>0</v>
      </c>
    </row>
    <row r="28778" spans="1:9" x14ac:dyDescent="0.2">
      <c r="A28778">
        <v>28763</v>
      </c>
      <c r="B28778">
        <v>40732</v>
      </c>
      <c r="D28778">
        <f t="shared" si="449"/>
        <v>40732</v>
      </c>
      <c r="E28778">
        <v>7</v>
      </c>
      <c r="F28778" t="s">
        <v>27235</v>
      </c>
      <c r="G28778">
        <v>129</v>
      </c>
      <c r="H28778" t="s">
        <v>14</v>
      </c>
      <c r="I28778">
        <v>0</v>
      </c>
    </row>
    <row r="28779" spans="1:9" x14ac:dyDescent="0.2">
      <c r="A28779">
        <v>28764</v>
      </c>
      <c r="B28779">
        <v>40733</v>
      </c>
      <c r="C28779">
        <v>40232</v>
      </c>
      <c r="D28779">
        <f t="shared" si="449"/>
        <v>40232</v>
      </c>
      <c r="E28779">
        <v>5</v>
      </c>
      <c r="F28779" t="s">
        <v>27236</v>
      </c>
      <c r="G28779">
        <v>7</v>
      </c>
      <c r="H28779" t="s">
        <v>29</v>
      </c>
      <c r="I28779">
        <v>0</v>
      </c>
    </row>
    <row r="28780" spans="1:9" x14ac:dyDescent="0.2">
      <c r="A28780">
        <v>28765</v>
      </c>
      <c r="B28780">
        <v>40734</v>
      </c>
      <c r="D28780">
        <f t="shared" si="449"/>
        <v>40734</v>
      </c>
      <c r="E28780">
        <v>5</v>
      </c>
      <c r="F28780" t="s">
        <v>27237</v>
      </c>
      <c r="G28780">
        <v>37</v>
      </c>
      <c r="H28780" t="s">
        <v>14</v>
      </c>
      <c r="I28780">
        <v>0</v>
      </c>
    </row>
    <row r="28781" spans="1:9" x14ac:dyDescent="0.2">
      <c r="A28781">
        <v>28766</v>
      </c>
      <c r="B28781">
        <v>40736</v>
      </c>
      <c r="C28781">
        <v>39348</v>
      </c>
      <c r="D28781">
        <f t="shared" si="449"/>
        <v>39348</v>
      </c>
      <c r="E28781">
        <v>1</v>
      </c>
      <c r="F28781" t="s">
        <v>27238</v>
      </c>
      <c r="G28781">
        <v>47</v>
      </c>
      <c r="H28781" t="s">
        <v>34</v>
      </c>
      <c r="I28781">
        <v>0</v>
      </c>
    </row>
    <row r="28782" spans="1:9" x14ac:dyDescent="0.2">
      <c r="A28782">
        <v>28767</v>
      </c>
      <c r="B28782">
        <v>40738</v>
      </c>
      <c r="C28782">
        <v>27959</v>
      </c>
      <c r="D28782">
        <f t="shared" si="449"/>
        <v>27959</v>
      </c>
      <c r="E28782">
        <v>10</v>
      </c>
      <c r="F28782" t="s">
        <v>27239</v>
      </c>
      <c r="G28782">
        <v>77</v>
      </c>
      <c r="H28782" t="s">
        <v>12</v>
      </c>
      <c r="I28782">
        <v>0</v>
      </c>
    </row>
    <row r="28783" spans="1:9" x14ac:dyDescent="0.2">
      <c r="A28783">
        <v>28768</v>
      </c>
      <c r="B28783">
        <v>40740</v>
      </c>
      <c r="C28783">
        <v>46853</v>
      </c>
      <c r="D28783">
        <f t="shared" si="449"/>
        <v>46853</v>
      </c>
      <c r="E28783">
        <v>1</v>
      </c>
      <c r="F28783" t="s">
        <v>27240</v>
      </c>
      <c r="G28783">
        <v>31</v>
      </c>
      <c r="H28783" t="s">
        <v>12</v>
      </c>
      <c r="I28783">
        <v>0</v>
      </c>
    </row>
    <row r="28784" spans="1:9" x14ac:dyDescent="0.2">
      <c r="A28784">
        <v>28769</v>
      </c>
      <c r="B28784">
        <v>40741</v>
      </c>
      <c r="C28784">
        <v>40002</v>
      </c>
      <c r="D28784">
        <f t="shared" si="449"/>
        <v>40002</v>
      </c>
      <c r="E28784">
        <v>5</v>
      </c>
      <c r="F28784" t="s">
        <v>27241</v>
      </c>
      <c r="G28784">
        <v>37</v>
      </c>
      <c r="H28784" t="s">
        <v>14</v>
      </c>
      <c r="I28784">
        <v>0</v>
      </c>
    </row>
    <row r="28785" spans="1:9" x14ac:dyDescent="0.2">
      <c r="A28785">
        <v>28770</v>
      </c>
      <c r="B28785">
        <v>40742</v>
      </c>
      <c r="C28785">
        <v>40742</v>
      </c>
      <c r="D28785">
        <f t="shared" si="449"/>
        <v>40742</v>
      </c>
      <c r="E28785">
        <v>52</v>
      </c>
      <c r="F28785" t="s">
        <v>27242</v>
      </c>
      <c r="G28785">
        <v>26</v>
      </c>
      <c r="H28785" t="s">
        <v>12</v>
      </c>
      <c r="I28785">
        <v>0</v>
      </c>
    </row>
    <row r="28786" spans="1:9" x14ac:dyDescent="0.2">
      <c r="A28786">
        <v>28771</v>
      </c>
      <c r="B28786">
        <v>40743</v>
      </c>
      <c r="C28786">
        <v>35997</v>
      </c>
      <c r="D28786">
        <f t="shared" si="449"/>
        <v>35997</v>
      </c>
      <c r="E28786">
        <v>1</v>
      </c>
      <c r="F28786" t="s">
        <v>27243</v>
      </c>
      <c r="G28786">
        <v>100</v>
      </c>
      <c r="H28786" t="s">
        <v>236</v>
      </c>
      <c r="I28786">
        <v>0</v>
      </c>
    </row>
    <row r="28787" spans="1:9" x14ac:dyDescent="0.2">
      <c r="A28787">
        <v>28772</v>
      </c>
      <c r="B28787">
        <v>40745</v>
      </c>
      <c r="C28787">
        <v>25718</v>
      </c>
      <c r="D28787">
        <f t="shared" si="449"/>
        <v>25718</v>
      </c>
      <c r="E28787">
        <v>1</v>
      </c>
      <c r="F28787" t="s">
        <v>27244</v>
      </c>
      <c r="G28787">
        <v>26</v>
      </c>
      <c r="H28787" t="s">
        <v>12</v>
      </c>
      <c r="I28787">
        <v>0</v>
      </c>
    </row>
    <row r="28788" spans="1:9" x14ac:dyDescent="0.2">
      <c r="A28788">
        <v>28773</v>
      </c>
      <c r="B28788">
        <v>40746</v>
      </c>
      <c r="C28788">
        <v>48435</v>
      </c>
      <c r="D28788">
        <f t="shared" si="449"/>
        <v>48435</v>
      </c>
      <c r="E28788">
        <v>5</v>
      </c>
      <c r="F28788" t="s">
        <v>27245</v>
      </c>
      <c r="G28788">
        <v>34</v>
      </c>
      <c r="H28788" t="s">
        <v>14</v>
      </c>
      <c r="I28788">
        <v>0</v>
      </c>
    </row>
    <row r="28789" spans="1:9" x14ac:dyDescent="0.2">
      <c r="A28789">
        <v>28774</v>
      </c>
      <c r="B28789">
        <v>40748</v>
      </c>
      <c r="C28789">
        <v>16139</v>
      </c>
      <c r="D28789">
        <f t="shared" si="449"/>
        <v>16139</v>
      </c>
      <c r="E28789">
        <v>1</v>
      </c>
      <c r="F28789" t="s">
        <v>27246</v>
      </c>
      <c r="G28789">
        <v>27</v>
      </c>
      <c r="H28789" t="s">
        <v>61</v>
      </c>
      <c r="I28789">
        <v>0</v>
      </c>
    </row>
    <row r="28790" spans="1:9" x14ac:dyDescent="0.2">
      <c r="A28790">
        <v>28775</v>
      </c>
      <c r="B28790">
        <v>40749</v>
      </c>
      <c r="C28790">
        <v>22290</v>
      </c>
      <c r="D28790">
        <f t="shared" si="449"/>
        <v>22290</v>
      </c>
      <c r="E28790">
        <v>38</v>
      </c>
      <c r="F28790" t="s">
        <v>27247</v>
      </c>
      <c r="G28790">
        <v>94</v>
      </c>
      <c r="H28790" t="s">
        <v>12</v>
      </c>
      <c r="I28790">
        <v>0</v>
      </c>
    </row>
    <row r="28791" spans="1:9" x14ac:dyDescent="0.2">
      <c r="A28791">
        <v>28776</v>
      </c>
      <c r="B28791">
        <v>40751</v>
      </c>
      <c r="C28791">
        <v>31040</v>
      </c>
      <c r="D28791">
        <f t="shared" si="449"/>
        <v>31040</v>
      </c>
      <c r="E28791">
        <v>1</v>
      </c>
      <c r="F28791" t="s">
        <v>27248</v>
      </c>
      <c r="G28791">
        <v>107</v>
      </c>
      <c r="H28791" t="s">
        <v>8</v>
      </c>
      <c r="I28791">
        <v>0</v>
      </c>
    </row>
    <row r="28792" spans="1:9" x14ac:dyDescent="0.2">
      <c r="A28792">
        <v>28777</v>
      </c>
      <c r="B28792">
        <v>40752</v>
      </c>
      <c r="C28792">
        <v>27240</v>
      </c>
      <c r="D28792">
        <f t="shared" si="449"/>
        <v>27240</v>
      </c>
      <c r="E28792">
        <v>3</v>
      </c>
      <c r="F28792" t="s">
        <v>27249</v>
      </c>
      <c r="G28792">
        <v>127</v>
      </c>
      <c r="H28792" t="s">
        <v>34</v>
      </c>
      <c r="I28792">
        <v>0</v>
      </c>
    </row>
    <row r="28793" spans="1:9" x14ac:dyDescent="0.2">
      <c r="A28793">
        <v>28778</v>
      </c>
      <c r="B28793">
        <v>40753</v>
      </c>
      <c r="C28793">
        <v>3682</v>
      </c>
      <c r="D28793">
        <f t="shared" si="449"/>
        <v>3682</v>
      </c>
      <c r="E28793">
        <v>8</v>
      </c>
      <c r="F28793" t="s">
        <v>27250</v>
      </c>
      <c r="G28793">
        <v>69</v>
      </c>
      <c r="H28793" t="s">
        <v>38</v>
      </c>
      <c r="I28793">
        <v>0</v>
      </c>
    </row>
    <row r="28794" spans="1:9" x14ac:dyDescent="0.2">
      <c r="A28794">
        <v>28779</v>
      </c>
      <c r="B28794">
        <v>40754</v>
      </c>
      <c r="D28794">
        <f t="shared" si="449"/>
        <v>40754</v>
      </c>
      <c r="I28794">
        <v>0</v>
      </c>
    </row>
    <row r="28795" spans="1:9" x14ac:dyDescent="0.2">
      <c r="A28795">
        <v>28780</v>
      </c>
      <c r="B28795">
        <v>40756</v>
      </c>
      <c r="C28795">
        <v>34270</v>
      </c>
      <c r="D28795">
        <f t="shared" si="449"/>
        <v>34270</v>
      </c>
      <c r="E28795">
        <v>9</v>
      </c>
      <c r="F28795" t="s">
        <v>27251</v>
      </c>
      <c r="G28795">
        <v>31</v>
      </c>
      <c r="H28795" t="s">
        <v>12</v>
      </c>
      <c r="I28795">
        <v>0</v>
      </c>
    </row>
    <row r="28796" spans="1:9" x14ac:dyDescent="0.2">
      <c r="A28796">
        <v>28781</v>
      </c>
      <c r="B28796">
        <v>40758</v>
      </c>
      <c r="C28796">
        <v>32927</v>
      </c>
      <c r="D28796">
        <f t="shared" si="449"/>
        <v>32927</v>
      </c>
      <c r="E28796">
        <v>3</v>
      </c>
      <c r="F28796" t="s">
        <v>27252</v>
      </c>
      <c r="G28796">
        <v>66</v>
      </c>
      <c r="H28796" t="s">
        <v>55</v>
      </c>
      <c r="I28796">
        <v>0</v>
      </c>
    </row>
    <row r="28797" spans="1:9" x14ac:dyDescent="0.2">
      <c r="A28797">
        <v>28782</v>
      </c>
      <c r="B28797">
        <v>40759</v>
      </c>
      <c r="C28797">
        <v>47144</v>
      </c>
      <c r="D28797">
        <f t="shared" si="449"/>
        <v>47144</v>
      </c>
      <c r="E28797">
        <v>12</v>
      </c>
      <c r="F28797" t="s">
        <v>27253</v>
      </c>
      <c r="G28797">
        <v>91</v>
      </c>
      <c r="H28797" t="s">
        <v>17</v>
      </c>
      <c r="I28797">
        <v>0</v>
      </c>
    </row>
    <row r="28798" spans="1:9" x14ac:dyDescent="0.2">
      <c r="A28798">
        <v>28783</v>
      </c>
      <c r="B28798">
        <v>40760</v>
      </c>
      <c r="C28798">
        <v>49441</v>
      </c>
      <c r="D28798">
        <f t="shared" si="449"/>
        <v>49441</v>
      </c>
      <c r="E28798">
        <v>4</v>
      </c>
      <c r="F28798" t="s">
        <v>27254</v>
      </c>
      <c r="G28798">
        <v>85</v>
      </c>
      <c r="H28798" t="s">
        <v>21</v>
      </c>
      <c r="I28798">
        <v>0</v>
      </c>
    </row>
    <row r="28799" spans="1:9" x14ac:dyDescent="0.2">
      <c r="A28799">
        <v>28784</v>
      </c>
      <c r="B28799">
        <v>40761</v>
      </c>
      <c r="C28799">
        <v>11777</v>
      </c>
      <c r="D28799">
        <f t="shared" si="449"/>
        <v>11777</v>
      </c>
      <c r="E28799">
        <v>63</v>
      </c>
      <c r="F28799" t="s">
        <v>27255</v>
      </c>
      <c r="G28799">
        <v>123</v>
      </c>
      <c r="H28799" t="s">
        <v>50</v>
      </c>
      <c r="I28799">
        <v>0</v>
      </c>
    </row>
    <row r="28800" spans="1:9" x14ac:dyDescent="0.2">
      <c r="A28800">
        <v>28785</v>
      </c>
      <c r="B28800">
        <v>40763</v>
      </c>
      <c r="C28800">
        <v>11512</v>
      </c>
      <c r="D28800">
        <f t="shared" si="449"/>
        <v>11512</v>
      </c>
      <c r="E28800">
        <v>34</v>
      </c>
      <c r="F28800" t="s">
        <v>27256</v>
      </c>
      <c r="G28800">
        <v>120</v>
      </c>
      <c r="H28800" t="s">
        <v>17</v>
      </c>
      <c r="I28800">
        <v>0</v>
      </c>
    </row>
    <row r="28801" spans="1:9" x14ac:dyDescent="0.2">
      <c r="A28801">
        <v>28786</v>
      </c>
      <c r="B28801">
        <v>40764</v>
      </c>
      <c r="C28801">
        <v>32115</v>
      </c>
      <c r="D28801">
        <f t="shared" si="449"/>
        <v>32115</v>
      </c>
      <c r="E28801">
        <v>1</v>
      </c>
      <c r="F28801" t="s">
        <v>27257</v>
      </c>
      <c r="G28801">
        <v>6</v>
      </c>
      <c r="H28801" t="s">
        <v>89</v>
      </c>
      <c r="I28801">
        <v>0</v>
      </c>
    </row>
    <row r="28802" spans="1:9" x14ac:dyDescent="0.2">
      <c r="A28802">
        <v>28787</v>
      </c>
      <c r="B28802">
        <v>40765</v>
      </c>
      <c r="C28802">
        <v>37552</v>
      </c>
      <c r="D28802">
        <f t="shared" si="449"/>
        <v>37552</v>
      </c>
      <c r="E28802">
        <v>5</v>
      </c>
      <c r="F28802" t="s">
        <v>27258</v>
      </c>
      <c r="G28802">
        <v>98</v>
      </c>
      <c r="H28802" t="s">
        <v>12</v>
      </c>
      <c r="I28802">
        <v>0</v>
      </c>
    </row>
    <row r="28803" spans="1:9" x14ac:dyDescent="0.2">
      <c r="A28803">
        <v>28788</v>
      </c>
      <c r="B28803">
        <v>40767</v>
      </c>
      <c r="C28803">
        <v>30659</v>
      </c>
      <c r="D28803">
        <f t="shared" si="449"/>
        <v>30659</v>
      </c>
      <c r="E28803">
        <v>7</v>
      </c>
      <c r="F28803" t="s">
        <v>27259</v>
      </c>
      <c r="G28803">
        <v>45</v>
      </c>
      <c r="H28803" t="s">
        <v>8</v>
      </c>
      <c r="I28803">
        <v>0</v>
      </c>
    </row>
    <row r="28804" spans="1:9" x14ac:dyDescent="0.2">
      <c r="A28804">
        <v>28789</v>
      </c>
      <c r="B28804">
        <v>40770</v>
      </c>
      <c r="C28804">
        <v>40376</v>
      </c>
      <c r="D28804">
        <f t="shared" si="449"/>
        <v>40376</v>
      </c>
      <c r="E28804">
        <v>12</v>
      </c>
      <c r="F28804" t="s">
        <v>27260</v>
      </c>
      <c r="G28804">
        <v>116</v>
      </c>
      <c r="H28804" t="s">
        <v>14</v>
      </c>
      <c r="I28804">
        <v>0</v>
      </c>
    </row>
    <row r="28805" spans="1:9" x14ac:dyDescent="0.2">
      <c r="A28805">
        <v>28790</v>
      </c>
      <c r="B28805">
        <v>40771</v>
      </c>
      <c r="C28805">
        <v>13146</v>
      </c>
      <c r="D28805">
        <f t="shared" si="449"/>
        <v>13146</v>
      </c>
      <c r="E28805">
        <v>1</v>
      </c>
      <c r="F28805" t="s">
        <v>27261</v>
      </c>
      <c r="G28805">
        <v>117</v>
      </c>
      <c r="H28805" t="s">
        <v>8</v>
      </c>
      <c r="I28805">
        <v>0</v>
      </c>
    </row>
    <row r="28806" spans="1:9" x14ac:dyDescent="0.2">
      <c r="A28806">
        <v>28791</v>
      </c>
      <c r="B28806">
        <v>40772</v>
      </c>
      <c r="C28806">
        <v>31651</v>
      </c>
      <c r="D28806">
        <f t="shared" si="449"/>
        <v>31651</v>
      </c>
      <c r="E28806">
        <v>33</v>
      </c>
      <c r="F28806" t="s">
        <v>27262</v>
      </c>
      <c r="G28806">
        <v>117</v>
      </c>
      <c r="H28806" t="s">
        <v>8</v>
      </c>
      <c r="I28806">
        <v>0</v>
      </c>
    </row>
    <row r="28807" spans="1:9" x14ac:dyDescent="0.2">
      <c r="A28807">
        <v>28792</v>
      </c>
      <c r="B28807">
        <v>40774</v>
      </c>
      <c r="C28807">
        <v>32563</v>
      </c>
      <c r="D28807">
        <f t="shared" si="449"/>
        <v>32563</v>
      </c>
      <c r="E28807">
        <v>1</v>
      </c>
      <c r="F28807" t="s">
        <v>27263</v>
      </c>
      <c r="G28807">
        <v>90</v>
      </c>
      <c r="H28807" t="s">
        <v>12</v>
      </c>
      <c r="I28807">
        <v>0</v>
      </c>
    </row>
    <row r="28808" spans="1:9" x14ac:dyDescent="0.2">
      <c r="A28808">
        <v>28793</v>
      </c>
      <c r="B28808">
        <v>40775</v>
      </c>
      <c r="C28808">
        <v>40775</v>
      </c>
      <c r="D28808">
        <f t="shared" si="449"/>
        <v>40775</v>
      </c>
      <c r="E28808">
        <v>14</v>
      </c>
      <c r="F28808" t="s">
        <v>27264</v>
      </c>
      <c r="G28808">
        <v>131</v>
      </c>
      <c r="H28808" t="s">
        <v>27</v>
      </c>
      <c r="I28808">
        <v>0</v>
      </c>
    </row>
    <row r="28809" spans="1:9" x14ac:dyDescent="0.2">
      <c r="A28809">
        <v>28794</v>
      </c>
      <c r="B28809">
        <v>40777</v>
      </c>
      <c r="C28809">
        <v>25718</v>
      </c>
      <c r="D28809">
        <f t="shared" si="449"/>
        <v>25718</v>
      </c>
      <c r="E28809">
        <v>47</v>
      </c>
      <c r="F28809" t="s">
        <v>27265</v>
      </c>
      <c r="G28809">
        <v>26</v>
      </c>
      <c r="H28809" t="s">
        <v>12</v>
      </c>
      <c r="I28809">
        <v>0</v>
      </c>
    </row>
    <row r="28810" spans="1:9" x14ac:dyDescent="0.2">
      <c r="A28810">
        <v>28795</v>
      </c>
      <c r="B28810">
        <v>40778</v>
      </c>
      <c r="C28810">
        <v>40778</v>
      </c>
      <c r="D28810">
        <f t="shared" si="449"/>
        <v>40778</v>
      </c>
      <c r="E28810">
        <v>9</v>
      </c>
      <c r="F28810" t="s">
        <v>27266</v>
      </c>
      <c r="G28810">
        <v>25</v>
      </c>
      <c r="H28810" t="s">
        <v>34</v>
      </c>
      <c r="I28810">
        <v>0</v>
      </c>
    </row>
    <row r="28811" spans="1:9" x14ac:dyDescent="0.2">
      <c r="A28811">
        <v>28796</v>
      </c>
      <c r="B28811">
        <v>40779</v>
      </c>
      <c r="C28811">
        <v>38259</v>
      </c>
      <c r="D28811">
        <f t="shared" si="449"/>
        <v>38259</v>
      </c>
      <c r="E28811">
        <v>6</v>
      </c>
      <c r="F28811" t="s">
        <v>27267</v>
      </c>
      <c r="G28811">
        <v>120</v>
      </c>
      <c r="H28811" t="s">
        <v>17</v>
      </c>
      <c r="I28811">
        <v>0</v>
      </c>
    </row>
    <row r="28812" spans="1:9" x14ac:dyDescent="0.2">
      <c r="A28812">
        <v>28797</v>
      </c>
      <c r="B28812">
        <v>40780</v>
      </c>
      <c r="D28812">
        <f t="shared" si="449"/>
        <v>40780</v>
      </c>
      <c r="I28812">
        <v>0</v>
      </c>
    </row>
    <row r="28813" spans="1:9" x14ac:dyDescent="0.2">
      <c r="A28813">
        <v>28798</v>
      </c>
      <c r="B28813">
        <v>40781</v>
      </c>
      <c r="C28813">
        <v>118</v>
      </c>
      <c r="D28813">
        <f t="shared" si="449"/>
        <v>118</v>
      </c>
      <c r="E28813">
        <v>7</v>
      </c>
      <c r="F28813" t="s">
        <v>27268</v>
      </c>
      <c r="G28813">
        <v>34</v>
      </c>
      <c r="H28813" t="s">
        <v>14</v>
      </c>
      <c r="I28813">
        <v>0</v>
      </c>
    </row>
    <row r="28814" spans="1:9" x14ac:dyDescent="0.2">
      <c r="A28814">
        <v>28799</v>
      </c>
      <c r="B28814">
        <v>40782</v>
      </c>
      <c r="C28814">
        <v>24012</v>
      </c>
      <c r="D28814">
        <f t="shared" si="449"/>
        <v>24012</v>
      </c>
      <c r="E28814">
        <v>1</v>
      </c>
      <c r="F28814" t="s">
        <v>27269</v>
      </c>
      <c r="G28814">
        <v>65</v>
      </c>
      <c r="H28814" t="s">
        <v>34</v>
      </c>
      <c r="I28814">
        <v>0</v>
      </c>
    </row>
    <row r="28815" spans="1:9" x14ac:dyDescent="0.2">
      <c r="A28815">
        <v>28800</v>
      </c>
      <c r="B28815">
        <v>40783</v>
      </c>
      <c r="C28815">
        <v>44895</v>
      </c>
      <c r="D28815">
        <f t="shared" si="449"/>
        <v>44895</v>
      </c>
      <c r="E28815">
        <v>1</v>
      </c>
      <c r="F28815" t="s">
        <v>27270</v>
      </c>
      <c r="G28815">
        <v>52</v>
      </c>
      <c r="H28815" t="s">
        <v>14</v>
      </c>
      <c r="I28815">
        <v>0</v>
      </c>
    </row>
    <row r="28816" spans="1:9" x14ac:dyDescent="0.2">
      <c r="A28816">
        <v>28801</v>
      </c>
      <c r="B28816">
        <v>40786</v>
      </c>
      <c r="C28816">
        <v>25134</v>
      </c>
      <c r="D28816">
        <f t="shared" ref="D28816:D28879" si="450">IF(C28816&lt;&gt;0,C28816,B28816)</f>
        <v>25134</v>
      </c>
      <c r="E28816">
        <v>2</v>
      </c>
      <c r="F28816" t="s">
        <v>27271</v>
      </c>
      <c r="G28816">
        <v>100</v>
      </c>
      <c r="H28816" t="s">
        <v>236</v>
      </c>
      <c r="I28816">
        <v>0</v>
      </c>
    </row>
    <row r="28817" spans="1:9" x14ac:dyDescent="0.2">
      <c r="A28817">
        <v>28802</v>
      </c>
      <c r="B28817">
        <v>40787</v>
      </c>
      <c r="C28817">
        <v>40787</v>
      </c>
      <c r="D28817">
        <f t="shared" si="450"/>
        <v>40787</v>
      </c>
      <c r="E28817">
        <v>8</v>
      </c>
      <c r="F28817" t="s">
        <v>27272</v>
      </c>
      <c r="G28817">
        <v>112</v>
      </c>
      <c r="H28817" t="s">
        <v>86</v>
      </c>
      <c r="I28817">
        <v>0</v>
      </c>
    </row>
    <row r="28818" spans="1:9" x14ac:dyDescent="0.2">
      <c r="A28818">
        <v>28803</v>
      </c>
      <c r="B28818">
        <v>40788</v>
      </c>
      <c r="C28818">
        <v>18923</v>
      </c>
      <c r="D28818">
        <f t="shared" si="450"/>
        <v>18923</v>
      </c>
      <c r="E28818">
        <v>6</v>
      </c>
      <c r="F28818" t="s">
        <v>27273</v>
      </c>
      <c r="G28818">
        <v>1</v>
      </c>
      <c r="H28818" t="s">
        <v>58</v>
      </c>
      <c r="I28818">
        <v>0</v>
      </c>
    </row>
    <row r="28819" spans="1:9" x14ac:dyDescent="0.2">
      <c r="A28819">
        <v>28804</v>
      </c>
      <c r="B28819">
        <v>40789</v>
      </c>
      <c r="C28819">
        <v>17789</v>
      </c>
      <c r="D28819">
        <f t="shared" si="450"/>
        <v>17789</v>
      </c>
      <c r="E28819">
        <v>17</v>
      </c>
      <c r="F28819" t="s">
        <v>27274</v>
      </c>
      <c r="G28819">
        <v>91</v>
      </c>
      <c r="H28819" t="s">
        <v>17</v>
      </c>
      <c r="I28819">
        <v>0</v>
      </c>
    </row>
    <row r="28820" spans="1:9" x14ac:dyDescent="0.2">
      <c r="A28820">
        <v>28805</v>
      </c>
      <c r="B28820">
        <v>40790</v>
      </c>
      <c r="C28820">
        <v>12163</v>
      </c>
      <c r="D28820">
        <f t="shared" si="450"/>
        <v>12163</v>
      </c>
      <c r="E28820">
        <v>3</v>
      </c>
      <c r="F28820" t="s">
        <v>27275</v>
      </c>
      <c r="G28820">
        <v>37</v>
      </c>
      <c r="H28820" t="s">
        <v>14</v>
      </c>
      <c r="I28820">
        <v>0</v>
      </c>
    </row>
    <row r="28821" spans="1:9" x14ac:dyDescent="0.2">
      <c r="A28821">
        <v>28806</v>
      </c>
      <c r="B28821">
        <v>40791</v>
      </c>
      <c r="C28821">
        <v>4967</v>
      </c>
      <c r="D28821">
        <f t="shared" si="450"/>
        <v>4967</v>
      </c>
      <c r="E28821">
        <v>1</v>
      </c>
      <c r="F28821" t="s">
        <v>27276</v>
      </c>
      <c r="G28821">
        <v>3</v>
      </c>
      <c r="H28821" t="s">
        <v>8</v>
      </c>
      <c r="I28821">
        <v>0</v>
      </c>
    </row>
    <row r="28822" spans="1:9" x14ac:dyDescent="0.2">
      <c r="A28822">
        <v>28807</v>
      </c>
      <c r="B28822">
        <v>40793</v>
      </c>
      <c r="C28822">
        <v>14711</v>
      </c>
      <c r="D28822">
        <f t="shared" si="450"/>
        <v>14711</v>
      </c>
      <c r="E28822">
        <v>1</v>
      </c>
      <c r="F28822" t="s">
        <v>27277</v>
      </c>
      <c r="G28822">
        <v>70</v>
      </c>
      <c r="H28822" t="s">
        <v>34</v>
      </c>
      <c r="I28822">
        <v>0</v>
      </c>
    </row>
    <row r="28823" spans="1:9" x14ac:dyDescent="0.2">
      <c r="A28823">
        <v>28808</v>
      </c>
      <c r="B28823">
        <v>40794</v>
      </c>
      <c r="C28823">
        <v>6374</v>
      </c>
      <c r="D28823">
        <f t="shared" si="450"/>
        <v>6374</v>
      </c>
      <c r="E28823">
        <v>12</v>
      </c>
      <c r="F28823" t="s">
        <v>27278</v>
      </c>
      <c r="G28823">
        <v>41</v>
      </c>
      <c r="H28823" t="s">
        <v>32</v>
      </c>
      <c r="I28823">
        <v>0</v>
      </c>
    </row>
    <row r="28824" spans="1:9" x14ac:dyDescent="0.2">
      <c r="A28824">
        <v>28809</v>
      </c>
      <c r="B28824">
        <v>40795</v>
      </c>
      <c r="C28824">
        <v>5479</v>
      </c>
      <c r="D28824">
        <f t="shared" si="450"/>
        <v>5479</v>
      </c>
      <c r="E28824">
        <v>50</v>
      </c>
      <c r="F28824" t="s">
        <v>27279</v>
      </c>
      <c r="G28824">
        <v>115</v>
      </c>
      <c r="H28824" t="s">
        <v>12</v>
      </c>
      <c r="I28824">
        <v>0</v>
      </c>
    </row>
    <row r="28825" spans="1:9" x14ac:dyDescent="0.2">
      <c r="A28825">
        <v>28810</v>
      </c>
      <c r="B28825">
        <v>40800</v>
      </c>
      <c r="C28825">
        <v>7963</v>
      </c>
      <c r="D28825">
        <f t="shared" si="450"/>
        <v>7963</v>
      </c>
      <c r="E28825">
        <v>2</v>
      </c>
      <c r="F28825" t="s">
        <v>27280</v>
      </c>
      <c r="G28825">
        <v>58</v>
      </c>
      <c r="H28825" t="s">
        <v>14</v>
      </c>
      <c r="I28825">
        <v>0</v>
      </c>
    </row>
    <row r="28826" spans="1:9" x14ac:dyDescent="0.2">
      <c r="A28826">
        <v>28811</v>
      </c>
      <c r="B28826">
        <v>40801</v>
      </c>
      <c r="C28826">
        <v>7299</v>
      </c>
      <c r="D28826">
        <f t="shared" si="450"/>
        <v>7299</v>
      </c>
      <c r="E28826">
        <v>1</v>
      </c>
      <c r="F28826" t="s">
        <v>27281</v>
      </c>
      <c r="G28826">
        <v>10</v>
      </c>
      <c r="H28826" t="s">
        <v>21</v>
      </c>
      <c r="I28826">
        <v>0</v>
      </c>
    </row>
    <row r="28827" spans="1:9" x14ac:dyDescent="0.2">
      <c r="A28827">
        <v>28812</v>
      </c>
      <c r="B28827">
        <v>40802</v>
      </c>
      <c r="C28827">
        <v>12342</v>
      </c>
      <c r="D28827">
        <f t="shared" si="450"/>
        <v>12342</v>
      </c>
      <c r="E28827">
        <v>9</v>
      </c>
      <c r="F28827" t="s">
        <v>27282</v>
      </c>
      <c r="G28827">
        <v>104</v>
      </c>
      <c r="H28827" t="s">
        <v>10</v>
      </c>
      <c r="I28827">
        <v>0</v>
      </c>
    </row>
    <row r="28828" spans="1:9" x14ac:dyDescent="0.2">
      <c r="A28828">
        <v>28813</v>
      </c>
      <c r="B28828">
        <v>40804</v>
      </c>
      <c r="C28828">
        <v>45638</v>
      </c>
      <c r="D28828">
        <f t="shared" si="450"/>
        <v>45638</v>
      </c>
      <c r="E28828">
        <v>3</v>
      </c>
      <c r="F28828" t="s">
        <v>27283</v>
      </c>
      <c r="G28828">
        <v>19</v>
      </c>
      <c r="H28828" t="s">
        <v>10</v>
      </c>
      <c r="I28828">
        <v>0</v>
      </c>
    </row>
    <row r="28829" spans="1:9" x14ac:dyDescent="0.2">
      <c r="A28829">
        <v>28814</v>
      </c>
      <c r="B28829">
        <v>40805</v>
      </c>
      <c r="C28829">
        <v>23115</v>
      </c>
      <c r="D28829">
        <f t="shared" si="450"/>
        <v>23115</v>
      </c>
      <c r="E28829">
        <v>3</v>
      </c>
      <c r="F28829" t="s">
        <v>27284</v>
      </c>
      <c r="G28829">
        <v>114</v>
      </c>
      <c r="H28829" t="s">
        <v>21</v>
      </c>
      <c r="I28829">
        <v>0</v>
      </c>
    </row>
    <row r="28830" spans="1:9" x14ac:dyDescent="0.2">
      <c r="A28830">
        <v>28815</v>
      </c>
      <c r="B28830">
        <v>40807</v>
      </c>
      <c r="C28830">
        <v>6802</v>
      </c>
      <c r="D28830">
        <f t="shared" si="450"/>
        <v>6802</v>
      </c>
      <c r="E28830">
        <v>2</v>
      </c>
      <c r="F28830" t="s">
        <v>27285</v>
      </c>
      <c r="G28830">
        <v>20</v>
      </c>
      <c r="H28830" t="s">
        <v>34</v>
      </c>
      <c r="I28830">
        <v>0</v>
      </c>
    </row>
    <row r="28831" spans="1:9" x14ac:dyDescent="0.2">
      <c r="A28831">
        <v>28816</v>
      </c>
      <c r="B28831">
        <v>40808</v>
      </c>
      <c r="D28831">
        <f t="shared" si="450"/>
        <v>40808</v>
      </c>
      <c r="E28831">
        <v>3</v>
      </c>
      <c r="F28831" t="s">
        <v>27286</v>
      </c>
      <c r="G28831">
        <v>52</v>
      </c>
      <c r="H28831" t="s">
        <v>14</v>
      </c>
      <c r="I28831">
        <v>0</v>
      </c>
    </row>
    <row r="28832" spans="1:9" x14ac:dyDescent="0.2">
      <c r="A28832">
        <v>28817</v>
      </c>
      <c r="B28832">
        <v>40810</v>
      </c>
      <c r="C28832">
        <v>9462</v>
      </c>
      <c r="D28832">
        <f t="shared" si="450"/>
        <v>9462</v>
      </c>
      <c r="E28832">
        <v>3</v>
      </c>
      <c r="F28832" t="s">
        <v>27287</v>
      </c>
      <c r="G28832">
        <v>59</v>
      </c>
      <c r="H28832" t="s">
        <v>38</v>
      </c>
      <c r="I28832">
        <v>0</v>
      </c>
    </row>
    <row r="28833" spans="1:9" x14ac:dyDescent="0.2">
      <c r="A28833">
        <v>28818</v>
      </c>
      <c r="B28833">
        <v>40811</v>
      </c>
      <c r="C28833">
        <v>36601</v>
      </c>
      <c r="D28833">
        <f t="shared" si="450"/>
        <v>36601</v>
      </c>
      <c r="E28833">
        <v>1</v>
      </c>
      <c r="F28833" t="s">
        <v>27288</v>
      </c>
      <c r="G28833">
        <v>62</v>
      </c>
      <c r="H28833" t="s">
        <v>61</v>
      </c>
      <c r="I28833">
        <v>0</v>
      </c>
    </row>
    <row r="28834" spans="1:9" x14ac:dyDescent="0.2">
      <c r="A28834">
        <v>28819</v>
      </c>
      <c r="B28834">
        <v>40812</v>
      </c>
      <c r="C28834">
        <v>38012</v>
      </c>
      <c r="D28834">
        <f t="shared" si="450"/>
        <v>38012</v>
      </c>
      <c r="E28834">
        <v>3</v>
      </c>
      <c r="F28834" t="s">
        <v>27289</v>
      </c>
      <c r="G28834">
        <v>69</v>
      </c>
      <c r="H28834" t="s">
        <v>38</v>
      </c>
      <c r="I28834">
        <v>0</v>
      </c>
    </row>
    <row r="28835" spans="1:9" x14ac:dyDescent="0.2">
      <c r="A28835">
        <v>28820</v>
      </c>
      <c r="B28835">
        <v>40813</v>
      </c>
      <c r="C28835">
        <v>1726</v>
      </c>
      <c r="D28835">
        <f t="shared" si="450"/>
        <v>1726</v>
      </c>
      <c r="E28835">
        <v>2</v>
      </c>
      <c r="F28835" t="s">
        <v>27290</v>
      </c>
      <c r="G28835">
        <v>20</v>
      </c>
      <c r="H28835" t="s">
        <v>34</v>
      </c>
      <c r="I28835">
        <v>0</v>
      </c>
    </row>
    <row r="28836" spans="1:9" x14ac:dyDescent="0.2">
      <c r="A28836">
        <v>28821</v>
      </c>
      <c r="B28836">
        <v>40815</v>
      </c>
      <c r="C28836">
        <v>29346</v>
      </c>
      <c r="D28836">
        <f t="shared" si="450"/>
        <v>29346</v>
      </c>
      <c r="E28836">
        <v>21</v>
      </c>
      <c r="F28836" t="s">
        <v>27291</v>
      </c>
      <c r="G28836">
        <v>106</v>
      </c>
      <c r="H28836" t="s">
        <v>29</v>
      </c>
      <c r="I28836">
        <v>0</v>
      </c>
    </row>
    <row r="28837" spans="1:9" x14ac:dyDescent="0.2">
      <c r="A28837">
        <v>28822</v>
      </c>
      <c r="B28837">
        <v>40817</v>
      </c>
      <c r="C28837">
        <v>21019</v>
      </c>
      <c r="D28837">
        <f t="shared" si="450"/>
        <v>21019</v>
      </c>
      <c r="E28837">
        <v>20</v>
      </c>
      <c r="F28837" t="s">
        <v>27292</v>
      </c>
      <c r="G28837">
        <v>67</v>
      </c>
      <c r="H28837" t="s">
        <v>58</v>
      </c>
      <c r="I28837">
        <v>0</v>
      </c>
    </row>
    <row r="28838" spans="1:9" x14ac:dyDescent="0.2">
      <c r="A28838">
        <v>28823</v>
      </c>
      <c r="B28838">
        <v>40818</v>
      </c>
      <c r="C28838">
        <v>11540</v>
      </c>
      <c r="D28838">
        <f t="shared" si="450"/>
        <v>11540</v>
      </c>
      <c r="E28838">
        <v>2</v>
      </c>
      <c r="F28838" t="s">
        <v>27293</v>
      </c>
      <c r="G28838">
        <v>45</v>
      </c>
      <c r="H28838" t="s">
        <v>8</v>
      </c>
      <c r="I28838">
        <v>0</v>
      </c>
    </row>
    <row r="28839" spans="1:9" x14ac:dyDescent="0.2">
      <c r="A28839">
        <v>28824</v>
      </c>
      <c r="B28839">
        <v>40820</v>
      </c>
      <c r="C28839">
        <v>11729</v>
      </c>
      <c r="D28839">
        <f t="shared" si="450"/>
        <v>11729</v>
      </c>
      <c r="E28839">
        <v>1</v>
      </c>
      <c r="F28839" t="s">
        <v>27294</v>
      </c>
      <c r="G28839">
        <v>66</v>
      </c>
      <c r="H28839" t="s">
        <v>55</v>
      </c>
      <c r="I28839">
        <v>0</v>
      </c>
    </row>
    <row r="28840" spans="1:9" x14ac:dyDescent="0.2">
      <c r="A28840">
        <v>28825</v>
      </c>
      <c r="B28840">
        <v>40821</v>
      </c>
      <c r="C28840">
        <v>40821</v>
      </c>
      <c r="D28840">
        <f t="shared" si="450"/>
        <v>40821</v>
      </c>
      <c r="E28840">
        <v>31</v>
      </c>
      <c r="F28840" t="s">
        <v>27295</v>
      </c>
      <c r="G28840">
        <v>72</v>
      </c>
      <c r="H28840" t="s">
        <v>10</v>
      </c>
      <c r="I28840">
        <v>0</v>
      </c>
    </row>
    <row r="28841" spans="1:9" x14ac:dyDescent="0.2">
      <c r="A28841">
        <v>28826</v>
      </c>
      <c r="B28841">
        <v>40824</v>
      </c>
      <c r="C28841">
        <v>23645</v>
      </c>
      <c r="D28841">
        <f t="shared" si="450"/>
        <v>23645</v>
      </c>
      <c r="E28841">
        <v>21</v>
      </c>
      <c r="F28841" t="s">
        <v>27296</v>
      </c>
      <c r="G28841">
        <v>107</v>
      </c>
      <c r="H28841" t="s">
        <v>8</v>
      </c>
      <c r="I28841">
        <v>0</v>
      </c>
    </row>
    <row r="28842" spans="1:9" x14ac:dyDescent="0.2">
      <c r="A28842">
        <v>28827</v>
      </c>
      <c r="B28842">
        <v>40825</v>
      </c>
      <c r="C28842">
        <v>40825</v>
      </c>
      <c r="D28842">
        <f t="shared" si="450"/>
        <v>40825</v>
      </c>
      <c r="E28842">
        <v>31</v>
      </c>
      <c r="F28842" t="s">
        <v>27297</v>
      </c>
      <c r="G28842">
        <v>21</v>
      </c>
      <c r="H28842" t="s">
        <v>17</v>
      </c>
      <c r="I28842">
        <v>0</v>
      </c>
    </row>
    <row r="28843" spans="1:9" x14ac:dyDescent="0.2">
      <c r="A28843">
        <v>28828</v>
      </c>
      <c r="B28843">
        <v>40826</v>
      </c>
      <c r="C28843">
        <v>40826</v>
      </c>
      <c r="D28843">
        <f t="shared" si="450"/>
        <v>40826</v>
      </c>
      <c r="E28843">
        <v>39</v>
      </c>
      <c r="F28843" t="s">
        <v>27298</v>
      </c>
      <c r="G28843">
        <v>110</v>
      </c>
      <c r="H28843" t="s">
        <v>10</v>
      </c>
      <c r="I28843">
        <v>0</v>
      </c>
    </row>
    <row r="28844" spans="1:9" x14ac:dyDescent="0.2">
      <c r="A28844">
        <v>28829</v>
      </c>
      <c r="B28844">
        <v>40829</v>
      </c>
      <c r="C28844">
        <v>40002</v>
      </c>
      <c r="D28844">
        <f t="shared" si="450"/>
        <v>40002</v>
      </c>
      <c r="E28844">
        <v>6</v>
      </c>
      <c r="F28844" t="s">
        <v>27299</v>
      </c>
      <c r="G28844">
        <v>37</v>
      </c>
      <c r="H28844" t="s">
        <v>14</v>
      </c>
      <c r="I28844">
        <v>0</v>
      </c>
    </row>
    <row r="28845" spans="1:9" x14ac:dyDescent="0.2">
      <c r="A28845">
        <v>28830</v>
      </c>
      <c r="B28845">
        <v>40830</v>
      </c>
      <c r="C28845">
        <v>46676</v>
      </c>
      <c r="D28845">
        <f t="shared" si="450"/>
        <v>46676</v>
      </c>
      <c r="E28845">
        <v>2</v>
      </c>
      <c r="F28845" t="s">
        <v>27300</v>
      </c>
      <c r="G28845">
        <v>120</v>
      </c>
      <c r="H28845" t="s">
        <v>17</v>
      </c>
      <c r="I28845">
        <v>0</v>
      </c>
    </row>
    <row r="28846" spans="1:9" x14ac:dyDescent="0.2">
      <c r="A28846">
        <v>28831</v>
      </c>
      <c r="B28846">
        <v>40831</v>
      </c>
      <c r="C28846">
        <v>15036</v>
      </c>
      <c r="D28846">
        <f t="shared" si="450"/>
        <v>15036</v>
      </c>
      <c r="E28846">
        <v>1</v>
      </c>
      <c r="F28846" t="s">
        <v>27301</v>
      </c>
      <c r="G28846">
        <v>11</v>
      </c>
      <c r="H28846" t="s">
        <v>34</v>
      </c>
      <c r="I28846">
        <v>0</v>
      </c>
    </row>
    <row r="28847" spans="1:9" x14ac:dyDescent="0.2">
      <c r="A28847">
        <v>28832</v>
      </c>
      <c r="B28847">
        <v>40832</v>
      </c>
      <c r="D28847">
        <f t="shared" si="450"/>
        <v>40832</v>
      </c>
      <c r="I28847">
        <v>0</v>
      </c>
    </row>
    <row r="28848" spans="1:9" x14ac:dyDescent="0.2">
      <c r="A28848">
        <v>28833</v>
      </c>
      <c r="B28848">
        <v>40833</v>
      </c>
      <c r="C28848">
        <v>13828</v>
      </c>
      <c r="D28848">
        <f t="shared" si="450"/>
        <v>13828</v>
      </c>
      <c r="E28848">
        <v>2</v>
      </c>
      <c r="F28848" t="s">
        <v>27302</v>
      </c>
      <c r="G28848">
        <v>2</v>
      </c>
      <c r="H28848" t="s">
        <v>17</v>
      </c>
      <c r="I28848">
        <v>0</v>
      </c>
    </row>
    <row r="28849" spans="1:9" x14ac:dyDescent="0.2">
      <c r="A28849">
        <v>28834</v>
      </c>
      <c r="B28849">
        <v>40834</v>
      </c>
      <c r="C28849">
        <v>5994</v>
      </c>
      <c r="D28849">
        <f t="shared" si="450"/>
        <v>5994</v>
      </c>
      <c r="E28849">
        <v>3</v>
      </c>
      <c r="F28849" t="s">
        <v>27303</v>
      </c>
      <c r="G28849">
        <v>59</v>
      </c>
      <c r="H28849" t="s">
        <v>38</v>
      </c>
      <c r="I28849">
        <v>0</v>
      </c>
    </row>
    <row r="28850" spans="1:9" x14ac:dyDescent="0.2">
      <c r="A28850">
        <v>28835</v>
      </c>
      <c r="B28850">
        <v>40836</v>
      </c>
      <c r="C28850">
        <v>24184</v>
      </c>
      <c r="D28850">
        <f t="shared" si="450"/>
        <v>24184</v>
      </c>
      <c r="E28850">
        <v>24</v>
      </c>
      <c r="F28850" t="s">
        <v>27304</v>
      </c>
      <c r="G28850">
        <v>83</v>
      </c>
      <c r="H28850" t="s">
        <v>50</v>
      </c>
      <c r="I28850">
        <v>0</v>
      </c>
    </row>
    <row r="28851" spans="1:9" x14ac:dyDescent="0.2">
      <c r="A28851">
        <v>28836</v>
      </c>
      <c r="B28851">
        <v>40838</v>
      </c>
      <c r="C28851">
        <v>2119</v>
      </c>
      <c r="D28851">
        <f t="shared" si="450"/>
        <v>2119</v>
      </c>
      <c r="E28851">
        <v>2</v>
      </c>
      <c r="F28851" t="s">
        <v>27305</v>
      </c>
      <c r="G28851">
        <v>5</v>
      </c>
      <c r="H28851" t="s">
        <v>10</v>
      </c>
      <c r="I28851">
        <v>0</v>
      </c>
    </row>
    <row r="28852" spans="1:9" x14ac:dyDescent="0.2">
      <c r="A28852">
        <v>28837</v>
      </c>
      <c r="B28852">
        <v>40839</v>
      </c>
      <c r="C28852">
        <v>13170</v>
      </c>
      <c r="D28852">
        <f t="shared" si="450"/>
        <v>13170</v>
      </c>
      <c r="E28852">
        <v>1</v>
      </c>
      <c r="F28852" t="s">
        <v>27306</v>
      </c>
      <c r="G28852">
        <v>47</v>
      </c>
      <c r="H28852" t="s">
        <v>34</v>
      </c>
      <c r="I28852">
        <v>0</v>
      </c>
    </row>
    <row r="28853" spans="1:9" x14ac:dyDescent="0.2">
      <c r="A28853">
        <v>28838</v>
      </c>
      <c r="B28853">
        <v>40844</v>
      </c>
      <c r="C28853">
        <v>36601</v>
      </c>
      <c r="D28853">
        <f t="shared" si="450"/>
        <v>36601</v>
      </c>
      <c r="E28853">
        <v>5</v>
      </c>
      <c r="F28853" t="s">
        <v>27307</v>
      </c>
      <c r="G28853">
        <v>62</v>
      </c>
      <c r="H28853" t="s">
        <v>61</v>
      </c>
      <c r="I28853">
        <v>0</v>
      </c>
    </row>
    <row r="28854" spans="1:9" x14ac:dyDescent="0.2">
      <c r="A28854">
        <v>28839</v>
      </c>
      <c r="B28854">
        <v>40845</v>
      </c>
      <c r="D28854">
        <f t="shared" si="450"/>
        <v>40845</v>
      </c>
      <c r="E28854">
        <v>1</v>
      </c>
      <c r="F28854" t="s">
        <v>27308</v>
      </c>
      <c r="G28854">
        <v>77</v>
      </c>
      <c r="H28854" t="s">
        <v>12</v>
      </c>
      <c r="I28854">
        <v>0</v>
      </c>
    </row>
    <row r="28855" spans="1:9" x14ac:dyDescent="0.2">
      <c r="A28855">
        <v>28840</v>
      </c>
      <c r="B28855">
        <v>40846</v>
      </c>
      <c r="C28855">
        <v>27240</v>
      </c>
      <c r="D28855">
        <f t="shared" si="450"/>
        <v>27240</v>
      </c>
      <c r="E28855">
        <v>3</v>
      </c>
      <c r="F28855" t="s">
        <v>27309</v>
      </c>
      <c r="G28855">
        <v>127</v>
      </c>
      <c r="H28855" t="s">
        <v>34</v>
      </c>
      <c r="I28855">
        <v>0</v>
      </c>
    </row>
    <row r="28856" spans="1:9" x14ac:dyDescent="0.2">
      <c r="A28856">
        <v>28841</v>
      </c>
      <c r="B28856">
        <v>40847</v>
      </c>
      <c r="C28856">
        <v>4461</v>
      </c>
      <c r="D28856">
        <f t="shared" si="450"/>
        <v>4461</v>
      </c>
      <c r="E28856">
        <v>10</v>
      </c>
      <c r="F28856" t="s">
        <v>27310</v>
      </c>
      <c r="G28856">
        <v>19</v>
      </c>
      <c r="H28856" t="s">
        <v>10</v>
      </c>
      <c r="I28856">
        <v>0</v>
      </c>
    </row>
    <row r="28857" spans="1:9" x14ac:dyDescent="0.2">
      <c r="A28857">
        <v>28842</v>
      </c>
      <c r="B28857">
        <v>40848</v>
      </c>
      <c r="C28857">
        <v>4163</v>
      </c>
      <c r="D28857">
        <f t="shared" si="450"/>
        <v>4163</v>
      </c>
      <c r="E28857">
        <v>3</v>
      </c>
      <c r="F28857" t="s">
        <v>27311</v>
      </c>
      <c r="G28857">
        <v>4</v>
      </c>
      <c r="H28857" t="s">
        <v>27</v>
      </c>
      <c r="I28857">
        <v>0</v>
      </c>
    </row>
    <row r="28858" spans="1:9" x14ac:dyDescent="0.2">
      <c r="A28858">
        <v>28843</v>
      </c>
      <c r="B28858">
        <v>40849</v>
      </c>
      <c r="C28858">
        <v>40849</v>
      </c>
      <c r="D28858">
        <f t="shared" si="450"/>
        <v>40849</v>
      </c>
      <c r="E28858">
        <v>14</v>
      </c>
      <c r="F28858" t="s">
        <v>27312</v>
      </c>
      <c r="G28858">
        <v>51</v>
      </c>
      <c r="H28858" t="s">
        <v>10</v>
      </c>
      <c r="I28858">
        <v>0</v>
      </c>
    </row>
    <row r="28859" spans="1:9" x14ac:dyDescent="0.2">
      <c r="A28859">
        <v>28844</v>
      </c>
      <c r="B28859">
        <v>40850</v>
      </c>
      <c r="D28859">
        <f t="shared" si="450"/>
        <v>40850</v>
      </c>
      <c r="E28859">
        <v>1</v>
      </c>
      <c r="F28859" t="s">
        <v>27313</v>
      </c>
      <c r="G28859">
        <v>87</v>
      </c>
      <c r="H28859" t="s">
        <v>21</v>
      </c>
      <c r="I28859">
        <v>0</v>
      </c>
    </row>
    <row r="28860" spans="1:9" x14ac:dyDescent="0.2">
      <c r="A28860">
        <v>28845</v>
      </c>
      <c r="B28860">
        <v>40852</v>
      </c>
      <c r="C28860">
        <v>22959</v>
      </c>
      <c r="D28860">
        <f t="shared" si="450"/>
        <v>22959</v>
      </c>
      <c r="E28860">
        <v>106</v>
      </c>
      <c r="F28860" t="s">
        <v>27314</v>
      </c>
      <c r="G28860">
        <v>91</v>
      </c>
      <c r="H28860" t="s">
        <v>17</v>
      </c>
      <c r="I28860">
        <v>0</v>
      </c>
    </row>
    <row r="28861" spans="1:9" x14ac:dyDescent="0.2">
      <c r="A28861">
        <v>28846</v>
      </c>
      <c r="B28861">
        <v>40853</v>
      </c>
      <c r="C28861">
        <v>10153</v>
      </c>
      <c r="D28861">
        <f t="shared" si="450"/>
        <v>10153</v>
      </c>
      <c r="E28861">
        <v>1</v>
      </c>
      <c r="F28861" t="s">
        <v>27315</v>
      </c>
      <c r="G28861">
        <v>106</v>
      </c>
      <c r="H28861" t="s">
        <v>29</v>
      </c>
      <c r="I28861">
        <v>0</v>
      </c>
    </row>
    <row r="28862" spans="1:9" x14ac:dyDescent="0.2">
      <c r="A28862">
        <v>28847</v>
      </c>
      <c r="B28862">
        <v>40854</v>
      </c>
      <c r="C28862">
        <v>13535</v>
      </c>
      <c r="D28862">
        <f t="shared" si="450"/>
        <v>13535</v>
      </c>
      <c r="E28862">
        <v>1</v>
      </c>
      <c r="F28862" t="s">
        <v>27316</v>
      </c>
      <c r="G28862">
        <v>51</v>
      </c>
      <c r="H28862" t="s">
        <v>10</v>
      </c>
      <c r="I28862">
        <v>0</v>
      </c>
    </row>
    <row r="28863" spans="1:9" x14ac:dyDescent="0.2">
      <c r="A28863">
        <v>28848</v>
      </c>
      <c r="B28863">
        <v>40855</v>
      </c>
      <c r="C28863">
        <v>40855</v>
      </c>
      <c r="D28863">
        <f t="shared" si="450"/>
        <v>40855</v>
      </c>
      <c r="E28863">
        <v>2</v>
      </c>
      <c r="F28863" t="s">
        <v>27317</v>
      </c>
      <c r="G28863">
        <v>17</v>
      </c>
      <c r="H28863" t="s">
        <v>10</v>
      </c>
      <c r="I28863">
        <v>0</v>
      </c>
    </row>
    <row r="28864" spans="1:9" x14ac:dyDescent="0.2">
      <c r="A28864">
        <v>28849</v>
      </c>
      <c r="B28864">
        <v>40856</v>
      </c>
      <c r="C28864">
        <v>48360</v>
      </c>
      <c r="D28864">
        <f t="shared" si="450"/>
        <v>48360</v>
      </c>
      <c r="E28864">
        <v>1</v>
      </c>
      <c r="F28864" t="s">
        <v>27318</v>
      </c>
      <c r="G28864">
        <v>15</v>
      </c>
      <c r="H28864" t="s">
        <v>29</v>
      </c>
      <c r="I28864">
        <v>0</v>
      </c>
    </row>
    <row r="28865" spans="1:9" x14ac:dyDescent="0.2">
      <c r="A28865">
        <v>28850</v>
      </c>
      <c r="B28865">
        <v>40857</v>
      </c>
      <c r="C28865">
        <v>43967</v>
      </c>
      <c r="D28865">
        <f t="shared" si="450"/>
        <v>43967</v>
      </c>
      <c r="E28865">
        <v>2</v>
      </c>
      <c r="F28865" t="s">
        <v>27319</v>
      </c>
      <c r="G28865">
        <v>31</v>
      </c>
      <c r="H28865" t="s">
        <v>12</v>
      </c>
      <c r="I28865">
        <v>0</v>
      </c>
    </row>
    <row r="28866" spans="1:9" x14ac:dyDescent="0.2">
      <c r="A28866">
        <v>28851</v>
      </c>
      <c r="B28866">
        <v>40858</v>
      </c>
      <c r="C28866">
        <v>27966</v>
      </c>
      <c r="D28866">
        <f t="shared" si="450"/>
        <v>27966</v>
      </c>
      <c r="E28866">
        <v>4</v>
      </c>
      <c r="F28866" t="s">
        <v>27320</v>
      </c>
      <c r="G28866">
        <v>123</v>
      </c>
      <c r="H28866" t="s">
        <v>50</v>
      </c>
      <c r="I28866">
        <v>0</v>
      </c>
    </row>
    <row r="28867" spans="1:9" x14ac:dyDescent="0.2">
      <c r="A28867">
        <v>28852</v>
      </c>
      <c r="B28867">
        <v>40859</v>
      </c>
      <c r="C28867">
        <v>47284</v>
      </c>
      <c r="D28867">
        <f t="shared" si="450"/>
        <v>47284</v>
      </c>
      <c r="E28867">
        <v>12</v>
      </c>
      <c r="F28867" t="s">
        <v>27321</v>
      </c>
      <c r="G28867">
        <v>17</v>
      </c>
      <c r="H28867" t="s">
        <v>10</v>
      </c>
      <c r="I28867">
        <v>0</v>
      </c>
    </row>
    <row r="28868" spans="1:9" x14ac:dyDescent="0.2">
      <c r="A28868">
        <v>28853</v>
      </c>
      <c r="B28868">
        <v>40861</v>
      </c>
      <c r="C28868">
        <v>13515</v>
      </c>
      <c r="D28868">
        <f t="shared" si="450"/>
        <v>13515</v>
      </c>
      <c r="E28868">
        <v>2</v>
      </c>
      <c r="F28868" t="s">
        <v>27322</v>
      </c>
      <c r="G28868">
        <v>25</v>
      </c>
      <c r="H28868" t="s">
        <v>34</v>
      </c>
      <c r="I28868">
        <v>0</v>
      </c>
    </row>
    <row r="28869" spans="1:9" x14ac:dyDescent="0.2">
      <c r="A28869">
        <v>28854</v>
      </c>
      <c r="B28869">
        <v>40862</v>
      </c>
      <c r="C28869">
        <v>13380</v>
      </c>
      <c r="D28869">
        <f t="shared" si="450"/>
        <v>13380</v>
      </c>
      <c r="E28869">
        <v>5</v>
      </c>
      <c r="F28869" t="s">
        <v>27323</v>
      </c>
      <c r="G28869">
        <v>107</v>
      </c>
      <c r="H28869" t="s">
        <v>8</v>
      </c>
      <c r="I28869">
        <v>0</v>
      </c>
    </row>
    <row r="28870" spans="1:9" x14ac:dyDescent="0.2">
      <c r="A28870">
        <v>28855</v>
      </c>
      <c r="B28870">
        <v>40863</v>
      </c>
      <c r="D28870">
        <f t="shared" si="450"/>
        <v>40863</v>
      </c>
      <c r="I28870">
        <v>0</v>
      </c>
    </row>
    <row r="28871" spans="1:9" x14ac:dyDescent="0.2">
      <c r="A28871">
        <v>28856</v>
      </c>
      <c r="B28871">
        <v>40864</v>
      </c>
      <c r="C28871">
        <v>36552</v>
      </c>
      <c r="D28871">
        <f t="shared" si="450"/>
        <v>36552</v>
      </c>
      <c r="E28871">
        <v>8</v>
      </c>
      <c r="F28871" t="s">
        <v>27324</v>
      </c>
      <c r="G28871">
        <v>23</v>
      </c>
      <c r="H28871" t="s">
        <v>8</v>
      </c>
      <c r="I28871">
        <v>0</v>
      </c>
    </row>
    <row r="28872" spans="1:9" x14ac:dyDescent="0.2">
      <c r="A28872">
        <v>28857</v>
      </c>
      <c r="B28872">
        <v>40865</v>
      </c>
      <c r="C28872">
        <v>40865</v>
      </c>
      <c r="D28872">
        <f t="shared" si="450"/>
        <v>40865</v>
      </c>
      <c r="E28872">
        <v>12</v>
      </c>
      <c r="F28872" t="s">
        <v>27325</v>
      </c>
      <c r="G28872">
        <v>105</v>
      </c>
      <c r="H28872" t="s">
        <v>10</v>
      </c>
      <c r="I28872">
        <v>0</v>
      </c>
    </row>
    <row r="28873" spans="1:9" x14ac:dyDescent="0.2">
      <c r="A28873">
        <v>28858</v>
      </c>
      <c r="B28873">
        <v>40866</v>
      </c>
      <c r="C28873">
        <v>46572</v>
      </c>
      <c r="D28873">
        <f t="shared" si="450"/>
        <v>46572</v>
      </c>
      <c r="E28873">
        <v>6</v>
      </c>
      <c r="F28873" t="s">
        <v>27326</v>
      </c>
      <c r="G28873">
        <v>43</v>
      </c>
      <c r="H28873" t="s">
        <v>86</v>
      </c>
      <c r="I28873">
        <v>0</v>
      </c>
    </row>
    <row r="28874" spans="1:9" x14ac:dyDescent="0.2">
      <c r="A28874">
        <v>28859</v>
      </c>
      <c r="B28874">
        <v>40867</v>
      </c>
      <c r="D28874">
        <f t="shared" si="450"/>
        <v>40867</v>
      </c>
      <c r="E28874">
        <v>3</v>
      </c>
      <c r="F28874" t="s">
        <v>27327</v>
      </c>
      <c r="G28874">
        <v>45</v>
      </c>
      <c r="H28874" t="s">
        <v>8</v>
      </c>
      <c r="I28874">
        <v>0</v>
      </c>
    </row>
    <row r="28875" spans="1:9" x14ac:dyDescent="0.2">
      <c r="A28875">
        <v>28860</v>
      </c>
      <c r="B28875">
        <v>40868</v>
      </c>
      <c r="C28875">
        <v>21462</v>
      </c>
      <c r="D28875">
        <f t="shared" si="450"/>
        <v>21462</v>
      </c>
      <c r="E28875">
        <v>18</v>
      </c>
      <c r="F28875" t="s">
        <v>27328</v>
      </c>
      <c r="G28875">
        <v>77</v>
      </c>
      <c r="H28875" t="s">
        <v>12</v>
      </c>
      <c r="I28875">
        <v>0</v>
      </c>
    </row>
    <row r="28876" spans="1:9" x14ac:dyDescent="0.2">
      <c r="A28876">
        <v>28861</v>
      </c>
      <c r="B28876">
        <v>40871</v>
      </c>
      <c r="C28876">
        <v>39657</v>
      </c>
      <c r="D28876">
        <f t="shared" si="450"/>
        <v>39657</v>
      </c>
      <c r="E28876">
        <v>3</v>
      </c>
      <c r="F28876" t="s">
        <v>27329</v>
      </c>
      <c r="G28876">
        <v>45</v>
      </c>
      <c r="H28876" t="s">
        <v>8</v>
      </c>
      <c r="I28876">
        <v>0</v>
      </c>
    </row>
    <row r="28877" spans="1:9" x14ac:dyDescent="0.2">
      <c r="A28877">
        <v>28862</v>
      </c>
      <c r="B28877">
        <v>40872</v>
      </c>
      <c r="C28877">
        <v>36342</v>
      </c>
      <c r="D28877">
        <f t="shared" si="450"/>
        <v>36342</v>
      </c>
      <c r="E28877">
        <v>1</v>
      </c>
      <c r="F28877" t="s">
        <v>27330</v>
      </c>
      <c r="G28877">
        <v>93</v>
      </c>
      <c r="H28877" t="s">
        <v>86</v>
      </c>
      <c r="I28877">
        <v>0</v>
      </c>
    </row>
    <row r="28878" spans="1:9" x14ac:dyDescent="0.2">
      <c r="A28878">
        <v>28863</v>
      </c>
      <c r="B28878">
        <v>40873</v>
      </c>
      <c r="C28878">
        <v>42867</v>
      </c>
      <c r="D28878">
        <f t="shared" si="450"/>
        <v>42867</v>
      </c>
      <c r="E28878">
        <v>7</v>
      </c>
      <c r="F28878" t="s">
        <v>27331</v>
      </c>
      <c r="G28878">
        <v>104</v>
      </c>
      <c r="H28878" t="s">
        <v>10</v>
      </c>
      <c r="I28878">
        <v>0</v>
      </c>
    </row>
    <row r="28879" spans="1:9" x14ac:dyDescent="0.2">
      <c r="A28879">
        <v>28864</v>
      </c>
      <c r="B28879">
        <v>40874</v>
      </c>
      <c r="D28879">
        <f t="shared" si="450"/>
        <v>40874</v>
      </c>
      <c r="I28879">
        <v>0</v>
      </c>
    </row>
    <row r="28880" spans="1:9" x14ac:dyDescent="0.2">
      <c r="A28880">
        <v>28865</v>
      </c>
      <c r="B28880">
        <v>40875</v>
      </c>
      <c r="C28880">
        <v>34124</v>
      </c>
      <c r="D28880">
        <f t="shared" ref="D28880:D28943" si="451">IF(C28880&lt;&gt;0,C28880,B28880)</f>
        <v>34124</v>
      </c>
      <c r="E28880">
        <v>1</v>
      </c>
      <c r="F28880" t="s">
        <v>27332</v>
      </c>
      <c r="G28880">
        <v>69</v>
      </c>
      <c r="H28880" t="s">
        <v>38</v>
      </c>
      <c r="I28880">
        <v>0</v>
      </c>
    </row>
    <row r="28881" spans="1:9" x14ac:dyDescent="0.2">
      <c r="A28881">
        <v>28866</v>
      </c>
      <c r="B28881">
        <v>40877</v>
      </c>
      <c r="C28881">
        <v>37606</v>
      </c>
      <c r="D28881">
        <f t="shared" si="451"/>
        <v>37606</v>
      </c>
      <c r="E28881">
        <v>13</v>
      </c>
      <c r="F28881" t="s">
        <v>27333</v>
      </c>
      <c r="G28881">
        <v>54</v>
      </c>
      <c r="H28881" t="s">
        <v>21</v>
      </c>
      <c r="I28881">
        <v>0</v>
      </c>
    </row>
    <row r="28882" spans="1:9" x14ac:dyDescent="0.2">
      <c r="A28882">
        <v>28867</v>
      </c>
      <c r="B28882">
        <v>40878</v>
      </c>
      <c r="C28882">
        <v>36772</v>
      </c>
      <c r="D28882">
        <f t="shared" si="451"/>
        <v>36772</v>
      </c>
      <c r="E28882">
        <v>65</v>
      </c>
      <c r="F28882" t="s">
        <v>27334</v>
      </c>
      <c r="G28882">
        <v>4</v>
      </c>
      <c r="H28882" t="s">
        <v>27</v>
      </c>
      <c r="I28882">
        <v>0</v>
      </c>
    </row>
    <row r="28883" spans="1:9" x14ac:dyDescent="0.2">
      <c r="A28883">
        <v>28868</v>
      </c>
      <c r="B28883">
        <v>40879</v>
      </c>
      <c r="C28883">
        <v>32016</v>
      </c>
      <c r="D28883">
        <f t="shared" si="451"/>
        <v>32016</v>
      </c>
      <c r="E28883">
        <v>4</v>
      </c>
      <c r="F28883" t="s">
        <v>27335</v>
      </c>
      <c r="G28883">
        <v>12</v>
      </c>
      <c r="H28883" t="s">
        <v>27</v>
      </c>
      <c r="I28883">
        <v>0</v>
      </c>
    </row>
    <row r="28884" spans="1:9" x14ac:dyDescent="0.2">
      <c r="A28884">
        <v>28869</v>
      </c>
      <c r="B28884">
        <v>40880</v>
      </c>
      <c r="C28884">
        <v>25450</v>
      </c>
      <c r="D28884">
        <f t="shared" si="451"/>
        <v>25450</v>
      </c>
      <c r="E28884">
        <v>4</v>
      </c>
      <c r="F28884" t="s">
        <v>27336</v>
      </c>
      <c r="G28884">
        <v>25</v>
      </c>
      <c r="H28884" t="s">
        <v>34</v>
      </c>
      <c r="I28884">
        <v>0</v>
      </c>
    </row>
    <row r="28885" spans="1:9" x14ac:dyDescent="0.2">
      <c r="A28885">
        <v>28870</v>
      </c>
      <c r="B28885">
        <v>40881</v>
      </c>
      <c r="C28885">
        <v>23801</v>
      </c>
      <c r="D28885">
        <f t="shared" si="451"/>
        <v>23801</v>
      </c>
      <c r="E28885">
        <v>2</v>
      </c>
      <c r="F28885" t="s">
        <v>27337</v>
      </c>
      <c r="G28885">
        <v>131</v>
      </c>
      <c r="H28885" t="s">
        <v>27</v>
      </c>
      <c r="I28885">
        <v>0</v>
      </c>
    </row>
    <row r="28886" spans="1:9" x14ac:dyDescent="0.2">
      <c r="A28886">
        <v>28871</v>
      </c>
      <c r="B28886">
        <v>40882</v>
      </c>
      <c r="C28886">
        <v>49215</v>
      </c>
      <c r="D28886">
        <f t="shared" si="451"/>
        <v>49215</v>
      </c>
      <c r="E28886">
        <v>5</v>
      </c>
      <c r="F28886" t="s">
        <v>27338</v>
      </c>
      <c r="G28886">
        <v>92</v>
      </c>
      <c r="H28886" t="s">
        <v>23</v>
      </c>
      <c r="I28886">
        <v>0</v>
      </c>
    </row>
    <row r="28887" spans="1:9" x14ac:dyDescent="0.2">
      <c r="A28887">
        <v>28872</v>
      </c>
      <c r="B28887">
        <v>40883</v>
      </c>
      <c r="C28887">
        <v>24532</v>
      </c>
      <c r="D28887">
        <f t="shared" si="451"/>
        <v>24532</v>
      </c>
      <c r="E28887">
        <v>6</v>
      </c>
      <c r="F28887" t="s">
        <v>27339</v>
      </c>
      <c r="G28887">
        <v>8</v>
      </c>
      <c r="H28887" t="s">
        <v>86</v>
      </c>
      <c r="I28887">
        <v>0</v>
      </c>
    </row>
    <row r="28888" spans="1:9" x14ac:dyDescent="0.2">
      <c r="A28888">
        <v>28873</v>
      </c>
      <c r="B28888">
        <v>40884</v>
      </c>
      <c r="C28888">
        <v>31268</v>
      </c>
      <c r="D28888">
        <f t="shared" si="451"/>
        <v>31268</v>
      </c>
      <c r="E28888">
        <v>16</v>
      </c>
      <c r="F28888" t="s">
        <v>27340</v>
      </c>
      <c r="G28888">
        <v>85</v>
      </c>
      <c r="H28888" t="s">
        <v>21</v>
      </c>
      <c r="I28888">
        <v>0</v>
      </c>
    </row>
    <row r="28889" spans="1:9" x14ac:dyDescent="0.2">
      <c r="A28889">
        <v>28874</v>
      </c>
      <c r="B28889">
        <v>40885</v>
      </c>
      <c r="C28889">
        <v>17997</v>
      </c>
      <c r="D28889">
        <f t="shared" si="451"/>
        <v>17997</v>
      </c>
      <c r="E28889">
        <v>5</v>
      </c>
      <c r="F28889" t="s">
        <v>27341</v>
      </c>
      <c r="G28889">
        <v>23</v>
      </c>
      <c r="H28889" t="s">
        <v>8</v>
      </c>
      <c r="I28889">
        <v>0</v>
      </c>
    </row>
    <row r="28890" spans="1:9" x14ac:dyDescent="0.2">
      <c r="A28890">
        <v>28875</v>
      </c>
      <c r="B28890">
        <v>40888</v>
      </c>
      <c r="C28890">
        <v>34355</v>
      </c>
      <c r="D28890">
        <f t="shared" si="451"/>
        <v>34355</v>
      </c>
      <c r="E28890">
        <v>1</v>
      </c>
      <c r="F28890" t="s">
        <v>27342</v>
      </c>
      <c r="G28890">
        <v>46</v>
      </c>
      <c r="H28890" t="s">
        <v>8</v>
      </c>
      <c r="I28890">
        <v>0</v>
      </c>
    </row>
    <row r="28891" spans="1:9" x14ac:dyDescent="0.2">
      <c r="A28891">
        <v>28876</v>
      </c>
      <c r="B28891">
        <v>40889</v>
      </c>
      <c r="C28891">
        <v>20957</v>
      </c>
      <c r="D28891">
        <f t="shared" si="451"/>
        <v>20957</v>
      </c>
      <c r="E28891">
        <v>2</v>
      </c>
      <c r="F28891" t="s">
        <v>27343</v>
      </c>
      <c r="G28891">
        <v>92</v>
      </c>
      <c r="H28891" t="s">
        <v>23</v>
      </c>
      <c r="I28891">
        <v>0</v>
      </c>
    </row>
    <row r="28892" spans="1:9" x14ac:dyDescent="0.2">
      <c r="A28892">
        <v>28877</v>
      </c>
      <c r="B28892">
        <v>40891</v>
      </c>
      <c r="D28892">
        <f t="shared" si="451"/>
        <v>40891</v>
      </c>
      <c r="I28892">
        <v>0</v>
      </c>
    </row>
    <row r="28893" spans="1:9" x14ac:dyDescent="0.2">
      <c r="A28893">
        <v>28878</v>
      </c>
      <c r="B28893">
        <v>40892</v>
      </c>
      <c r="C28893">
        <v>5031</v>
      </c>
      <c r="D28893">
        <f t="shared" si="451"/>
        <v>5031</v>
      </c>
      <c r="E28893">
        <v>6</v>
      </c>
      <c r="F28893" t="s">
        <v>27344</v>
      </c>
      <c r="G28893">
        <v>67</v>
      </c>
      <c r="H28893" t="s">
        <v>58</v>
      </c>
      <c r="I28893">
        <v>0</v>
      </c>
    </row>
    <row r="28894" spans="1:9" x14ac:dyDescent="0.2">
      <c r="A28894">
        <v>28879</v>
      </c>
      <c r="B28894">
        <v>40893</v>
      </c>
      <c r="C28894">
        <v>40893</v>
      </c>
      <c r="D28894">
        <f t="shared" si="451"/>
        <v>40893</v>
      </c>
      <c r="E28894">
        <v>2</v>
      </c>
      <c r="F28894" t="s">
        <v>27345</v>
      </c>
      <c r="G28894">
        <v>73</v>
      </c>
      <c r="H28894" t="s">
        <v>34</v>
      </c>
      <c r="I28894">
        <v>0</v>
      </c>
    </row>
    <row r="28895" spans="1:9" x14ac:dyDescent="0.2">
      <c r="A28895">
        <v>28880</v>
      </c>
      <c r="B28895">
        <v>40894</v>
      </c>
      <c r="C28895">
        <v>2994</v>
      </c>
      <c r="D28895">
        <f t="shared" si="451"/>
        <v>2994</v>
      </c>
      <c r="E28895">
        <v>1</v>
      </c>
      <c r="F28895" t="s">
        <v>27346</v>
      </c>
      <c r="G28895">
        <v>66</v>
      </c>
      <c r="H28895" t="s">
        <v>55</v>
      </c>
      <c r="I28895">
        <v>0</v>
      </c>
    </row>
    <row r="28896" spans="1:9" x14ac:dyDescent="0.2">
      <c r="A28896">
        <v>28881</v>
      </c>
      <c r="B28896">
        <v>40896</v>
      </c>
      <c r="C28896">
        <v>26021</v>
      </c>
      <c r="D28896">
        <f t="shared" si="451"/>
        <v>26021</v>
      </c>
      <c r="E28896">
        <v>3</v>
      </c>
      <c r="F28896" t="s">
        <v>27347</v>
      </c>
      <c r="G28896">
        <v>3</v>
      </c>
      <c r="H28896" t="s">
        <v>8</v>
      </c>
      <c r="I28896">
        <v>0</v>
      </c>
    </row>
    <row r="28897" spans="1:9" x14ac:dyDescent="0.2">
      <c r="A28897">
        <v>28882</v>
      </c>
      <c r="B28897">
        <v>40897</v>
      </c>
      <c r="C28897">
        <v>11777</v>
      </c>
      <c r="D28897">
        <f t="shared" si="451"/>
        <v>11777</v>
      </c>
      <c r="E28897">
        <v>59</v>
      </c>
      <c r="F28897" t="s">
        <v>27348</v>
      </c>
      <c r="G28897">
        <v>123</v>
      </c>
      <c r="H28897" t="s">
        <v>50</v>
      </c>
      <c r="I28897">
        <v>0</v>
      </c>
    </row>
    <row r="28898" spans="1:9" x14ac:dyDescent="0.2">
      <c r="A28898">
        <v>28883</v>
      </c>
      <c r="B28898">
        <v>40898</v>
      </c>
      <c r="C28898">
        <v>32691</v>
      </c>
      <c r="D28898">
        <f t="shared" si="451"/>
        <v>32691</v>
      </c>
      <c r="E28898">
        <v>32</v>
      </c>
      <c r="F28898" t="s">
        <v>27349</v>
      </c>
      <c r="G28898">
        <v>37</v>
      </c>
      <c r="H28898" t="s">
        <v>14</v>
      </c>
      <c r="I28898">
        <v>0</v>
      </c>
    </row>
    <row r="28899" spans="1:9" x14ac:dyDescent="0.2">
      <c r="A28899">
        <v>28884</v>
      </c>
      <c r="B28899">
        <v>40900</v>
      </c>
      <c r="C28899">
        <v>15780</v>
      </c>
      <c r="D28899">
        <f t="shared" si="451"/>
        <v>15780</v>
      </c>
      <c r="E28899">
        <v>1</v>
      </c>
      <c r="F28899" t="s">
        <v>27350</v>
      </c>
      <c r="G28899">
        <v>26</v>
      </c>
      <c r="H28899" t="s">
        <v>12</v>
      </c>
      <c r="I28899">
        <v>0</v>
      </c>
    </row>
    <row r="28900" spans="1:9" x14ac:dyDescent="0.2">
      <c r="A28900">
        <v>28885</v>
      </c>
      <c r="B28900">
        <v>40901</v>
      </c>
      <c r="C28900">
        <v>27885</v>
      </c>
      <c r="D28900">
        <f t="shared" si="451"/>
        <v>27885</v>
      </c>
      <c r="E28900">
        <v>1</v>
      </c>
      <c r="F28900" t="s">
        <v>27351</v>
      </c>
      <c r="G28900">
        <v>28</v>
      </c>
      <c r="H28900" t="s">
        <v>61</v>
      </c>
      <c r="I28900">
        <v>0</v>
      </c>
    </row>
    <row r="28901" spans="1:9" x14ac:dyDescent="0.2">
      <c r="A28901">
        <v>28886</v>
      </c>
      <c r="B28901">
        <v>40902</v>
      </c>
      <c r="C28901">
        <v>26475</v>
      </c>
      <c r="D28901">
        <f t="shared" si="451"/>
        <v>26475</v>
      </c>
      <c r="E28901">
        <v>5</v>
      </c>
      <c r="F28901" t="s">
        <v>27352</v>
      </c>
      <c r="G28901">
        <v>109</v>
      </c>
      <c r="H28901" t="s">
        <v>34</v>
      </c>
      <c r="I28901">
        <v>0</v>
      </c>
    </row>
    <row r="28902" spans="1:9" x14ac:dyDescent="0.2">
      <c r="A28902">
        <v>28887</v>
      </c>
      <c r="B28902">
        <v>40905</v>
      </c>
      <c r="C28902">
        <v>21338</v>
      </c>
      <c r="D28902">
        <f t="shared" si="451"/>
        <v>21338</v>
      </c>
      <c r="E28902">
        <v>13</v>
      </c>
      <c r="F28902" t="s">
        <v>27353</v>
      </c>
      <c r="G28902">
        <v>124</v>
      </c>
      <c r="H28902" t="s">
        <v>61</v>
      </c>
      <c r="I28902">
        <v>0</v>
      </c>
    </row>
    <row r="28903" spans="1:9" x14ac:dyDescent="0.2">
      <c r="A28903">
        <v>28888</v>
      </c>
      <c r="B28903">
        <v>40910</v>
      </c>
      <c r="C28903">
        <v>40910</v>
      </c>
      <c r="D28903">
        <f t="shared" si="451"/>
        <v>40910</v>
      </c>
      <c r="E28903">
        <v>189</v>
      </c>
      <c r="F28903" t="s">
        <v>27354</v>
      </c>
      <c r="G28903">
        <v>77</v>
      </c>
      <c r="H28903" t="s">
        <v>12</v>
      </c>
      <c r="I28903">
        <v>0</v>
      </c>
    </row>
    <row r="28904" spans="1:9" x14ac:dyDescent="0.2">
      <c r="A28904">
        <v>28889</v>
      </c>
      <c r="B28904">
        <v>40911</v>
      </c>
      <c r="D28904">
        <f t="shared" si="451"/>
        <v>40911</v>
      </c>
      <c r="I28904">
        <v>0</v>
      </c>
    </row>
    <row r="28905" spans="1:9" x14ac:dyDescent="0.2">
      <c r="A28905">
        <v>28890</v>
      </c>
      <c r="B28905">
        <v>40912</v>
      </c>
      <c r="C28905">
        <v>46031</v>
      </c>
      <c r="D28905">
        <f t="shared" si="451"/>
        <v>46031</v>
      </c>
      <c r="E28905">
        <v>2</v>
      </c>
      <c r="F28905" t="s">
        <v>27355</v>
      </c>
      <c r="G28905">
        <v>5</v>
      </c>
      <c r="H28905" t="s">
        <v>10</v>
      </c>
      <c r="I28905">
        <v>0</v>
      </c>
    </row>
    <row r="28906" spans="1:9" x14ac:dyDescent="0.2">
      <c r="A28906">
        <v>28891</v>
      </c>
      <c r="B28906">
        <v>40913</v>
      </c>
      <c r="C28906">
        <v>1203</v>
      </c>
      <c r="D28906">
        <f t="shared" si="451"/>
        <v>1203</v>
      </c>
      <c r="E28906">
        <v>5</v>
      </c>
      <c r="F28906" t="s">
        <v>27356</v>
      </c>
      <c r="G28906">
        <v>88</v>
      </c>
      <c r="H28906" t="s">
        <v>10</v>
      </c>
      <c r="I28906">
        <v>0</v>
      </c>
    </row>
    <row r="28907" spans="1:9" x14ac:dyDescent="0.2">
      <c r="A28907">
        <v>28892</v>
      </c>
      <c r="B28907">
        <v>40914</v>
      </c>
      <c r="C28907">
        <v>26273</v>
      </c>
      <c r="D28907">
        <f t="shared" si="451"/>
        <v>26273</v>
      </c>
      <c r="E28907">
        <v>1</v>
      </c>
      <c r="F28907" t="s">
        <v>27357</v>
      </c>
      <c r="G28907">
        <v>97</v>
      </c>
      <c r="H28907" t="s">
        <v>10</v>
      </c>
      <c r="I28907">
        <v>0</v>
      </c>
    </row>
    <row r="28908" spans="1:9" x14ac:dyDescent="0.2">
      <c r="A28908">
        <v>28893</v>
      </c>
      <c r="B28908">
        <v>40915</v>
      </c>
      <c r="C28908">
        <v>5802</v>
      </c>
      <c r="D28908">
        <f t="shared" si="451"/>
        <v>5802</v>
      </c>
      <c r="E28908">
        <v>2</v>
      </c>
      <c r="F28908" t="s">
        <v>27358</v>
      </c>
      <c r="G28908">
        <v>81</v>
      </c>
      <c r="H28908" t="s">
        <v>38</v>
      </c>
      <c r="I28908">
        <v>0</v>
      </c>
    </row>
    <row r="28909" spans="1:9" x14ac:dyDescent="0.2">
      <c r="A28909">
        <v>28894</v>
      </c>
      <c r="B28909">
        <v>40917</v>
      </c>
      <c r="C28909">
        <v>4163</v>
      </c>
      <c r="D28909">
        <f t="shared" si="451"/>
        <v>4163</v>
      </c>
      <c r="E28909">
        <v>3</v>
      </c>
      <c r="F28909" t="s">
        <v>27359</v>
      </c>
      <c r="G28909">
        <v>4</v>
      </c>
      <c r="H28909" t="s">
        <v>27</v>
      </c>
      <c r="I28909">
        <v>0</v>
      </c>
    </row>
    <row r="28910" spans="1:9" x14ac:dyDescent="0.2">
      <c r="A28910">
        <v>28895</v>
      </c>
      <c r="B28910">
        <v>40918</v>
      </c>
      <c r="C28910">
        <v>48812</v>
      </c>
      <c r="D28910">
        <f t="shared" si="451"/>
        <v>48812</v>
      </c>
      <c r="E28910">
        <v>1</v>
      </c>
      <c r="F28910" t="s">
        <v>27360</v>
      </c>
      <c r="G28910">
        <v>85</v>
      </c>
      <c r="H28910" t="s">
        <v>21</v>
      </c>
      <c r="I28910">
        <v>0</v>
      </c>
    </row>
    <row r="28911" spans="1:9" x14ac:dyDescent="0.2">
      <c r="A28911">
        <v>28896</v>
      </c>
      <c r="B28911">
        <v>40919</v>
      </c>
      <c r="C28911">
        <v>23375</v>
      </c>
      <c r="D28911">
        <f t="shared" si="451"/>
        <v>23375</v>
      </c>
      <c r="E28911">
        <v>6</v>
      </c>
      <c r="F28911" t="s">
        <v>27361</v>
      </c>
      <c r="G28911">
        <v>9</v>
      </c>
      <c r="H28911" t="s">
        <v>27</v>
      </c>
      <c r="I28911">
        <v>0</v>
      </c>
    </row>
    <row r="28912" spans="1:9" x14ac:dyDescent="0.2">
      <c r="A28912">
        <v>28897</v>
      </c>
      <c r="B28912">
        <v>40920</v>
      </c>
      <c r="C28912">
        <v>15976</v>
      </c>
      <c r="D28912">
        <f t="shared" si="451"/>
        <v>15976</v>
      </c>
      <c r="E28912">
        <v>2</v>
      </c>
      <c r="F28912" t="s">
        <v>27362</v>
      </c>
      <c r="G28912">
        <v>99</v>
      </c>
      <c r="H28912" t="s">
        <v>38</v>
      </c>
      <c r="I28912">
        <v>0</v>
      </c>
    </row>
    <row r="28913" spans="1:9" x14ac:dyDescent="0.2">
      <c r="A28913">
        <v>28898</v>
      </c>
      <c r="B28913">
        <v>40921</v>
      </c>
      <c r="C28913">
        <v>40921</v>
      </c>
      <c r="D28913">
        <f t="shared" si="451"/>
        <v>40921</v>
      </c>
      <c r="E28913">
        <v>10</v>
      </c>
      <c r="F28913" t="s">
        <v>27363</v>
      </c>
      <c r="G28913">
        <v>3</v>
      </c>
      <c r="H28913" t="s">
        <v>8</v>
      </c>
      <c r="I28913">
        <v>0</v>
      </c>
    </row>
    <row r="28914" spans="1:9" x14ac:dyDescent="0.2">
      <c r="A28914">
        <v>28899</v>
      </c>
      <c r="B28914">
        <v>40924</v>
      </c>
      <c r="D28914">
        <f t="shared" si="451"/>
        <v>40924</v>
      </c>
      <c r="I28914">
        <v>0</v>
      </c>
    </row>
    <row r="28915" spans="1:9" x14ac:dyDescent="0.2">
      <c r="A28915">
        <v>28900</v>
      </c>
      <c r="B28915">
        <v>40925</v>
      </c>
      <c r="C28915">
        <v>46673</v>
      </c>
      <c r="D28915">
        <f t="shared" si="451"/>
        <v>46673</v>
      </c>
      <c r="E28915">
        <v>16</v>
      </c>
      <c r="F28915" t="s">
        <v>27364</v>
      </c>
      <c r="G28915">
        <v>74</v>
      </c>
      <c r="H28915" t="s">
        <v>21</v>
      </c>
      <c r="I28915">
        <v>0</v>
      </c>
    </row>
    <row r="28916" spans="1:9" x14ac:dyDescent="0.2">
      <c r="A28916">
        <v>28901</v>
      </c>
      <c r="B28916">
        <v>40926</v>
      </c>
      <c r="C28916">
        <v>41553</v>
      </c>
      <c r="D28916">
        <f t="shared" si="451"/>
        <v>41553</v>
      </c>
      <c r="E28916">
        <v>5</v>
      </c>
      <c r="F28916" t="s">
        <v>27365</v>
      </c>
      <c r="G28916">
        <v>3</v>
      </c>
      <c r="H28916" t="s">
        <v>8</v>
      </c>
      <c r="I28916">
        <v>0</v>
      </c>
    </row>
    <row r="28917" spans="1:9" x14ac:dyDescent="0.2">
      <c r="A28917">
        <v>28902</v>
      </c>
      <c r="B28917">
        <v>40927</v>
      </c>
      <c r="C28917">
        <v>30471</v>
      </c>
      <c r="D28917">
        <f t="shared" si="451"/>
        <v>30471</v>
      </c>
      <c r="E28917">
        <v>3</v>
      </c>
      <c r="F28917" t="s">
        <v>27366</v>
      </c>
      <c r="G28917">
        <v>70</v>
      </c>
      <c r="H28917" t="s">
        <v>34</v>
      </c>
      <c r="I28917">
        <v>0</v>
      </c>
    </row>
    <row r="28918" spans="1:9" x14ac:dyDescent="0.2">
      <c r="A28918">
        <v>28903</v>
      </c>
      <c r="B28918">
        <v>40928</v>
      </c>
      <c r="C28918">
        <v>13337</v>
      </c>
      <c r="D28918">
        <f t="shared" si="451"/>
        <v>13337</v>
      </c>
      <c r="E28918">
        <v>7</v>
      </c>
      <c r="F28918" t="s">
        <v>27367</v>
      </c>
      <c r="G28918">
        <v>21</v>
      </c>
      <c r="H28918" t="s">
        <v>17</v>
      </c>
      <c r="I28918">
        <v>0</v>
      </c>
    </row>
    <row r="28919" spans="1:9" x14ac:dyDescent="0.2">
      <c r="A28919">
        <v>28904</v>
      </c>
      <c r="B28919">
        <v>40929</v>
      </c>
      <c r="C28919">
        <v>46804</v>
      </c>
      <c r="D28919">
        <f t="shared" si="451"/>
        <v>46804</v>
      </c>
      <c r="E28919">
        <v>2</v>
      </c>
      <c r="F28919" t="s">
        <v>27368</v>
      </c>
      <c r="G28919">
        <v>17</v>
      </c>
      <c r="H28919" t="s">
        <v>10</v>
      </c>
      <c r="I28919">
        <v>0</v>
      </c>
    </row>
    <row r="28920" spans="1:9" x14ac:dyDescent="0.2">
      <c r="A28920">
        <v>28905</v>
      </c>
      <c r="B28920">
        <v>40931</v>
      </c>
      <c r="C28920">
        <v>32786</v>
      </c>
      <c r="D28920">
        <f t="shared" si="451"/>
        <v>32786</v>
      </c>
      <c r="E28920">
        <v>7</v>
      </c>
      <c r="F28920" t="s">
        <v>27369</v>
      </c>
      <c r="G28920">
        <v>50</v>
      </c>
      <c r="H28920" t="s">
        <v>8</v>
      </c>
      <c r="I28920">
        <v>0</v>
      </c>
    </row>
    <row r="28921" spans="1:9" x14ac:dyDescent="0.2">
      <c r="A28921">
        <v>28906</v>
      </c>
      <c r="B28921">
        <v>40934</v>
      </c>
      <c r="C28921">
        <v>35424</v>
      </c>
      <c r="D28921">
        <f t="shared" si="451"/>
        <v>35424</v>
      </c>
      <c r="E28921">
        <v>3</v>
      </c>
      <c r="F28921" t="s">
        <v>27370</v>
      </c>
      <c r="G28921">
        <v>127</v>
      </c>
      <c r="H28921" t="s">
        <v>34</v>
      </c>
      <c r="I28921">
        <v>0</v>
      </c>
    </row>
    <row r="28922" spans="1:9" x14ac:dyDescent="0.2">
      <c r="A28922">
        <v>28907</v>
      </c>
      <c r="B28922">
        <v>40935</v>
      </c>
      <c r="C28922">
        <v>47941</v>
      </c>
      <c r="D28922">
        <f t="shared" si="451"/>
        <v>47941</v>
      </c>
      <c r="E28922">
        <v>6</v>
      </c>
      <c r="F28922" t="s">
        <v>27371</v>
      </c>
      <c r="G28922">
        <v>121</v>
      </c>
      <c r="H28922" t="s">
        <v>36</v>
      </c>
      <c r="I28922">
        <v>0</v>
      </c>
    </row>
    <row r="28923" spans="1:9" x14ac:dyDescent="0.2">
      <c r="A28923">
        <v>28908</v>
      </c>
      <c r="B28923">
        <v>40937</v>
      </c>
      <c r="C28923">
        <v>16082</v>
      </c>
      <c r="D28923">
        <f t="shared" si="451"/>
        <v>16082</v>
      </c>
      <c r="E28923">
        <v>3</v>
      </c>
      <c r="F28923" t="s">
        <v>27372</v>
      </c>
      <c r="G28923">
        <v>109</v>
      </c>
      <c r="H28923" t="s">
        <v>34</v>
      </c>
      <c r="I28923">
        <v>0</v>
      </c>
    </row>
    <row r="28924" spans="1:9" x14ac:dyDescent="0.2">
      <c r="A28924">
        <v>28909</v>
      </c>
      <c r="B28924">
        <v>40939</v>
      </c>
      <c r="C28924">
        <v>40939</v>
      </c>
      <c r="D28924">
        <f t="shared" si="451"/>
        <v>40939</v>
      </c>
      <c r="E28924">
        <v>139</v>
      </c>
      <c r="F28924" t="s">
        <v>27373</v>
      </c>
      <c r="G28924">
        <v>115</v>
      </c>
      <c r="H28924" t="s">
        <v>12</v>
      </c>
      <c r="I28924">
        <v>0</v>
      </c>
    </row>
    <row r="28925" spans="1:9" x14ac:dyDescent="0.2">
      <c r="A28925">
        <v>28910</v>
      </c>
      <c r="B28925">
        <v>40940</v>
      </c>
      <c r="C28925">
        <v>11961</v>
      </c>
      <c r="D28925">
        <f t="shared" si="451"/>
        <v>11961</v>
      </c>
      <c r="E28925">
        <v>6</v>
      </c>
      <c r="F28925" t="s">
        <v>27374</v>
      </c>
      <c r="G28925">
        <v>31</v>
      </c>
      <c r="H28925" t="s">
        <v>12</v>
      </c>
      <c r="I28925">
        <v>0</v>
      </c>
    </row>
    <row r="28926" spans="1:9" x14ac:dyDescent="0.2">
      <c r="A28926">
        <v>28911</v>
      </c>
      <c r="B28926">
        <v>40941</v>
      </c>
      <c r="C28926">
        <v>44548</v>
      </c>
      <c r="D28926">
        <f t="shared" si="451"/>
        <v>44548</v>
      </c>
      <c r="E28926">
        <v>23</v>
      </c>
      <c r="F28926" t="s">
        <v>27375</v>
      </c>
      <c r="G28926">
        <v>107</v>
      </c>
      <c r="H28926" t="s">
        <v>8</v>
      </c>
      <c r="I28926">
        <v>0</v>
      </c>
    </row>
    <row r="28927" spans="1:9" x14ac:dyDescent="0.2">
      <c r="A28927">
        <v>28912</v>
      </c>
      <c r="B28927">
        <v>40942</v>
      </c>
      <c r="C28927">
        <v>38996</v>
      </c>
      <c r="D28927">
        <f t="shared" si="451"/>
        <v>38996</v>
      </c>
      <c r="E28927">
        <v>1</v>
      </c>
      <c r="F28927" t="s">
        <v>27376</v>
      </c>
      <c r="G28927">
        <v>83</v>
      </c>
      <c r="H28927" t="s">
        <v>50</v>
      </c>
      <c r="I28927">
        <v>0</v>
      </c>
    </row>
    <row r="28928" spans="1:9" x14ac:dyDescent="0.2">
      <c r="A28928">
        <v>28913</v>
      </c>
      <c r="B28928">
        <v>40945</v>
      </c>
      <c r="C28928">
        <v>46804</v>
      </c>
      <c r="D28928">
        <f t="shared" si="451"/>
        <v>46804</v>
      </c>
      <c r="E28928">
        <v>13</v>
      </c>
      <c r="F28928" t="s">
        <v>27377</v>
      </c>
      <c r="G28928">
        <v>17</v>
      </c>
      <c r="H28928" t="s">
        <v>10</v>
      </c>
      <c r="I28928">
        <v>0</v>
      </c>
    </row>
    <row r="28929" spans="1:9" x14ac:dyDescent="0.2">
      <c r="A28929">
        <v>28914</v>
      </c>
      <c r="B28929">
        <v>40946</v>
      </c>
      <c r="C28929">
        <v>4138</v>
      </c>
      <c r="D28929">
        <f t="shared" si="451"/>
        <v>4138</v>
      </c>
      <c r="E28929">
        <v>1</v>
      </c>
      <c r="F28929" t="s">
        <v>27378</v>
      </c>
      <c r="G28929">
        <v>77</v>
      </c>
      <c r="H28929" t="s">
        <v>12</v>
      </c>
      <c r="I28929">
        <v>0</v>
      </c>
    </row>
    <row r="28930" spans="1:9" x14ac:dyDescent="0.2">
      <c r="A28930">
        <v>28915</v>
      </c>
      <c r="B28930">
        <v>40947</v>
      </c>
      <c r="D28930">
        <f t="shared" si="451"/>
        <v>40947</v>
      </c>
      <c r="E28930">
        <v>3</v>
      </c>
      <c r="F28930" t="s">
        <v>27379</v>
      </c>
      <c r="G28930">
        <v>114</v>
      </c>
      <c r="H28930" t="s">
        <v>21</v>
      </c>
      <c r="I28930">
        <v>0</v>
      </c>
    </row>
    <row r="28931" spans="1:9" x14ac:dyDescent="0.2">
      <c r="A28931">
        <v>28916</v>
      </c>
      <c r="B28931">
        <v>40948</v>
      </c>
      <c r="C28931">
        <v>14379</v>
      </c>
      <c r="D28931">
        <f t="shared" si="451"/>
        <v>14379</v>
      </c>
      <c r="E28931">
        <v>1</v>
      </c>
      <c r="F28931" t="s">
        <v>27380</v>
      </c>
      <c r="G28931">
        <v>79</v>
      </c>
      <c r="H28931" t="s">
        <v>14</v>
      </c>
      <c r="I28931">
        <v>0</v>
      </c>
    </row>
    <row r="28932" spans="1:9" x14ac:dyDescent="0.2">
      <c r="A28932">
        <v>28917</v>
      </c>
      <c r="B28932">
        <v>40952</v>
      </c>
      <c r="D28932">
        <f t="shared" si="451"/>
        <v>40952</v>
      </c>
      <c r="I28932">
        <v>0</v>
      </c>
    </row>
    <row r="28933" spans="1:9" x14ac:dyDescent="0.2">
      <c r="A28933">
        <v>28918</v>
      </c>
      <c r="B28933">
        <v>40954</v>
      </c>
      <c r="C28933">
        <v>23011</v>
      </c>
      <c r="D28933">
        <f t="shared" si="451"/>
        <v>23011</v>
      </c>
      <c r="E28933">
        <v>5</v>
      </c>
      <c r="F28933" t="s">
        <v>27381</v>
      </c>
      <c r="G28933">
        <v>43</v>
      </c>
      <c r="H28933" t="s">
        <v>86</v>
      </c>
      <c r="I28933">
        <v>0</v>
      </c>
    </row>
    <row r="28934" spans="1:9" x14ac:dyDescent="0.2">
      <c r="A28934">
        <v>28919</v>
      </c>
      <c r="B28934">
        <v>40955</v>
      </c>
      <c r="C28934">
        <v>12342</v>
      </c>
      <c r="D28934">
        <f t="shared" si="451"/>
        <v>12342</v>
      </c>
      <c r="E28934">
        <v>2</v>
      </c>
      <c r="F28934" t="s">
        <v>27382</v>
      </c>
      <c r="G28934">
        <v>104</v>
      </c>
      <c r="H28934" t="s">
        <v>10</v>
      </c>
      <c r="I28934">
        <v>0</v>
      </c>
    </row>
    <row r="28935" spans="1:9" x14ac:dyDescent="0.2">
      <c r="A28935">
        <v>28920</v>
      </c>
      <c r="B28935">
        <v>40956</v>
      </c>
      <c r="C28935">
        <v>34140</v>
      </c>
      <c r="D28935">
        <f t="shared" si="451"/>
        <v>34140</v>
      </c>
      <c r="E28935">
        <v>2</v>
      </c>
      <c r="F28935" t="s">
        <v>27383</v>
      </c>
      <c r="G28935">
        <v>67</v>
      </c>
      <c r="H28935" t="s">
        <v>58</v>
      </c>
      <c r="I28935">
        <v>0</v>
      </c>
    </row>
    <row r="28936" spans="1:9" x14ac:dyDescent="0.2">
      <c r="A28936">
        <v>28921</v>
      </c>
      <c r="B28936">
        <v>40959</v>
      </c>
      <c r="C28936">
        <v>44643</v>
      </c>
      <c r="D28936">
        <f t="shared" si="451"/>
        <v>44643</v>
      </c>
      <c r="E28936">
        <v>1</v>
      </c>
      <c r="F28936" t="s">
        <v>27384</v>
      </c>
      <c r="G28936">
        <v>85</v>
      </c>
      <c r="H28936" t="s">
        <v>21</v>
      </c>
      <c r="I28936">
        <v>0</v>
      </c>
    </row>
    <row r="28937" spans="1:9" x14ac:dyDescent="0.2">
      <c r="A28937">
        <v>28922</v>
      </c>
      <c r="B28937">
        <v>40960</v>
      </c>
      <c r="D28937">
        <f t="shared" si="451"/>
        <v>40960</v>
      </c>
      <c r="E28937">
        <v>4</v>
      </c>
      <c r="F28937" t="s">
        <v>27385</v>
      </c>
      <c r="G28937">
        <v>100</v>
      </c>
      <c r="H28937" t="s">
        <v>236</v>
      </c>
      <c r="I28937">
        <v>0</v>
      </c>
    </row>
    <row r="28938" spans="1:9" x14ac:dyDescent="0.2">
      <c r="A28938">
        <v>28923</v>
      </c>
      <c r="B28938">
        <v>40961</v>
      </c>
      <c r="C28938">
        <v>39055</v>
      </c>
      <c r="D28938">
        <f t="shared" si="451"/>
        <v>39055</v>
      </c>
      <c r="E28938">
        <v>27</v>
      </c>
      <c r="F28938" t="s">
        <v>27386</v>
      </c>
      <c r="G28938">
        <v>67</v>
      </c>
      <c r="H28938" t="s">
        <v>58</v>
      </c>
      <c r="I28938">
        <v>0</v>
      </c>
    </row>
    <row r="28939" spans="1:9" x14ac:dyDescent="0.2">
      <c r="A28939">
        <v>28924</v>
      </c>
      <c r="B28939">
        <v>40962</v>
      </c>
      <c r="C28939">
        <v>31215</v>
      </c>
      <c r="D28939">
        <f t="shared" si="451"/>
        <v>31215</v>
      </c>
      <c r="E28939">
        <v>3</v>
      </c>
      <c r="F28939" t="s">
        <v>27387</v>
      </c>
      <c r="G28939">
        <v>120</v>
      </c>
      <c r="H28939" t="s">
        <v>17</v>
      </c>
      <c r="I28939">
        <v>0</v>
      </c>
    </row>
    <row r="28940" spans="1:9" x14ac:dyDescent="0.2">
      <c r="A28940">
        <v>28925</v>
      </c>
      <c r="B28940">
        <v>40963</v>
      </c>
      <c r="C28940">
        <v>4044</v>
      </c>
      <c r="D28940">
        <f t="shared" si="451"/>
        <v>4044</v>
      </c>
      <c r="E28940">
        <v>7</v>
      </c>
      <c r="F28940" t="s">
        <v>27388</v>
      </c>
      <c r="G28940">
        <v>60</v>
      </c>
      <c r="H28940" t="s">
        <v>21</v>
      </c>
      <c r="I28940">
        <v>0</v>
      </c>
    </row>
    <row r="28941" spans="1:9" x14ac:dyDescent="0.2">
      <c r="A28941">
        <v>28926</v>
      </c>
      <c r="B28941">
        <v>40965</v>
      </c>
      <c r="C28941">
        <v>46730</v>
      </c>
      <c r="D28941">
        <f t="shared" si="451"/>
        <v>46730</v>
      </c>
      <c r="E28941">
        <v>1</v>
      </c>
      <c r="F28941" t="s">
        <v>27389</v>
      </c>
      <c r="G28941">
        <v>37</v>
      </c>
      <c r="H28941" t="s">
        <v>14</v>
      </c>
      <c r="I28941">
        <v>0</v>
      </c>
    </row>
    <row r="28942" spans="1:9" x14ac:dyDescent="0.2">
      <c r="A28942">
        <v>28927</v>
      </c>
      <c r="B28942">
        <v>40966</v>
      </c>
      <c r="C28942">
        <v>36724</v>
      </c>
      <c r="D28942">
        <f t="shared" si="451"/>
        <v>36724</v>
      </c>
      <c r="E28942">
        <v>5</v>
      </c>
      <c r="F28942" t="s">
        <v>27390</v>
      </c>
      <c r="G28942">
        <v>66</v>
      </c>
      <c r="H28942" t="s">
        <v>55</v>
      </c>
      <c r="I28942">
        <v>0</v>
      </c>
    </row>
    <row r="28943" spans="1:9" x14ac:dyDescent="0.2">
      <c r="A28943">
        <v>28928</v>
      </c>
      <c r="B28943">
        <v>40967</v>
      </c>
      <c r="C28943">
        <v>24041</v>
      </c>
      <c r="D28943">
        <f t="shared" si="451"/>
        <v>24041</v>
      </c>
      <c r="E28943">
        <v>2</v>
      </c>
      <c r="F28943" t="s">
        <v>27391</v>
      </c>
      <c r="G28943">
        <v>3</v>
      </c>
      <c r="H28943" t="s">
        <v>8</v>
      </c>
      <c r="I28943">
        <v>0</v>
      </c>
    </row>
    <row r="28944" spans="1:9" x14ac:dyDescent="0.2">
      <c r="A28944">
        <v>28929</v>
      </c>
      <c r="B28944">
        <v>40968</v>
      </c>
      <c r="D28944">
        <f t="shared" ref="D28944:D29007" si="452">IF(C28944&lt;&gt;0,C28944,B28944)</f>
        <v>40968</v>
      </c>
      <c r="E28944">
        <v>5</v>
      </c>
      <c r="F28944" t="s">
        <v>27392</v>
      </c>
      <c r="G28944">
        <v>37</v>
      </c>
      <c r="H28944" t="s">
        <v>14</v>
      </c>
      <c r="I28944">
        <v>0</v>
      </c>
    </row>
    <row r="28945" spans="1:9" x14ac:dyDescent="0.2">
      <c r="A28945">
        <v>28930</v>
      </c>
      <c r="B28945">
        <v>40969</v>
      </c>
      <c r="C28945">
        <v>40969</v>
      </c>
      <c r="D28945">
        <f t="shared" si="452"/>
        <v>40969</v>
      </c>
      <c r="E28945">
        <v>42</v>
      </c>
      <c r="F28945" t="s">
        <v>27393</v>
      </c>
      <c r="G28945">
        <v>29</v>
      </c>
      <c r="H28945" t="s">
        <v>10</v>
      </c>
      <c r="I28945">
        <v>0</v>
      </c>
    </row>
    <row r="28946" spans="1:9" x14ac:dyDescent="0.2">
      <c r="A28946">
        <v>28931</v>
      </c>
      <c r="B28946">
        <v>40973</v>
      </c>
      <c r="C28946">
        <v>29926</v>
      </c>
      <c r="D28946">
        <f t="shared" si="452"/>
        <v>29926</v>
      </c>
      <c r="E28946">
        <v>6</v>
      </c>
      <c r="F28946" t="s">
        <v>27394</v>
      </c>
      <c r="G28946">
        <v>117</v>
      </c>
      <c r="H28946" t="s">
        <v>8</v>
      </c>
      <c r="I28946">
        <v>0</v>
      </c>
    </row>
    <row r="28947" spans="1:9" x14ac:dyDescent="0.2">
      <c r="A28947">
        <v>28932</v>
      </c>
      <c r="B28947">
        <v>40974</v>
      </c>
      <c r="C28947">
        <v>9327</v>
      </c>
      <c r="D28947">
        <f t="shared" si="452"/>
        <v>9327</v>
      </c>
      <c r="E28947">
        <v>20</v>
      </c>
      <c r="F28947" t="s">
        <v>27395</v>
      </c>
      <c r="G28947">
        <v>104</v>
      </c>
      <c r="H28947" t="s">
        <v>10</v>
      </c>
      <c r="I28947">
        <v>0</v>
      </c>
    </row>
    <row r="28948" spans="1:9" x14ac:dyDescent="0.2">
      <c r="A28948">
        <v>28933</v>
      </c>
      <c r="B28948">
        <v>40975</v>
      </c>
      <c r="C28948">
        <v>33153</v>
      </c>
      <c r="D28948">
        <f t="shared" si="452"/>
        <v>33153</v>
      </c>
      <c r="E28948">
        <v>2</v>
      </c>
      <c r="F28948" t="s">
        <v>27396</v>
      </c>
      <c r="G28948">
        <v>27</v>
      </c>
      <c r="H28948" t="s">
        <v>61</v>
      </c>
      <c r="I28948">
        <v>0</v>
      </c>
    </row>
    <row r="28949" spans="1:9" x14ac:dyDescent="0.2">
      <c r="A28949">
        <v>28934</v>
      </c>
      <c r="B28949">
        <v>40976</v>
      </c>
      <c r="C28949">
        <v>17679</v>
      </c>
      <c r="D28949">
        <f t="shared" si="452"/>
        <v>17679</v>
      </c>
      <c r="E28949">
        <v>2</v>
      </c>
      <c r="F28949" t="s">
        <v>27397</v>
      </c>
      <c r="G28949">
        <v>81</v>
      </c>
      <c r="H28949" t="s">
        <v>38</v>
      </c>
      <c r="I28949">
        <v>0</v>
      </c>
    </row>
    <row r="28950" spans="1:9" x14ac:dyDescent="0.2">
      <c r="A28950">
        <v>28935</v>
      </c>
      <c r="B28950">
        <v>40977</v>
      </c>
      <c r="C28950">
        <v>9972</v>
      </c>
      <c r="D28950">
        <f t="shared" si="452"/>
        <v>9972</v>
      </c>
      <c r="E28950">
        <v>3</v>
      </c>
      <c r="F28950" t="s">
        <v>27398</v>
      </c>
      <c r="G28950">
        <v>126</v>
      </c>
      <c r="H28950" t="s">
        <v>34</v>
      </c>
      <c r="I28950">
        <v>0</v>
      </c>
    </row>
    <row r="28951" spans="1:9" x14ac:dyDescent="0.2">
      <c r="A28951">
        <v>28936</v>
      </c>
      <c r="B28951">
        <v>40982</v>
      </c>
      <c r="C28951">
        <v>39578</v>
      </c>
      <c r="D28951">
        <f t="shared" si="452"/>
        <v>39578</v>
      </c>
      <c r="E28951">
        <v>16</v>
      </c>
      <c r="F28951" t="s">
        <v>27399</v>
      </c>
      <c r="G28951">
        <v>92</v>
      </c>
      <c r="H28951" t="s">
        <v>23</v>
      </c>
      <c r="I28951">
        <v>0</v>
      </c>
    </row>
    <row r="28952" spans="1:9" x14ac:dyDescent="0.2">
      <c r="A28952">
        <v>28937</v>
      </c>
      <c r="B28952">
        <v>40984</v>
      </c>
      <c r="D28952">
        <f t="shared" si="452"/>
        <v>40984</v>
      </c>
      <c r="I28952">
        <v>0</v>
      </c>
    </row>
    <row r="28953" spans="1:9" x14ac:dyDescent="0.2">
      <c r="A28953">
        <v>28938</v>
      </c>
      <c r="B28953">
        <v>40986</v>
      </c>
      <c r="C28953">
        <v>19711</v>
      </c>
      <c r="D28953">
        <f t="shared" si="452"/>
        <v>19711</v>
      </c>
      <c r="E28953">
        <v>32</v>
      </c>
      <c r="F28953" t="s">
        <v>27400</v>
      </c>
      <c r="G28953">
        <v>37</v>
      </c>
      <c r="H28953" t="s">
        <v>14</v>
      </c>
      <c r="I28953">
        <v>0</v>
      </c>
    </row>
    <row r="28954" spans="1:9" x14ac:dyDescent="0.2">
      <c r="A28954">
        <v>28939</v>
      </c>
      <c r="B28954">
        <v>40987</v>
      </c>
      <c r="C28954">
        <v>43892</v>
      </c>
      <c r="D28954">
        <f t="shared" si="452"/>
        <v>43892</v>
      </c>
      <c r="E28954">
        <v>1</v>
      </c>
      <c r="F28954" t="s">
        <v>27401</v>
      </c>
      <c r="G28954">
        <v>27</v>
      </c>
      <c r="H28954" t="s">
        <v>61</v>
      </c>
      <c r="I28954">
        <v>0</v>
      </c>
    </row>
    <row r="28955" spans="1:9" x14ac:dyDescent="0.2">
      <c r="A28955">
        <v>28940</v>
      </c>
      <c r="B28955">
        <v>40991</v>
      </c>
      <c r="C28955">
        <v>12237</v>
      </c>
      <c r="D28955">
        <f t="shared" si="452"/>
        <v>12237</v>
      </c>
      <c r="E28955">
        <v>4</v>
      </c>
      <c r="F28955" t="s">
        <v>27402</v>
      </c>
      <c r="G28955">
        <v>112</v>
      </c>
      <c r="H28955" t="s">
        <v>86</v>
      </c>
      <c r="I28955">
        <v>0</v>
      </c>
    </row>
    <row r="28956" spans="1:9" x14ac:dyDescent="0.2">
      <c r="A28956">
        <v>28941</v>
      </c>
      <c r="B28956">
        <v>40992</v>
      </c>
      <c r="C28956">
        <v>40992</v>
      </c>
      <c r="D28956">
        <f t="shared" si="452"/>
        <v>40992</v>
      </c>
      <c r="E28956">
        <v>88</v>
      </c>
      <c r="F28956" t="s">
        <v>27403</v>
      </c>
      <c r="G28956">
        <v>81</v>
      </c>
      <c r="H28956" t="s">
        <v>38</v>
      </c>
      <c r="I28956">
        <v>0</v>
      </c>
    </row>
    <row r="28957" spans="1:9" x14ac:dyDescent="0.2">
      <c r="A28957">
        <v>28942</v>
      </c>
      <c r="B28957">
        <v>40993</v>
      </c>
      <c r="C28957">
        <v>11857</v>
      </c>
      <c r="D28957">
        <f t="shared" si="452"/>
        <v>11857</v>
      </c>
      <c r="E28957">
        <v>2</v>
      </c>
      <c r="F28957" t="s">
        <v>27404</v>
      </c>
      <c r="G28957">
        <v>77</v>
      </c>
      <c r="H28957" t="s">
        <v>12</v>
      </c>
      <c r="I28957">
        <v>0</v>
      </c>
    </row>
    <row r="28958" spans="1:9" x14ac:dyDescent="0.2">
      <c r="A28958">
        <v>28943</v>
      </c>
      <c r="B28958">
        <v>40996</v>
      </c>
      <c r="C28958">
        <v>310</v>
      </c>
      <c r="D28958">
        <f t="shared" si="452"/>
        <v>310</v>
      </c>
      <c r="E28958">
        <v>3</v>
      </c>
      <c r="F28958" t="s">
        <v>27405</v>
      </c>
      <c r="G28958">
        <v>78</v>
      </c>
      <c r="H28958" t="s">
        <v>8</v>
      </c>
      <c r="I28958">
        <v>0</v>
      </c>
    </row>
    <row r="28959" spans="1:9" x14ac:dyDescent="0.2">
      <c r="A28959">
        <v>28944</v>
      </c>
      <c r="B28959">
        <v>40997</v>
      </c>
      <c r="C28959">
        <v>9623</v>
      </c>
      <c r="D28959">
        <f t="shared" si="452"/>
        <v>9623</v>
      </c>
      <c r="E28959">
        <v>42</v>
      </c>
      <c r="F28959" t="s">
        <v>27406</v>
      </c>
      <c r="G28959">
        <v>115</v>
      </c>
      <c r="H28959" t="s">
        <v>12</v>
      </c>
      <c r="I28959">
        <v>0</v>
      </c>
    </row>
    <row r="28960" spans="1:9" x14ac:dyDescent="0.2">
      <c r="A28960">
        <v>28945</v>
      </c>
      <c r="B28960">
        <v>40998</v>
      </c>
      <c r="C28960">
        <v>4783</v>
      </c>
      <c r="D28960">
        <f t="shared" si="452"/>
        <v>4783</v>
      </c>
      <c r="E28960">
        <v>2</v>
      </c>
      <c r="F28960" t="s">
        <v>27407</v>
      </c>
      <c r="G28960">
        <v>65</v>
      </c>
      <c r="H28960" t="s">
        <v>34</v>
      </c>
      <c r="I28960">
        <v>0</v>
      </c>
    </row>
    <row r="28961" spans="1:9" x14ac:dyDescent="0.2">
      <c r="A28961">
        <v>28946</v>
      </c>
      <c r="B28961">
        <v>40999</v>
      </c>
      <c r="C28961">
        <v>34349</v>
      </c>
      <c r="D28961">
        <f t="shared" si="452"/>
        <v>34349</v>
      </c>
      <c r="E28961">
        <v>1</v>
      </c>
      <c r="F28961" t="s">
        <v>27408</v>
      </c>
      <c r="G28961">
        <v>104</v>
      </c>
      <c r="H28961" t="s">
        <v>10</v>
      </c>
      <c r="I28961">
        <v>0</v>
      </c>
    </row>
    <row r="28962" spans="1:9" x14ac:dyDescent="0.2">
      <c r="A28962">
        <v>28947</v>
      </c>
      <c r="B28962">
        <v>41002</v>
      </c>
      <c r="C28962">
        <v>8797</v>
      </c>
      <c r="D28962">
        <f t="shared" si="452"/>
        <v>8797</v>
      </c>
      <c r="E28962">
        <v>1</v>
      </c>
      <c r="F28962" t="s">
        <v>27409</v>
      </c>
      <c r="G28962">
        <v>85</v>
      </c>
      <c r="H28962" t="s">
        <v>21</v>
      </c>
      <c r="I28962">
        <v>0</v>
      </c>
    </row>
    <row r="28963" spans="1:9" x14ac:dyDescent="0.2">
      <c r="A28963">
        <v>28948</v>
      </c>
      <c r="B28963">
        <v>41003</v>
      </c>
      <c r="C28963">
        <v>4802</v>
      </c>
      <c r="D28963">
        <f t="shared" si="452"/>
        <v>4802</v>
      </c>
      <c r="E28963">
        <v>6</v>
      </c>
      <c r="F28963" t="s">
        <v>27410</v>
      </c>
      <c r="G28963">
        <v>66</v>
      </c>
      <c r="H28963" t="s">
        <v>55</v>
      </c>
      <c r="I28963">
        <v>0</v>
      </c>
    </row>
    <row r="28964" spans="1:9" x14ac:dyDescent="0.2">
      <c r="A28964">
        <v>28949</v>
      </c>
      <c r="B28964">
        <v>41004</v>
      </c>
      <c r="C28964">
        <v>41004</v>
      </c>
      <c r="D28964">
        <f t="shared" si="452"/>
        <v>41004</v>
      </c>
      <c r="E28964">
        <v>8</v>
      </c>
      <c r="F28964" t="s">
        <v>27411</v>
      </c>
      <c r="G28964">
        <v>21</v>
      </c>
      <c r="H28964" t="s">
        <v>17</v>
      </c>
      <c r="I28964">
        <v>0</v>
      </c>
    </row>
    <row r="28965" spans="1:9" x14ac:dyDescent="0.2">
      <c r="A28965">
        <v>28950</v>
      </c>
      <c r="B28965">
        <v>41005</v>
      </c>
      <c r="C28965">
        <v>12324</v>
      </c>
      <c r="D28965">
        <f t="shared" si="452"/>
        <v>12324</v>
      </c>
      <c r="E28965">
        <v>13</v>
      </c>
      <c r="F28965" t="s">
        <v>27412</v>
      </c>
      <c r="G28965">
        <v>38</v>
      </c>
      <c r="H28965" t="s">
        <v>14</v>
      </c>
      <c r="I28965">
        <v>0</v>
      </c>
    </row>
    <row r="28966" spans="1:9" x14ac:dyDescent="0.2">
      <c r="A28966">
        <v>28951</v>
      </c>
      <c r="B28966">
        <v>41006</v>
      </c>
      <c r="C28966">
        <v>45664</v>
      </c>
      <c r="D28966">
        <f t="shared" si="452"/>
        <v>45664</v>
      </c>
      <c r="E28966">
        <v>45</v>
      </c>
      <c r="F28966" t="s">
        <v>27413</v>
      </c>
      <c r="G28966">
        <v>104</v>
      </c>
      <c r="H28966" t="s">
        <v>10</v>
      </c>
      <c r="I28966">
        <v>0</v>
      </c>
    </row>
    <row r="28967" spans="1:9" x14ac:dyDescent="0.2">
      <c r="A28967">
        <v>28952</v>
      </c>
      <c r="B28967">
        <v>41007</v>
      </c>
      <c r="C28967">
        <v>41007</v>
      </c>
      <c r="D28967">
        <f t="shared" si="452"/>
        <v>41007</v>
      </c>
      <c r="E28967">
        <v>81</v>
      </c>
      <c r="F28967" t="s">
        <v>27414</v>
      </c>
      <c r="G28967">
        <v>45</v>
      </c>
      <c r="H28967" t="s">
        <v>8</v>
      </c>
      <c r="I28967">
        <v>0</v>
      </c>
    </row>
    <row r="28968" spans="1:9" x14ac:dyDescent="0.2">
      <c r="A28968">
        <v>28953</v>
      </c>
      <c r="B28968">
        <v>41008</v>
      </c>
      <c r="C28968">
        <v>18091</v>
      </c>
      <c r="D28968">
        <f t="shared" si="452"/>
        <v>18091</v>
      </c>
      <c r="E28968">
        <v>1</v>
      </c>
      <c r="F28968" t="s">
        <v>27415</v>
      </c>
      <c r="G28968">
        <v>127</v>
      </c>
      <c r="H28968" t="s">
        <v>34</v>
      </c>
      <c r="I28968">
        <v>0</v>
      </c>
    </row>
    <row r="28969" spans="1:9" x14ac:dyDescent="0.2">
      <c r="A28969">
        <v>28954</v>
      </c>
      <c r="B28969">
        <v>41009</v>
      </c>
      <c r="C28969">
        <v>23737</v>
      </c>
      <c r="D28969">
        <f t="shared" si="452"/>
        <v>23737</v>
      </c>
      <c r="E28969">
        <v>30</v>
      </c>
      <c r="F28969" t="s">
        <v>27416</v>
      </c>
      <c r="G28969">
        <v>31</v>
      </c>
      <c r="H28969" t="s">
        <v>12</v>
      </c>
      <c r="I28969">
        <v>0</v>
      </c>
    </row>
    <row r="28970" spans="1:9" x14ac:dyDescent="0.2">
      <c r="A28970">
        <v>28955</v>
      </c>
      <c r="B28970">
        <v>41010</v>
      </c>
      <c r="C28970">
        <v>41010</v>
      </c>
      <c r="D28970">
        <f t="shared" si="452"/>
        <v>41010</v>
      </c>
      <c r="E28970">
        <v>17</v>
      </c>
      <c r="F28970" t="s">
        <v>27417</v>
      </c>
      <c r="G28970">
        <v>61</v>
      </c>
      <c r="H28970" t="s">
        <v>8</v>
      </c>
      <c r="I28970">
        <v>0</v>
      </c>
    </row>
    <row r="28971" spans="1:9" x14ac:dyDescent="0.2">
      <c r="A28971">
        <v>28956</v>
      </c>
      <c r="B28971">
        <v>41013</v>
      </c>
      <c r="C28971">
        <v>27011</v>
      </c>
      <c r="D28971">
        <f t="shared" si="452"/>
        <v>27011</v>
      </c>
      <c r="E28971">
        <v>4</v>
      </c>
      <c r="F28971" t="s">
        <v>27418</v>
      </c>
      <c r="G28971">
        <v>69</v>
      </c>
      <c r="H28971" t="s">
        <v>38</v>
      </c>
      <c r="I28971">
        <v>0</v>
      </c>
    </row>
    <row r="28972" spans="1:9" x14ac:dyDescent="0.2">
      <c r="A28972">
        <v>28957</v>
      </c>
      <c r="B28972">
        <v>41016</v>
      </c>
      <c r="D28972">
        <f t="shared" si="452"/>
        <v>41016</v>
      </c>
      <c r="I28972">
        <v>0</v>
      </c>
    </row>
    <row r="28973" spans="1:9" x14ac:dyDescent="0.2">
      <c r="A28973">
        <v>28958</v>
      </c>
      <c r="B28973">
        <v>41017</v>
      </c>
      <c r="C28973">
        <v>4163</v>
      </c>
      <c r="D28973">
        <f t="shared" si="452"/>
        <v>4163</v>
      </c>
      <c r="E28973">
        <v>1</v>
      </c>
      <c r="F28973" t="s">
        <v>27419</v>
      </c>
      <c r="G28973">
        <v>4</v>
      </c>
      <c r="H28973" t="s">
        <v>27</v>
      </c>
      <c r="I28973">
        <v>0</v>
      </c>
    </row>
    <row r="28974" spans="1:9" x14ac:dyDescent="0.2">
      <c r="A28974">
        <v>28959</v>
      </c>
      <c r="B28974">
        <v>41018</v>
      </c>
      <c r="C28974">
        <v>42224</v>
      </c>
      <c r="D28974">
        <f t="shared" si="452"/>
        <v>42224</v>
      </c>
      <c r="E28974">
        <v>1</v>
      </c>
      <c r="F28974" t="s">
        <v>27420</v>
      </c>
      <c r="G28974">
        <v>87</v>
      </c>
      <c r="H28974" t="s">
        <v>21</v>
      </c>
      <c r="I28974">
        <v>0</v>
      </c>
    </row>
    <row r="28975" spans="1:9" x14ac:dyDescent="0.2">
      <c r="A28975">
        <v>28960</v>
      </c>
      <c r="B28975">
        <v>41019</v>
      </c>
      <c r="C28975">
        <v>20574</v>
      </c>
      <c r="D28975">
        <f t="shared" si="452"/>
        <v>20574</v>
      </c>
      <c r="E28975">
        <v>4</v>
      </c>
      <c r="F28975" t="s">
        <v>27421</v>
      </c>
      <c r="G28975">
        <v>96</v>
      </c>
      <c r="H28975" t="s">
        <v>58</v>
      </c>
      <c r="I28975">
        <v>0</v>
      </c>
    </row>
    <row r="28976" spans="1:9" x14ac:dyDescent="0.2">
      <c r="A28976">
        <v>28961</v>
      </c>
      <c r="B28976">
        <v>41020</v>
      </c>
      <c r="C28976">
        <v>31015</v>
      </c>
      <c r="D28976">
        <f t="shared" si="452"/>
        <v>31015</v>
      </c>
      <c r="E28976">
        <v>1</v>
      </c>
      <c r="F28976" t="s">
        <v>27422</v>
      </c>
      <c r="G28976">
        <v>130</v>
      </c>
      <c r="H28976" t="s">
        <v>36</v>
      </c>
      <c r="I28976">
        <v>0</v>
      </c>
    </row>
    <row r="28977" spans="1:9" x14ac:dyDescent="0.2">
      <c r="A28977">
        <v>28962</v>
      </c>
      <c r="B28977">
        <v>41021</v>
      </c>
      <c r="C28977">
        <v>33884</v>
      </c>
      <c r="D28977">
        <f t="shared" si="452"/>
        <v>33884</v>
      </c>
      <c r="E28977">
        <v>3</v>
      </c>
      <c r="F28977" t="s">
        <v>27423</v>
      </c>
      <c r="G28977">
        <v>104</v>
      </c>
      <c r="H28977" t="s">
        <v>10</v>
      </c>
      <c r="I28977">
        <v>0</v>
      </c>
    </row>
    <row r="28978" spans="1:9" x14ac:dyDescent="0.2">
      <c r="A28978">
        <v>28963</v>
      </c>
      <c r="B28978">
        <v>41022</v>
      </c>
      <c r="C28978">
        <v>35221</v>
      </c>
      <c r="D28978">
        <f t="shared" si="452"/>
        <v>35221</v>
      </c>
      <c r="E28978">
        <v>1</v>
      </c>
      <c r="F28978" t="s">
        <v>27424</v>
      </c>
      <c r="G28978">
        <v>115</v>
      </c>
      <c r="H28978" t="s">
        <v>12</v>
      </c>
      <c r="I28978">
        <v>0</v>
      </c>
    </row>
    <row r="28979" spans="1:9" x14ac:dyDescent="0.2">
      <c r="A28979">
        <v>28964</v>
      </c>
      <c r="B28979">
        <v>41023</v>
      </c>
      <c r="C28979">
        <v>31343</v>
      </c>
      <c r="D28979">
        <f t="shared" si="452"/>
        <v>31343</v>
      </c>
      <c r="E28979">
        <v>12</v>
      </c>
      <c r="F28979" t="s">
        <v>27425</v>
      </c>
      <c r="G28979">
        <v>21</v>
      </c>
      <c r="H28979" t="s">
        <v>17</v>
      </c>
      <c r="I28979">
        <v>0</v>
      </c>
    </row>
    <row r="28980" spans="1:9" x14ac:dyDescent="0.2">
      <c r="A28980">
        <v>28965</v>
      </c>
      <c r="B28980">
        <v>41024</v>
      </c>
      <c r="C28980">
        <v>9681</v>
      </c>
      <c r="D28980">
        <f t="shared" si="452"/>
        <v>9681</v>
      </c>
      <c r="E28980">
        <v>4</v>
      </c>
      <c r="F28980" t="s">
        <v>27426</v>
      </c>
      <c r="G28980">
        <v>38</v>
      </c>
      <c r="H28980" t="s">
        <v>14</v>
      </c>
      <c r="I28980">
        <v>0</v>
      </c>
    </row>
    <row r="28981" spans="1:9" x14ac:dyDescent="0.2">
      <c r="A28981">
        <v>28966</v>
      </c>
      <c r="B28981">
        <v>41025</v>
      </c>
      <c r="C28981">
        <v>41025</v>
      </c>
      <c r="D28981">
        <f t="shared" si="452"/>
        <v>41025</v>
      </c>
      <c r="E28981">
        <v>1</v>
      </c>
      <c r="F28981" t="s">
        <v>27427</v>
      </c>
      <c r="G28981">
        <v>23</v>
      </c>
      <c r="H28981" t="s">
        <v>8</v>
      </c>
      <c r="I28981">
        <v>0</v>
      </c>
    </row>
    <row r="28982" spans="1:9" x14ac:dyDescent="0.2">
      <c r="A28982">
        <v>28967</v>
      </c>
      <c r="B28982">
        <v>41026</v>
      </c>
      <c r="C28982">
        <v>41026</v>
      </c>
      <c r="D28982">
        <f t="shared" si="452"/>
        <v>41026</v>
      </c>
      <c r="E28982">
        <v>10</v>
      </c>
      <c r="F28982" t="s">
        <v>27428</v>
      </c>
      <c r="G28982">
        <v>69</v>
      </c>
      <c r="H28982" t="s">
        <v>38</v>
      </c>
      <c r="I28982">
        <v>0</v>
      </c>
    </row>
    <row r="28983" spans="1:9" x14ac:dyDescent="0.2">
      <c r="A28983">
        <v>28968</v>
      </c>
      <c r="B28983">
        <v>41027</v>
      </c>
      <c r="C28983">
        <v>13519</v>
      </c>
      <c r="D28983">
        <f t="shared" si="452"/>
        <v>13519</v>
      </c>
      <c r="E28983">
        <v>1</v>
      </c>
      <c r="F28983" t="s">
        <v>27429</v>
      </c>
      <c r="G28983">
        <v>78</v>
      </c>
      <c r="H28983" t="s">
        <v>8</v>
      </c>
      <c r="I28983">
        <v>0</v>
      </c>
    </row>
    <row r="28984" spans="1:9" x14ac:dyDescent="0.2">
      <c r="A28984">
        <v>28969</v>
      </c>
      <c r="B28984">
        <v>41029</v>
      </c>
      <c r="C28984">
        <v>31663</v>
      </c>
      <c r="D28984">
        <f t="shared" si="452"/>
        <v>31663</v>
      </c>
      <c r="E28984">
        <v>1</v>
      </c>
      <c r="F28984" t="s">
        <v>27430</v>
      </c>
      <c r="G28984">
        <v>57</v>
      </c>
      <c r="H28984" t="s">
        <v>36</v>
      </c>
      <c r="I28984">
        <v>0</v>
      </c>
    </row>
    <row r="28985" spans="1:9" x14ac:dyDescent="0.2">
      <c r="A28985">
        <v>28970</v>
      </c>
      <c r="B28985">
        <v>41030</v>
      </c>
      <c r="C28985">
        <v>20957</v>
      </c>
      <c r="D28985">
        <f t="shared" si="452"/>
        <v>20957</v>
      </c>
      <c r="E28985">
        <v>5</v>
      </c>
      <c r="F28985" t="s">
        <v>27431</v>
      </c>
      <c r="G28985">
        <v>92</v>
      </c>
      <c r="H28985" t="s">
        <v>23</v>
      </c>
      <c r="I28985">
        <v>0</v>
      </c>
    </row>
    <row r="28986" spans="1:9" x14ac:dyDescent="0.2">
      <c r="A28986">
        <v>28971</v>
      </c>
      <c r="B28986">
        <v>41033</v>
      </c>
      <c r="C28986">
        <v>3241</v>
      </c>
      <c r="D28986">
        <f t="shared" si="452"/>
        <v>3241</v>
      </c>
      <c r="E28986">
        <v>2</v>
      </c>
      <c r="F28986" t="s">
        <v>27432</v>
      </c>
      <c r="G28986">
        <v>89</v>
      </c>
      <c r="H28986" t="s">
        <v>10</v>
      </c>
      <c r="I28986">
        <v>0</v>
      </c>
    </row>
    <row r="28987" spans="1:9" x14ac:dyDescent="0.2">
      <c r="A28987">
        <v>28972</v>
      </c>
      <c r="B28987">
        <v>41035</v>
      </c>
      <c r="C28987">
        <v>41035</v>
      </c>
      <c r="D28987">
        <f t="shared" si="452"/>
        <v>41035</v>
      </c>
      <c r="E28987">
        <v>12</v>
      </c>
      <c r="F28987" t="s">
        <v>27433</v>
      </c>
      <c r="G28987">
        <v>47</v>
      </c>
      <c r="H28987" t="s">
        <v>34</v>
      </c>
      <c r="I28987">
        <v>0</v>
      </c>
    </row>
    <row r="28988" spans="1:9" x14ac:dyDescent="0.2">
      <c r="A28988">
        <v>28973</v>
      </c>
      <c r="B28988">
        <v>41036</v>
      </c>
      <c r="C28988">
        <v>15680</v>
      </c>
      <c r="D28988">
        <f t="shared" si="452"/>
        <v>15680</v>
      </c>
      <c r="E28988">
        <v>2</v>
      </c>
      <c r="F28988" t="s">
        <v>27434</v>
      </c>
      <c r="G28988">
        <v>111</v>
      </c>
      <c r="H28988" t="s">
        <v>21</v>
      </c>
      <c r="I28988">
        <v>0</v>
      </c>
    </row>
    <row r="28989" spans="1:9" x14ac:dyDescent="0.2">
      <c r="A28989">
        <v>28974</v>
      </c>
      <c r="B28989">
        <v>41039</v>
      </c>
      <c r="C28989">
        <v>41273</v>
      </c>
      <c r="D28989">
        <f t="shared" si="452"/>
        <v>41273</v>
      </c>
      <c r="E28989">
        <v>3</v>
      </c>
      <c r="F28989" t="s">
        <v>27435</v>
      </c>
      <c r="G28989">
        <v>123</v>
      </c>
      <c r="H28989" t="s">
        <v>50</v>
      </c>
      <c r="I28989">
        <v>0</v>
      </c>
    </row>
    <row r="28990" spans="1:9" x14ac:dyDescent="0.2">
      <c r="A28990">
        <v>28975</v>
      </c>
      <c r="B28990">
        <v>41041</v>
      </c>
      <c r="D28990">
        <f t="shared" si="452"/>
        <v>41041</v>
      </c>
      <c r="E28990">
        <v>2</v>
      </c>
      <c r="F28990" t="s">
        <v>27436</v>
      </c>
      <c r="G28990">
        <v>94</v>
      </c>
      <c r="H28990" t="s">
        <v>12</v>
      </c>
      <c r="I28990">
        <v>0</v>
      </c>
    </row>
    <row r="28991" spans="1:9" x14ac:dyDescent="0.2">
      <c r="A28991">
        <v>28976</v>
      </c>
      <c r="B28991">
        <v>41042</v>
      </c>
      <c r="C28991">
        <v>3</v>
      </c>
      <c r="D28991">
        <f t="shared" si="452"/>
        <v>3</v>
      </c>
      <c r="E28991">
        <v>3</v>
      </c>
      <c r="F28991" t="s">
        <v>27437</v>
      </c>
      <c r="G28991">
        <v>94</v>
      </c>
      <c r="H28991" t="s">
        <v>12</v>
      </c>
      <c r="I28991">
        <v>0</v>
      </c>
    </row>
    <row r="28992" spans="1:9" x14ac:dyDescent="0.2">
      <c r="A28992">
        <v>28977</v>
      </c>
      <c r="B28992">
        <v>41043</v>
      </c>
      <c r="C28992">
        <v>41043</v>
      </c>
      <c r="D28992">
        <f t="shared" si="452"/>
        <v>41043</v>
      </c>
      <c r="E28992">
        <v>10</v>
      </c>
      <c r="F28992" t="s">
        <v>27438</v>
      </c>
      <c r="G28992">
        <v>20</v>
      </c>
      <c r="H28992" t="s">
        <v>34</v>
      </c>
      <c r="I28992">
        <v>0</v>
      </c>
    </row>
    <row r="28993" spans="1:9" x14ac:dyDescent="0.2">
      <c r="A28993">
        <v>28978</v>
      </c>
      <c r="B28993">
        <v>41044</v>
      </c>
      <c r="C28993">
        <v>3546</v>
      </c>
      <c r="D28993">
        <f t="shared" si="452"/>
        <v>3546</v>
      </c>
      <c r="E28993">
        <v>1</v>
      </c>
      <c r="F28993" t="s">
        <v>27439</v>
      </c>
      <c r="G28993">
        <v>17</v>
      </c>
      <c r="H28993" t="s">
        <v>10</v>
      </c>
      <c r="I28993">
        <v>0</v>
      </c>
    </row>
    <row r="28994" spans="1:9" x14ac:dyDescent="0.2">
      <c r="A28994">
        <v>28979</v>
      </c>
      <c r="B28994">
        <v>41046</v>
      </c>
      <c r="C28994">
        <v>12672</v>
      </c>
      <c r="D28994">
        <f t="shared" si="452"/>
        <v>12672</v>
      </c>
      <c r="E28994">
        <v>1</v>
      </c>
      <c r="F28994" t="s">
        <v>27440</v>
      </c>
      <c r="G28994">
        <v>64</v>
      </c>
      <c r="H28994" t="s">
        <v>12</v>
      </c>
      <c r="I28994">
        <v>0</v>
      </c>
    </row>
    <row r="28995" spans="1:9" x14ac:dyDescent="0.2">
      <c r="A28995">
        <v>28980</v>
      </c>
      <c r="B28995">
        <v>41047</v>
      </c>
      <c r="C28995">
        <v>44116</v>
      </c>
      <c r="D28995">
        <f t="shared" si="452"/>
        <v>44116</v>
      </c>
      <c r="E28995">
        <v>18</v>
      </c>
      <c r="F28995" t="s">
        <v>27441</v>
      </c>
      <c r="G28995">
        <v>98</v>
      </c>
      <c r="H28995" t="s">
        <v>12</v>
      </c>
      <c r="I28995">
        <v>0</v>
      </c>
    </row>
    <row r="28996" spans="1:9" x14ac:dyDescent="0.2">
      <c r="A28996">
        <v>28981</v>
      </c>
      <c r="B28996">
        <v>41051</v>
      </c>
      <c r="D28996">
        <f t="shared" si="452"/>
        <v>41051</v>
      </c>
      <c r="I28996">
        <v>0</v>
      </c>
    </row>
    <row r="28997" spans="1:9" x14ac:dyDescent="0.2">
      <c r="A28997">
        <v>28982</v>
      </c>
      <c r="B28997">
        <v>41053</v>
      </c>
      <c r="C28997">
        <v>41053</v>
      </c>
      <c r="D28997">
        <f t="shared" si="452"/>
        <v>41053</v>
      </c>
      <c r="E28997">
        <v>8</v>
      </c>
      <c r="F28997" t="s">
        <v>27442</v>
      </c>
      <c r="G28997">
        <v>75</v>
      </c>
      <c r="H28997" t="s">
        <v>21</v>
      </c>
      <c r="I28997">
        <v>0</v>
      </c>
    </row>
    <row r="28998" spans="1:9" x14ac:dyDescent="0.2">
      <c r="A28998">
        <v>28983</v>
      </c>
      <c r="B28998">
        <v>41054</v>
      </c>
      <c r="C28998">
        <v>8728</v>
      </c>
      <c r="D28998">
        <f t="shared" si="452"/>
        <v>8728</v>
      </c>
      <c r="E28998">
        <v>1</v>
      </c>
      <c r="F28998" t="s">
        <v>27443</v>
      </c>
      <c r="G28998">
        <v>107</v>
      </c>
      <c r="H28998" t="s">
        <v>8</v>
      </c>
      <c r="I28998">
        <v>0</v>
      </c>
    </row>
    <row r="28999" spans="1:9" x14ac:dyDescent="0.2">
      <c r="A28999">
        <v>28984</v>
      </c>
      <c r="B28999">
        <v>41055</v>
      </c>
      <c r="C28999">
        <v>41055</v>
      </c>
      <c r="D28999">
        <f t="shared" si="452"/>
        <v>41055</v>
      </c>
      <c r="E28999">
        <v>61</v>
      </c>
      <c r="F28999" t="s">
        <v>27444</v>
      </c>
      <c r="G28999">
        <v>19</v>
      </c>
      <c r="H28999" t="s">
        <v>10</v>
      </c>
      <c r="I28999">
        <v>0</v>
      </c>
    </row>
    <row r="29000" spans="1:9" x14ac:dyDescent="0.2">
      <c r="A29000">
        <v>28985</v>
      </c>
      <c r="B29000">
        <v>41056</v>
      </c>
      <c r="C29000">
        <v>31060</v>
      </c>
      <c r="D29000">
        <f t="shared" si="452"/>
        <v>31060</v>
      </c>
      <c r="E29000">
        <v>7</v>
      </c>
      <c r="F29000" t="s">
        <v>27445</v>
      </c>
      <c r="G29000">
        <v>111</v>
      </c>
      <c r="H29000" t="s">
        <v>21</v>
      </c>
      <c r="I29000">
        <v>0</v>
      </c>
    </row>
    <row r="29001" spans="1:9" x14ac:dyDescent="0.2">
      <c r="A29001">
        <v>28986</v>
      </c>
      <c r="B29001">
        <v>41057</v>
      </c>
      <c r="C29001">
        <v>36472</v>
      </c>
      <c r="D29001">
        <f t="shared" si="452"/>
        <v>36472</v>
      </c>
      <c r="E29001">
        <v>39</v>
      </c>
      <c r="F29001" t="s">
        <v>27446</v>
      </c>
      <c r="G29001">
        <v>48</v>
      </c>
      <c r="H29001" t="s">
        <v>36</v>
      </c>
      <c r="I29001">
        <v>0</v>
      </c>
    </row>
    <row r="29002" spans="1:9" x14ac:dyDescent="0.2">
      <c r="A29002">
        <v>28987</v>
      </c>
      <c r="B29002">
        <v>41058</v>
      </c>
      <c r="C29002">
        <v>46802</v>
      </c>
      <c r="D29002">
        <f t="shared" si="452"/>
        <v>46802</v>
      </c>
      <c r="E29002">
        <v>18</v>
      </c>
      <c r="F29002" t="s">
        <v>27447</v>
      </c>
      <c r="G29002">
        <v>116</v>
      </c>
      <c r="H29002" t="s">
        <v>14</v>
      </c>
      <c r="I29002">
        <v>0</v>
      </c>
    </row>
    <row r="29003" spans="1:9" x14ac:dyDescent="0.2">
      <c r="A29003">
        <v>28988</v>
      </c>
      <c r="B29003">
        <v>41059</v>
      </c>
      <c r="D29003">
        <f t="shared" si="452"/>
        <v>41059</v>
      </c>
      <c r="I29003">
        <v>0</v>
      </c>
    </row>
    <row r="29004" spans="1:9" x14ac:dyDescent="0.2">
      <c r="A29004">
        <v>28989</v>
      </c>
      <c r="B29004">
        <v>41060</v>
      </c>
      <c r="C29004">
        <v>41060</v>
      </c>
      <c r="D29004">
        <f t="shared" si="452"/>
        <v>41060</v>
      </c>
      <c r="E29004">
        <v>4</v>
      </c>
      <c r="F29004" t="s">
        <v>27448</v>
      </c>
      <c r="G29004">
        <v>47</v>
      </c>
      <c r="H29004" t="s">
        <v>34</v>
      </c>
      <c r="I29004">
        <v>0</v>
      </c>
    </row>
    <row r="29005" spans="1:9" x14ac:dyDescent="0.2">
      <c r="A29005">
        <v>28990</v>
      </c>
      <c r="B29005">
        <v>41061</v>
      </c>
      <c r="C29005">
        <v>35264</v>
      </c>
      <c r="D29005">
        <f t="shared" si="452"/>
        <v>35264</v>
      </c>
      <c r="E29005">
        <v>7</v>
      </c>
      <c r="F29005" t="s">
        <v>27449</v>
      </c>
      <c r="G29005">
        <v>116</v>
      </c>
      <c r="H29005" t="s">
        <v>14</v>
      </c>
      <c r="I29005">
        <v>0</v>
      </c>
    </row>
    <row r="29006" spans="1:9" x14ac:dyDescent="0.2">
      <c r="A29006">
        <v>28991</v>
      </c>
      <c r="B29006">
        <v>41062</v>
      </c>
      <c r="C29006">
        <v>37140</v>
      </c>
      <c r="D29006">
        <f t="shared" si="452"/>
        <v>37140</v>
      </c>
      <c r="E29006">
        <v>2</v>
      </c>
      <c r="F29006" t="s">
        <v>27450</v>
      </c>
      <c r="G29006">
        <v>97</v>
      </c>
      <c r="H29006" t="s">
        <v>10</v>
      </c>
      <c r="I29006">
        <v>0</v>
      </c>
    </row>
    <row r="29007" spans="1:9" x14ac:dyDescent="0.2">
      <c r="A29007">
        <v>28992</v>
      </c>
      <c r="B29007">
        <v>41063</v>
      </c>
      <c r="C29007">
        <v>45645</v>
      </c>
      <c r="D29007">
        <f t="shared" si="452"/>
        <v>45645</v>
      </c>
      <c r="E29007">
        <v>13</v>
      </c>
      <c r="F29007" t="s">
        <v>27451</v>
      </c>
      <c r="G29007">
        <v>3</v>
      </c>
      <c r="H29007" t="s">
        <v>8</v>
      </c>
      <c r="I29007">
        <v>0</v>
      </c>
    </row>
    <row r="29008" spans="1:9" x14ac:dyDescent="0.2">
      <c r="A29008">
        <v>28993</v>
      </c>
      <c r="B29008">
        <v>41064</v>
      </c>
      <c r="C29008">
        <v>41064</v>
      </c>
      <c r="D29008">
        <f t="shared" ref="D29008:D29071" si="453">IF(C29008&lt;&gt;0,C29008,B29008)</f>
        <v>41064</v>
      </c>
      <c r="E29008">
        <v>13</v>
      </c>
      <c r="F29008" t="s">
        <v>27452</v>
      </c>
      <c r="G29008">
        <v>88</v>
      </c>
      <c r="H29008" t="s">
        <v>10</v>
      </c>
      <c r="I29008">
        <v>0</v>
      </c>
    </row>
    <row r="29009" spans="1:9" x14ac:dyDescent="0.2">
      <c r="A29009">
        <v>28994</v>
      </c>
      <c r="B29009">
        <v>41065</v>
      </c>
      <c r="C29009">
        <v>21295</v>
      </c>
      <c r="D29009">
        <f t="shared" si="453"/>
        <v>21295</v>
      </c>
      <c r="E29009">
        <v>258</v>
      </c>
      <c r="F29009" t="s">
        <v>27453</v>
      </c>
      <c r="G29009">
        <v>83</v>
      </c>
      <c r="H29009" t="s">
        <v>50</v>
      </c>
      <c r="I29009">
        <v>0</v>
      </c>
    </row>
    <row r="29010" spans="1:9" x14ac:dyDescent="0.2">
      <c r="A29010">
        <v>28995</v>
      </c>
      <c r="B29010">
        <v>41066</v>
      </c>
      <c r="C29010">
        <v>39055</v>
      </c>
      <c r="D29010">
        <f t="shared" si="453"/>
        <v>39055</v>
      </c>
      <c r="E29010">
        <v>21</v>
      </c>
      <c r="F29010" t="s">
        <v>27454</v>
      </c>
      <c r="G29010">
        <v>67</v>
      </c>
      <c r="H29010" t="s">
        <v>58</v>
      </c>
      <c r="I29010">
        <v>0</v>
      </c>
    </row>
    <row r="29011" spans="1:9" x14ac:dyDescent="0.2">
      <c r="A29011">
        <v>28996</v>
      </c>
      <c r="B29011">
        <v>41067</v>
      </c>
      <c r="C29011">
        <v>40910</v>
      </c>
      <c r="D29011">
        <f t="shared" si="453"/>
        <v>40910</v>
      </c>
      <c r="E29011">
        <v>2</v>
      </c>
      <c r="F29011" t="s">
        <v>27455</v>
      </c>
      <c r="G29011">
        <v>77</v>
      </c>
      <c r="H29011" t="s">
        <v>12</v>
      </c>
      <c r="I29011">
        <v>0</v>
      </c>
    </row>
    <row r="29012" spans="1:9" x14ac:dyDescent="0.2">
      <c r="A29012">
        <v>28997</v>
      </c>
      <c r="B29012">
        <v>41068</v>
      </c>
      <c r="C29012">
        <v>7901</v>
      </c>
      <c r="D29012">
        <f t="shared" si="453"/>
        <v>7901</v>
      </c>
      <c r="E29012">
        <v>5</v>
      </c>
      <c r="F29012" t="s">
        <v>27456</v>
      </c>
      <c r="G29012">
        <v>37</v>
      </c>
      <c r="H29012" t="s">
        <v>14</v>
      </c>
      <c r="I29012">
        <v>0</v>
      </c>
    </row>
    <row r="29013" spans="1:9" x14ac:dyDescent="0.2">
      <c r="A29013">
        <v>28998</v>
      </c>
      <c r="B29013">
        <v>41069</v>
      </c>
      <c r="C29013">
        <v>44166</v>
      </c>
      <c r="D29013">
        <f t="shared" si="453"/>
        <v>44166</v>
      </c>
      <c r="E29013">
        <v>1</v>
      </c>
      <c r="F29013" t="s">
        <v>27457</v>
      </c>
      <c r="G29013">
        <v>11</v>
      </c>
      <c r="H29013" t="s">
        <v>34</v>
      </c>
      <c r="I29013">
        <v>0</v>
      </c>
    </row>
    <row r="29014" spans="1:9" x14ac:dyDescent="0.2">
      <c r="A29014">
        <v>28999</v>
      </c>
      <c r="B29014">
        <v>41072</v>
      </c>
      <c r="D29014">
        <f t="shared" si="453"/>
        <v>41072</v>
      </c>
      <c r="E29014">
        <v>9</v>
      </c>
      <c r="F29014" t="s">
        <v>27458</v>
      </c>
      <c r="G29014">
        <v>54</v>
      </c>
      <c r="H29014" t="s">
        <v>21</v>
      </c>
      <c r="I29014">
        <v>0</v>
      </c>
    </row>
    <row r="29015" spans="1:9" x14ac:dyDescent="0.2">
      <c r="A29015">
        <v>29000</v>
      </c>
      <c r="B29015">
        <v>41073</v>
      </c>
      <c r="C29015">
        <v>20324</v>
      </c>
      <c r="D29015">
        <f t="shared" si="453"/>
        <v>20324</v>
      </c>
      <c r="E29015">
        <v>3</v>
      </c>
      <c r="F29015" t="s">
        <v>27459</v>
      </c>
      <c r="G29015">
        <v>101</v>
      </c>
      <c r="H29015" t="s">
        <v>21</v>
      </c>
      <c r="I29015">
        <v>0</v>
      </c>
    </row>
    <row r="29016" spans="1:9" x14ac:dyDescent="0.2">
      <c r="A29016">
        <v>29001</v>
      </c>
      <c r="B29016">
        <v>41074</v>
      </c>
      <c r="C29016">
        <v>14542</v>
      </c>
      <c r="D29016">
        <f t="shared" si="453"/>
        <v>14542</v>
      </c>
      <c r="E29016">
        <v>4</v>
      </c>
      <c r="F29016" t="s">
        <v>27460</v>
      </c>
      <c r="G29016">
        <v>20</v>
      </c>
      <c r="H29016" t="s">
        <v>34</v>
      </c>
      <c r="I29016">
        <v>0</v>
      </c>
    </row>
    <row r="29017" spans="1:9" x14ac:dyDescent="0.2">
      <c r="A29017">
        <v>29002</v>
      </c>
      <c r="B29017">
        <v>41075</v>
      </c>
      <c r="C29017">
        <v>38748</v>
      </c>
      <c r="D29017">
        <f t="shared" si="453"/>
        <v>38748</v>
      </c>
      <c r="E29017">
        <v>2</v>
      </c>
      <c r="F29017" t="s">
        <v>27461</v>
      </c>
      <c r="G29017">
        <v>106</v>
      </c>
      <c r="H29017" t="s">
        <v>29</v>
      </c>
      <c r="I29017">
        <v>0</v>
      </c>
    </row>
    <row r="29018" spans="1:9" x14ac:dyDescent="0.2">
      <c r="A29018">
        <v>29003</v>
      </c>
      <c r="B29018">
        <v>41077</v>
      </c>
      <c r="C29018">
        <v>44883</v>
      </c>
      <c r="D29018">
        <f t="shared" si="453"/>
        <v>44883</v>
      </c>
      <c r="E29018">
        <v>5</v>
      </c>
      <c r="F29018" t="s">
        <v>27462</v>
      </c>
      <c r="G29018">
        <v>105</v>
      </c>
      <c r="H29018" t="s">
        <v>10</v>
      </c>
      <c r="I29018">
        <v>0</v>
      </c>
    </row>
    <row r="29019" spans="1:9" x14ac:dyDescent="0.2">
      <c r="A29019">
        <v>29004</v>
      </c>
      <c r="B29019">
        <v>41079</v>
      </c>
      <c r="C29019">
        <v>1723</v>
      </c>
      <c r="D29019">
        <f t="shared" si="453"/>
        <v>1723</v>
      </c>
      <c r="E29019">
        <v>6</v>
      </c>
      <c r="F29019" t="s">
        <v>27463</v>
      </c>
      <c r="G29019">
        <v>120</v>
      </c>
      <c r="H29019" t="s">
        <v>17</v>
      </c>
      <c r="I29019">
        <v>0</v>
      </c>
    </row>
    <row r="29020" spans="1:9" x14ac:dyDescent="0.2">
      <c r="A29020">
        <v>29005</v>
      </c>
      <c r="B29020">
        <v>41080</v>
      </c>
      <c r="C29020">
        <v>9805</v>
      </c>
      <c r="D29020">
        <f t="shared" si="453"/>
        <v>9805</v>
      </c>
      <c r="E29020">
        <v>6</v>
      </c>
      <c r="F29020" t="s">
        <v>27464</v>
      </c>
      <c r="G29020">
        <v>126</v>
      </c>
      <c r="H29020" t="s">
        <v>34</v>
      </c>
      <c r="I29020">
        <v>0</v>
      </c>
    </row>
    <row r="29021" spans="1:9" x14ac:dyDescent="0.2">
      <c r="A29021">
        <v>29006</v>
      </c>
      <c r="B29021">
        <v>41082</v>
      </c>
      <c r="C29021">
        <v>43960</v>
      </c>
      <c r="D29021">
        <f t="shared" si="453"/>
        <v>43960</v>
      </c>
      <c r="E29021">
        <v>3</v>
      </c>
      <c r="F29021" t="s">
        <v>27465</v>
      </c>
      <c r="G29021">
        <v>101</v>
      </c>
      <c r="H29021" t="s">
        <v>21</v>
      </c>
      <c r="I29021">
        <v>0</v>
      </c>
    </row>
    <row r="29022" spans="1:9" x14ac:dyDescent="0.2">
      <c r="A29022">
        <v>29007</v>
      </c>
      <c r="B29022">
        <v>41083</v>
      </c>
      <c r="C29022">
        <v>38875</v>
      </c>
      <c r="D29022">
        <f t="shared" si="453"/>
        <v>38875</v>
      </c>
      <c r="E29022">
        <v>6</v>
      </c>
      <c r="F29022" t="s">
        <v>27466</v>
      </c>
      <c r="G29022">
        <v>130</v>
      </c>
      <c r="H29022" t="s">
        <v>36</v>
      </c>
      <c r="I29022">
        <v>0</v>
      </c>
    </row>
    <row r="29023" spans="1:9" x14ac:dyDescent="0.2">
      <c r="A29023">
        <v>29008</v>
      </c>
      <c r="B29023">
        <v>41084</v>
      </c>
      <c r="C29023">
        <v>20383</v>
      </c>
      <c r="D29023">
        <f t="shared" si="453"/>
        <v>20383</v>
      </c>
      <c r="E29023">
        <v>4</v>
      </c>
      <c r="F29023" t="s">
        <v>27467</v>
      </c>
      <c r="G29023">
        <v>123</v>
      </c>
      <c r="H29023" t="s">
        <v>50</v>
      </c>
      <c r="I29023">
        <v>0</v>
      </c>
    </row>
    <row r="29024" spans="1:9" x14ac:dyDescent="0.2">
      <c r="A29024">
        <v>29009</v>
      </c>
      <c r="B29024">
        <v>41085</v>
      </c>
      <c r="D29024">
        <f t="shared" si="453"/>
        <v>41085</v>
      </c>
      <c r="I29024">
        <v>0</v>
      </c>
    </row>
    <row r="29025" spans="1:9" x14ac:dyDescent="0.2">
      <c r="A29025">
        <v>29010</v>
      </c>
      <c r="B29025">
        <v>41086</v>
      </c>
      <c r="C29025">
        <v>46336</v>
      </c>
      <c r="D29025">
        <f t="shared" si="453"/>
        <v>46336</v>
      </c>
      <c r="E29025">
        <v>1</v>
      </c>
      <c r="F29025" t="s">
        <v>27468</v>
      </c>
      <c r="G29025">
        <v>118</v>
      </c>
      <c r="H29025" t="s">
        <v>34</v>
      </c>
      <c r="I29025">
        <v>0</v>
      </c>
    </row>
    <row r="29026" spans="1:9" x14ac:dyDescent="0.2">
      <c r="A29026">
        <v>29011</v>
      </c>
      <c r="B29026">
        <v>41089</v>
      </c>
      <c r="C29026">
        <v>2452</v>
      </c>
      <c r="D29026">
        <f t="shared" si="453"/>
        <v>2452</v>
      </c>
      <c r="E29026">
        <v>14</v>
      </c>
      <c r="F29026" t="s">
        <v>27469</v>
      </c>
      <c r="G29026">
        <v>129</v>
      </c>
      <c r="H29026" t="s">
        <v>14</v>
      </c>
      <c r="I29026">
        <v>0</v>
      </c>
    </row>
    <row r="29027" spans="1:9" x14ac:dyDescent="0.2">
      <c r="A29027">
        <v>29012</v>
      </c>
      <c r="B29027">
        <v>41091</v>
      </c>
      <c r="C29027">
        <v>47901</v>
      </c>
      <c r="D29027">
        <f t="shared" si="453"/>
        <v>47901</v>
      </c>
      <c r="E29027">
        <v>1</v>
      </c>
      <c r="F29027" t="s">
        <v>27470</v>
      </c>
      <c r="G29027">
        <v>93</v>
      </c>
      <c r="H29027" t="s">
        <v>86</v>
      </c>
      <c r="I29027">
        <v>0</v>
      </c>
    </row>
    <row r="29028" spans="1:9" x14ac:dyDescent="0.2">
      <c r="A29028">
        <v>29013</v>
      </c>
      <c r="B29028">
        <v>41093</v>
      </c>
      <c r="D29028">
        <f t="shared" si="453"/>
        <v>41093</v>
      </c>
      <c r="E29028">
        <v>2</v>
      </c>
      <c r="F29028" t="s">
        <v>27471</v>
      </c>
      <c r="G29028">
        <v>106</v>
      </c>
      <c r="H29028" t="s">
        <v>29</v>
      </c>
      <c r="I29028">
        <v>0</v>
      </c>
    </row>
    <row r="29029" spans="1:9" x14ac:dyDescent="0.2">
      <c r="A29029">
        <v>29014</v>
      </c>
      <c r="B29029">
        <v>41094</v>
      </c>
      <c r="C29029">
        <v>11540</v>
      </c>
      <c r="D29029">
        <f t="shared" si="453"/>
        <v>11540</v>
      </c>
      <c r="E29029">
        <v>1</v>
      </c>
      <c r="F29029" t="s">
        <v>27472</v>
      </c>
      <c r="G29029">
        <v>45</v>
      </c>
      <c r="H29029" t="s">
        <v>8</v>
      </c>
      <c r="I29029">
        <v>0</v>
      </c>
    </row>
    <row r="29030" spans="1:9" x14ac:dyDescent="0.2">
      <c r="A29030">
        <v>29015</v>
      </c>
      <c r="B29030">
        <v>41095</v>
      </c>
      <c r="C29030">
        <v>18547</v>
      </c>
      <c r="D29030">
        <f t="shared" si="453"/>
        <v>18547</v>
      </c>
      <c r="E29030">
        <v>1</v>
      </c>
      <c r="F29030" t="s">
        <v>27473</v>
      </c>
      <c r="G29030">
        <v>94</v>
      </c>
      <c r="H29030" t="s">
        <v>12</v>
      </c>
      <c r="I29030">
        <v>0</v>
      </c>
    </row>
    <row r="29031" spans="1:9" x14ac:dyDescent="0.2">
      <c r="A29031">
        <v>29016</v>
      </c>
      <c r="B29031">
        <v>41096</v>
      </c>
      <c r="C29031">
        <v>47396</v>
      </c>
      <c r="D29031">
        <f t="shared" si="453"/>
        <v>47396</v>
      </c>
      <c r="E29031">
        <v>6</v>
      </c>
      <c r="F29031" t="s">
        <v>27474</v>
      </c>
      <c r="G29031">
        <v>127</v>
      </c>
      <c r="H29031" t="s">
        <v>34</v>
      </c>
      <c r="I29031">
        <v>0</v>
      </c>
    </row>
    <row r="29032" spans="1:9" x14ac:dyDescent="0.2">
      <c r="A29032">
        <v>29017</v>
      </c>
      <c r="B29032">
        <v>41098</v>
      </c>
      <c r="C29032">
        <v>22620</v>
      </c>
      <c r="D29032">
        <f t="shared" si="453"/>
        <v>22620</v>
      </c>
      <c r="E29032">
        <v>3</v>
      </c>
      <c r="F29032" t="s">
        <v>27475</v>
      </c>
      <c r="G29032">
        <v>37</v>
      </c>
      <c r="H29032" t="s">
        <v>14</v>
      </c>
      <c r="I29032">
        <v>0</v>
      </c>
    </row>
    <row r="29033" spans="1:9" x14ac:dyDescent="0.2">
      <c r="A29033">
        <v>29018</v>
      </c>
      <c r="B29033">
        <v>41099</v>
      </c>
      <c r="C29033">
        <v>18411</v>
      </c>
      <c r="D29033">
        <f t="shared" si="453"/>
        <v>18411</v>
      </c>
      <c r="E29033">
        <v>1</v>
      </c>
      <c r="F29033" t="s">
        <v>27476</v>
      </c>
      <c r="G29033">
        <v>66</v>
      </c>
      <c r="H29033" t="s">
        <v>55</v>
      </c>
      <c r="I29033">
        <v>0</v>
      </c>
    </row>
    <row r="29034" spans="1:9" x14ac:dyDescent="0.2">
      <c r="A29034">
        <v>29019</v>
      </c>
      <c r="B29034">
        <v>41102</v>
      </c>
      <c r="C29034">
        <v>22627</v>
      </c>
      <c r="D29034">
        <f t="shared" si="453"/>
        <v>22627</v>
      </c>
      <c r="E29034">
        <v>1</v>
      </c>
      <c r="F29034" t="s">
        <v>27477</v>
      </c>
      <c r="G29034">
        <v>17</v>
      </c>
      <c r="H29034" t="s">
        <v>10</v>
      </c>
      <c r="I29034">
        <v>0</v>
      </c>
    </row>
    <row r="29035" spans="1:9" x14ac:dyDescent="0.2">
      <c r="A29035">
        <v>29020</v>
      </c>
      <c r="B29035">
        <v>41103</v>
      </c>
      <c r="C29035">
        <v>37276</v>
      </c>
      <c r="D29035">
        <f t="shared" si="453"/>
        <v>37276</v>
      </c>
      <c r="E29035">
        <v>2</v>
      </c>
      <c r="F29035" t="s">
        <v>27478</v>
      </c>
      <c r="G29035">
        <v>45</v>
      </c>
      <c r="H29035" t="s">
        <v>8</v>
      </c>
      <c r="I29035">
        <v>0</v>
      </c>
    </row>
    <row r="29036" spans="1:9" x14ac:dyDescent="0.2">
      <c r="A29036">
        <v>29021</v>
      </c>
      <c r="B29036">
        <v>41106</v>
      </c>
      <c r="C29036">
        <v>24532</v>
      </c>
      <c r="D29036">
        <f t="shared" si="453"/>
        <v>24532</v>
      </c>
      <c r="E29036">
        <v>3</v>
      </c>
      <c r="F29036" t="s">
        <v>27479</v>
      </c>
      <c r="G29036">
        <v>8</v>
      </c>
      <c r="H29036" t="s">
        <v>86</v>
      </c>
      <c r="I29036">
        <v>0</v>
      </c>
    </row>
    <row r="29037" spans="1:9" x14ac:dyDescent="0.2">
      <c r="A29037">
        <v>29022</v>
      </c>
      <c r="B29037">
        <v>41107</v>
      </c>
      <c r="C29037">
        <v>10819</v>
      </c>
      <c r="D29037">
        <f t="shared" si="453"/>
        <v>10819</v>
      </c>
      <c r="E29037">
        <v>2</v>
      </c>
      <c r="F29037" t="s">
        <v>27480</v>
      </c>
      <c r="G29037">
        <v>117</v>
      </c>
      <c r="H29037" t="s">
        <v>8</v>
      </c>
      <c r="I29037">
        <v>0</v>
      </c>
    </row>
    <row r="29038" spans="1:9" x14ac:dyDescent="0.2">
      <c r="A29038">
        <v>29023</v>
      </c>
      <c r="B29038">
        <v>41108</v>
      </c>
      <c r="C29038">
        <v>48871</v>
      </c>
      <c r="D29038">
        <f t="shared" si="453"/>
        <v>48871</v>
      </c>
      <c r="E29038">
        <v>1</v>
      </c>
      <c r="F29038" t="s">
        <v>27481</v>
      </c>
      <c r="G29038">
        <v>81</v>
      </c>
      <c r="H29038" t="s">
        <v>38</v>
      </c>
      <c r="I29038">
        <v>0</v>
      </c>
    </row>
    <row r="29039" spans="1:9" x14ac:dyDescent="0.2">
      <c r="A29039">
        <v>29024</v>
      </c>
      <c r="B29039">
        <v>41109</v>
      </c>
      <c r="C29039">
        <v>25471</v>
      </c>
      <c r="D29039">
        <f t="shared" si="453"/>
        <v>25471</v>
      </c>
      <c r="E29039">
        <v>2</v>
      </c>
      <c r="F29039" t="s">
        <v>27482</v>
      </c>
      <c r="G29039">
        <v>21</v>
      </c>
      <c r="H29039" t="s">
        <v>17</v>
      </c>
      <c r="I29039">
        <v>0</v>
      </c>
    </row>
    <row r="29040" spans="1:9" x14ac:dyDescent="0.2">
      <c r="A29040">
        <v>29025</v>
      </c>
      <c r="B29040">
        <v>41110</v>
      </c>
      <c r="C29040">
        <v>41110</v>
      </c>
      <c r="D29040">
        <f t="shared" si="453"/>
        <v>41110</v>
      </c>
      <c r="E29040">
        <v>8</v>
      </c>
      <c r="F29040" t="s">
        <v>27483</v>
      </c>
      <c r="G29040">
        <v>3</v>
      </c>
      <c r="H29040" t="s">
        <v>8</v>
      </c>
      <c r="I29040">
        <v>0</v>
      </c>
    </row>
    <row r="29041" spans="1:9" x14ac:dyDescent="0.2">
      <c r="A29041">
        <v>29026</v>
      </c>
      <c r="B29041">
        <v>41111</v>
      </c>
      <c r="C29041">
        <v>39726</v>
      </c>
      <c r="D29041">
        <f t="shared" si="453"/>
        <v>39726</v>
      </c>
      <c r="E29041">
        <v>5</v>
      </c>
      <c r="F29041" t="s">
        <v>27484</v>
      </c>
      <c r="G29041">
        <v>51</v>
      </c>
      <c r="H29041" t="s">
        <v>10</v>
      </c>
      <c r="I29041">
        <v>0</v>
      </c>
    </row>
    <row r="29042" spans="1:9" x14ac:dyDescent="0.2">
      <c r="A29042">
        <v>29027</v>
      </c>
      <c r="B29042">
        <v>41112</v>
      </c>
      <c r="C29042">
        <v>42442</v>
      </c>
      <c r="D29042">
        <f t="shared" si="453"/>
        <v>42442</v>
      </c>
      <c r="E29042">
        <v>1</v>
      </c>
      <c r="F29042" t="s">
        <v>27485</v>
      </c>
      <c r="G29042">
        <v>3</v>
      </c>
      <c r="H29042" t="s">
        <v>8</v>
      </c>
      <c r="I29042">
        <v>0</v>
      </c>
    </row>
    <row r="29043" spans="1:9" x14ac:dyDescent="0.2">
      <c r="A29043">
        <v>29028</v>
      </c>
      <c r="B29043">
        <v>41114</v>
      </c>
      <c r="C29043">
        <v>45318</v>
      </c>
      <c r="D29043">
        <f t="shared" si="453"/>
        <v>45318</v>
      </c>
      <c r="E29043">
        <v>1</v>
      </c>
      <c r="F29043" t="s">
        <v>27486</v>
      </c>
      <c r="G29043">
        <v>107</v>
      </c>
      <c r="H29043" t="s">
        <v>8</v>
      </c>
      <c r="I29043">
        <v>0</v>
      </c>
    </row>
    <row r="29044" spans="1:9" x14ac:dyDescent="0.2">
      <c r="A29044">
        <v>29029</v>
      </c>
      <c r="B29044">
        <v>41116</v>
      </c>
      <c r="C29044">
        <v>26047</v>
      </c>
      <c r="D29044">
        <f t="shared" si="453"/>
        <v>26047</v>
      </c>
      <c r="E29044">
        <v>15</v>
      </c>
      <c r="F29044" t="s">
        <v>27487</v>
      </c>
      <c r="G29044">
        <v>1</v>
      </c>
      <c r="H29044" t="s">
        <v>58</v>
      </c>
      <c r="I29044">
        <v>0</v>
      </c>
    </row>
    <row r="29045" spans="1:9" x14ac:dyDescent="0.2">
      <c r="A29045">
        <v>29030</v>
      </c>
      <c r="B29045">
        <v>41117</v>
      </c>
      <c r="C29045">
        <v>23938</v>
      </c>
      <c r="D29045">
        <f t="shared" si="453"/>
        <v>23938</v>
      </c>
      <c r="E29045">
        <v>10</v>
      </c>
      <c r="F29045" t="s">
        <v>27488</v>
      </c>
      <c r="G29045">
        <v>37</v>
      </c>
      <c r="H29045" t="s">
        <v>14</v>
      </c>
      <c r="I29045">
        <v>0</v>
      </c>
    </row>
    <row r="29046" spans="1:9" x14ac:dyDescent="0.2">
      <c r="A29046">
        <v>29031</v>
      </c>
      <c r="B29046">
        <v>41118</v>
      </c>
      <c r="C29046">
        <v>29439</v>
      </c>
      <c r="D29046">
        <f t="shared" si="453"/>
        <v>29439</v>
      </c>
      <c r="E29046">
        <v>2</v>
      </c>
      <c r="F29046" t="s">
        <v>27489</v>
      </c>
      <c r="G29046">
        <v>110</v>
      </c>
      <c r="H29046" t="s">
        <v>10</v>
      </c>
      <c r="I29046">
        <v>0</v>
      </c>
    </row>
    <row r="29047" spans="1:9" x14ac:dyDescent="0.2">
      <c r="A29047">
        <v>29032</v>
      </c>
      <c r="B29047">
        <v>41119</v>
      </c>
      <c r="C29047">
        <v>22240</v>
      </c>
      <c r="D29047">
        <f t="shared" si="453"/>
        <v>22240</v>
      </c>
      <c r="E29047">
        <v>3</v>
      </c>
      <c r="F29047" t="s">
        <v>27490</v>
      </c>
      <c r="G29047">
        <v>45</v>
      </c>
      <c r="H29047" t="s">
        <v>8</v>
      </c>
      <c r="I29047">
        <v>0</v>
      </c>
    </row>
    <row r="29048" spans="1:9" x14ac:dyDescent="0.2">
      <c r="A29048">
        <v>29033</v>
      </c>
      <c r="B29048">
        <v>41120</v>
      </c>
      <c r="C29048">
        <v>16281</v>
      </c>
      <c r="D29048">
        <f t="shared" si="453"/>
        <v>16281</v>
      </c>
      <c r="E29048">
        <v>15</v>
      </c>
      <c r="F29048" t="s">
        <v>27491</v>
      </c>
      <c r="G29048">
        <v>95</v>
      </c>
      <c r="H29048" t="s">
        <v>38</v>
      </c>
      <c r="I29048">
        <v>0</v>
      </c>
    </row>
    <row r="29049" spans="1:9" x14ac:dyDescent="0.2">
      <c r="A29049">
        <v>29034</v>
      </c>
      <c r="B29049">
        <v>41121</v>
      </c>
      <c r="C29049">
        <v>31015</v>
      </c>
      <c r="D29049">
        <f t="shared" si="453"/>
        <v>31015</v>
      </c>
      <c r="E29049">
        <v>7</v>
      </c>
      <c r="F29049" t="s">
        <v>27492</v>
      </c>
      <c r="G29049">
        <v>130</v>
      </c>
      <c r="H29049" t="s">
        <v>36</v>
      </c>
      <c r="I29049">
        <v>0</v>
      </c>
    </row>
    <row r="29050" spans="1:9" x14ac:dyDescent="0.2">
      <c r="A29050">
        <v>29035</v>
      </c>
      <c r="B29050">
        <v>41123</v>
      </c>
      <c r="D29050">
        <f t="shared" si="453"/>
        <v>41123</v>
      </c>
      <c r="I29050">
        <v>0</v>
      </c>
    </row>
    <row r="29051" spans="1:9" x14ac:dyDescent="0.2">
      <c r="A29051">
        <v>29036</v>
      </c>
      <c r="B29051">
        <v>41124</v>
      </c>
      <c r="C29051">
        <v>41124</v>
      </c>
      <c r="D29051">
        <f t="shared" si="453"/>
        <v>41124</v>
      </c>
      <c r="E29051">
        <v>10</v>
      </c>
      <c r="F29051" t="s">
        <v>27493</v>
      </c>
      <c r="G29051">
        <v>107</v>
      </c>
      <c r="H29051" t="s">
        <v>8</v>
      </c>
      <c r="I29051">
        <v>0</v>
      </c>
    </row>
    <row r="29052" spans="1:9" x14ac:dyDescent="0.2">
      <c r="A29052">
        <v>29037</v>
      </c>
      <c r="B29052">
        <v>41125</v>
      </c>
      <c r="C29052">
        <v>4461</v>
      </c>
      <c r="D29052">
        <f t="shared" si="453"/>
        <v>4461</v>
      </c>
      <c r="E29052">
        <v>8</v>
      </c>
      <c r="F29052" t="s">
        <v>27494</v>
      </c>
      <c r="G29052">
        <v>19</v>
      </c>
      <c r="H29052" t="s">
        <v>10</v>
      </c>
      <c r="I29052">
        <v>0</v>
      </c>
    </row>
    <row r="29053" spans="1:9" x14ac:dyDescent="0.2">
      <c r="A29053">
        <v>29038</v>
      </c>
      <c r="B29053">
        <v>41129</v>
      </c>
      <c r="C29053">
        <v>7057</v>
      </c>
      <c r="D29053">
        <f t="shared" si="453"/>
        <v>7057</v>
      </c>
      <c r="E29053">
        <v>9</v>
      </c>
      <c r="F29053" t="s">
        <v>27495</v>
      </c>
      <c r="G29053">
        <v>102</v>
      </c>
      <c r="H29053" t="s">
        <v>23</v>
      </c>
      <c r="I29053">
        <v>0</v>
      </c>
    </row>
    <row r="29054" spans="1:9" x14ac:dyDescent="0.2">
      <c r="A29054">
        <v>29039</v>
      </c>
      <c r="B29054">
        <v>41130</v>
      </c>
      <c r="D29054">
        <f t="shared" si="453"/>
        <v>41130</v>
      </c>
      <c r="I29054">
        <v>0</v>
      </c>
    </row>
    <row r="29055" spans="1:9" x14ac:dyDescent="0.2">
      <c r="A29055">
        <v>29040</v>
      </c>
      <c r="B29055">
        <v>41131</v>
      </c>
      <c r="C29055">
        <v>41131</v>
      </c>
      <c r="D29055">
        <f t="shared" si="453"/>
        <v>41131</v>
      </c>
      <c r="E29055">
        <v>110</v>
      </c>
      <c r="F29055" t="s">
        <v>27496</v>
      </c>
      <c r="G29055">
        <v>27</v>
      </c>
      <c r="H29055" t="s">
        <v>61</v>
      </c>
      <c r="I29055">
        <v>0</v>
      </c>
    </row>
    <row r="29056" spans="1:9" x14ac:dyDescent="0.2">
      <c r="A29056">
        <v>29041</v>
      </c>
      <c r="B29056">
        <v>41133</v>
      </c>
      <c r="C29056">
        <v>48118</v>
      </c>
      <c r="D29056">
        <f t="shared" si="453"/>
        <v>48118</v>
      </c>
      <c r="E29056">
        <v>5</v>
      </c>
      <c r="F29056" t="s">
        <v>27497</v>
      </c>
      <c r="G29056">
        <v>114</v>
      </c>
      <c r="H29056" t="s">
        <v>21</v>
      </c>
      <c r="I29056">
        <v>0</v>
      </c>
    </row>
    <row r="29057" spans="1:9" x14ac:dyDescent="0.2">
      <c r="A29057">
        <v>29042</v>
      </c>
      <c r="B29057">
        <v>41134</v>
      </c>
      <c r="C29057">
        <v>41134</v>
      </c>
      <c r="D29057">
        <f t="shared" si="453"/>
        <v>41134</v>
      </c>
      <c r="E29057">
        <v>2</v>
      </c>
      <c r="F29057" t="s">
        <v>27498</v>
      </c>
      <c r="G29057">
        <v>126</v>
      </c>
      <c r="H29057" t="s">
        <v>34</v>
      </c>
      <c r="I29057">
        <v>0</v>
      </c>
    </row>
    <row r="29058" spans="1:9" x14ac:dyDescent="0.2">
      <c r="A29058">
        <v>29043</v>
      </c>
      <c r="B29058">
        <v>41135</v>
      </c>
      <c r="C29058">
        <v>27999</v>
      </c>
      <c r="D29058">
        <f t="shared" si="453"/>
        <v>27999</v>
      </c>
      <c r="E29058">
        <v>15</v>
      </c>
      <c r="F29058" t="s">
        <v>27499</v>
      </c>
      <c r="G29058">
        <v>123</v>
      </c>
      <c r="H29058" t="s">
        <v>50</v>
      </c>
      <c r="I29058">
        <v>0</v>
      </c>
    </row>
    <row r="29059" spans="1:9" x14ac:dyDescent="0.2">
      <c r="A29059">
        <v>29044</v>
      </c>
      <c r="B29059">
        <v>41136</v>
      </c>
      <c r="C29059">
        <v>26055</v>
      </c>
      <c r="D29059">
        <f t="shared" si="453"/>
        <v>26055</v>
      </c>
      <c r="E29059">
        <v>1</v>
      </c>
      <c r="F29059" t="s">
        <v>27500</v>
      </c>
      <c r="G29059">
        <v>45</v>
      </c>
      <c r="H29059" t="s">
        <v>8</v>
      </c>
      <c r="I29059">
        <v>0</v>
      </c>
    </row>
    <row r="29060" spans="1:9" x14ac:dyDescent="0.2">
      <c r="A29060">
        <v>29045</v>
      </c>
      <c r="B29060">
        <v>41137</v>
      </c>
      <c r="D29060">
        <f t="shared" si="453"/>
        <v>41137</v>
      </c>
      <c r="E29060">
        <v>2</v>
      </c>
      <c r="F29060" t="s">
        <v>27501</v>
      </c>
      <c r="G29060">
        <v>34</v>
      </c>
      <c r="H29060" t="s">
        <v>14</v>
      </c>
      <c r="I29060">
        <v>0</v>
      </c>
    </row>
    <row r="29061" spans="1:9" x14ac:dyDescent="0.2">
      <c r="A29061">
        <v>29046</v>
      </c>
      <c r="B29061">
        <v>41139</v>
      </c>
      <c r="C29061">
        <v>12652</v>
      </c>
      <c r="D29061">
        <f t="shared" si="453"/>
        <v>12652</v>
      </c>
      <c r="E29061">
        <v>2</v>
      </c>
      <c r="F29061" t="s">
        <v>27502</v>
      </c>
      <c r="G29061">
        <v>20</v>
      </c>
      <c r="H29061" t="s">
        <v>34</v>
      </c>
      <c r="I29061">
        <v>0</v>
      </c>
    </row>
    <row r="29062" spans="1:9" x14ac:dyDescent="0.2">
      <c r="A29062">
        <v>29047</v>
      </c>
      <c r="B29062">
        <v>41140</v>
      </c>
      <c r="C29062">
        <v>35223</v>
      </c>
      <c r="D29062">
        <f t="shared" si="453"/>
        <v>35223</v>
      </c>
      <c r="E29062">
        <v>20</v>
      </c>
      <c r="F29062" t="s">
        <v>27503</v>
      </c>
      <c r="G29062">
        <v>108</v>
      </c>
      <c r="H29062" t="s">
        <v>17</v>
      </c>
      <c r="I29062">
        <v>0</v>
      </c>
    </row>
    <row r="29063" spans="1:9" x14ac:dyDescent="0.2">
      <c r="A29063">
        <v>29048</v>
      </c>
      <c r="B29063">
        <v>41143</v>
      </c>
      <c r="C29063">
        <v>31022</v>
      </c>
      <c r="D29063">
        <f t="shared" si="453"/>
        <v>31022</v>
      </c>
      <c r="E29063">
        <v>1</v>
      </c>
      <c r="F29063" t="s">
        <v>27504</v>
      </c>
      <c r="G29063">
        <v>107</v>
      </c>
      <c r="H29063" t="s">
        <v>8</v>
      </c>
      <c r="I29063">
        <v>0</v>
      </c>
    </row>
    <row r="29064" spans="1:9" x14ac:dyDescent="0.2">
      <c r="A29064">
        <v>29049</v>
      </c>
      <c r="B29064">
        <v>41144</v>
      </c>
      <c r="C29064">
        <v>42327</v>
      </c>
      <c r="D29064">
        <f t="shared" si="453"/>
        <v>42327</v>
      </c>
      <c r="E29064">
        <v>4</v>
      </c>
      <c r="F29064" t="s">
        <v>27505</v>
      </c>
      <c r="G29064">
        <v>75</v>
      </c>
      <c r="H29064" t="s">
        <v>21</v>
      </c>
      <c r="I29064">
        <v>0</v>
      </c>
    </row>
    <row r="29065" spans="1:9" x14ac:dyDescent="0.2">
      <c r="A29065">
        <v>29050</v>
      </c>
      <c r="B29065">
        <v>41146</v>
      </c>
      <c r="C29065">
        <v>16082</v>
      </c>
      <c r="D29065">
        <f t="shared" si="453"/>
        <v>16082</v>
      </c>
      <c r="E29065">
        <v>2</v>
      </c>
      <c r="F29065" t="s">
        <v>27506</v>
      </c>
      <c r="G29065">
        <v>109</v>
      </c>
      <c r="H29065" t="s">
        <v>34</v>
      </c>
      <c r="I29065">
        <v>0</v>
      </c>
    </row>
    <row r="29066" spans="1:9" x14ac:dyDescent="0.2">
      <c r="A29066">
        <v>29051</v>
      </c>
      <c r="B29066">
        <v>41148</v>
      </c>
      <c r="C29066">
        <v>44799</v>
      </c>
      <c r="D29066">
        <f t="shared" si="453"/>
        <v>44799</v>
      </c>
      <c r="E29066">
        <v>71</v>
      </c>
      <c r="F29066" t="s">
        <v>27507</v>
      </c>
      <c r="G29066">
        <v>86</v>
      </c>
      <c r="H29066" t="s">
        <v>17</v>
      </c>
      <c r="I29066">
        <v>0</v>
      </c>
    </row>
    <row r="29067" spans="1:9" x14ac:dyDescent="0.2">
      <c r="A29067">
        <v>29052</v>
      </c>
      <c r="B29067">
        <v>41149</v>
      </c>
      <c r="C29067">
        <v>41149</v>
      </c>
      <c r="D29067">
        <f t="shared" si="453"/>
        <v>41149</v>
      </c>
      <c r="E29067">
        <v>200</v>
      </c>
      <c r="F29067" t="s">
        <v>27508</v>
      </c>
      <c r="G29067">
        <v>100</v>
      </c>
      <c r="H29067" t="s">
        <v>236</v>
      </c>
      <c r="I29067">
        <v>0</v>
      </c>
    </row>
    <row r="29068" spans="1:9" x14ac:dyDescent="0.2">
      <c r="A29068">
        <v>29053</v>
      </c>
      <c r="B29068">
        <v>41150</v>
      </c>
      <c r="C29068">
        <v>11416</v>
      </c>
      <c r="D29068">
        <f t="shared" si="453"/>
        <v>11416</v>
      </c>
      <c r="E29068">
        <v>1</v>
      </c>
      <c r="F29068" t="s">
        <v>27509</v>
      </c>
      <c r="G29068">
        <v>110</v>
      </c>
      <c r="H29068" t="s">
        <v>10</v>
      </c>
      <c r="I29068">
        <v>0</v>
      </c>
    </row>
    <row r="29069" spans="1:9" x14ac:dyDescent="0.2">
      <c r="A29069">
        <v>29054</v>
      </c>
      <c r="B29069">
        <v>41151</v>
      </c>
      <c r="C29069">
        <v>16042</v>
      </c>
      <c r="D29069">
        <f t="shared" si="453"/>
        <v>16042</v>
      </c>
      <c r="E29069">
        <v>2</v>
      </c>
      <c r="F29069" t="s">
        <v>27510</v>
      </c>
      <c r="G29069">
        <v>47</v>
      </c>
      <c r="H29069" t="s">
        <v>34</v>
      </c>
      <c r="I29069">
        <v>0</v>
      </c>
    </row>
    <row r="29070" spans="1:9" x14ac:dyDescent="0.2">
      <c r="A29070">
        <v>29055</v>
      </c>
      <c r="B29070">
        <v>41152</v>
      </c>
      <c r="C29070">
        <v>16139</v>
      </c>
      <c r="D29070">
        <f t="shared" si="453"/>
        <v>16139</v>
      </c>
      <c r="E29070">
        <v>1</v>
      </c>
      <c r="F29070" t="s">
        <v>27511</v>
      </c>
      <c r="G29070">
        <v>27</v>
      </c>
      <c r="H29070" t="s">
        <v>61</v>
      </c>
      <c r="I29070">
        <v>0</v>
      </c>
    </row>
    <row r="29071" spans="1:9" x14ac:dyDescent="0.2">
      <c r="A29071">
        <v>29056</v>
      </c>
      <c r="B29071">
        <v>41153</v>
      </c>
      <c r="C29071">
        <v>31455</v>
      </c>
      <c r="D29071">
        <f t="shared" si="453"/>
        <v>31455</v>
      </c>
      <c r="E29071">
        <v>1</v>
      </c>
      <c r="F29071" t="s">
        <v>27512</v>
      </c>
      <c r="G29071">
        <v>26</v>
      </c>
      <c r="H29071" t="s">
        <v>12</v>
      </c>
      <c r="I29071">
        <v>0</v>
      </c>
    </row>
    <row r="29072" spans="1:9" x14ac:dyDescent="0.2">
      <c r="A29072">
        <v>29057</v>
      </c>
      <c r="B29072">
        <v>41155</v>
      </c>
      <c r="C29072">
        <v>35682</v>
      </c>
      <c r="D29072">
        <f t="shared" ref="D29072:D29135" si="454">IF(C29072&lt;&gt;0,C29072,B29072)</f>
        <v>35682</v>
      </c>
      <c r="E29072">
        <v>3</v>
      </c>
      <c r="F29072" t="s">
        <v>27513</v>
      </c>
      <c r="G29072">
        <v>61</v>
      </c>
      <c r="H29072" t="s">
        <v>8</v>
      </c>
      <c r="I29072">
        <v>0</v>
      </c>
    </row>
    <row r="29073" spans="1:9" x14ac:dyDescent="0.2">
      <c r="A29073">
        <v>29058</v>
      </c>
      <c r="B29073">
        <v>41158</v>
      </c>
      <c r="C29073">
        <v>41158</v>
      </c>
      <c r="D29073">
        <f t="shared" si="454"/>
        <v>41158</v>
      </c>
      <c r="E29073">
        <v>2</v>
      </c>
      <c r="F29073" t="s">
        <v>27514</v>
      </c>
      <c r="G29073">
        <v>132</v>
      </c>
      <c r="H29073" t="s">
        <v>34</v>
      </c>
      <c r="I29073">
        <v>0</v>
      </c>
    </row>
    <row r="29074" spans="1:9" x14ac:dyDescent="0.2">
      <c r="A29074">
        <v>29059</v>
      </c>
      <c r="B29074">
        <v>41159</v>
      </c>
      <c r="C29074">
        <v>22278</v>
      </c>
      <c r="D29074">
        <f t="shared" si="454"/>
        <v>22278</v>
      </c>
      <c r="E29074">
        <v>1</v>
      </c>
      <c r="F29074" t="s">
        <v>27515</v>
      </c>
      <c r="G29074">
        <v>75</v>
      </c>
      <c r="H29074" t="s">
        <v>21</v>
      </c>
      <c r="I29074">
        <v>0</v>
      </c>
    </row>
    <row r="29075" spans="1:9" x14ac:dyDescent="0.2">
      <c r="A29075">
        <v>29060</v>
      </c>
      <c r="B29075">
        <v>41161</v>
      </c>
      <c r="C29075">
        <v>18339</v>
      </c>
      <c r="D29075">
        <f t="shared" si="454"/>
        <v>18339</v>
      </c>
      <c r="E29075">
        <v>1</v>
      </c>
      <c r="F29075" t="s">
        <v>27516</v>
      </c>
      <c r="G29075">
        <v>98</v>
      </c>
      <c r="H29075" t="s">
        <v>12</v>
      </c>
      <c r="I29075">
        <v>0</v>
      </c>
    </row>
    <row r="29076" spans="1:9" x14ac:dyDescent="0.2">
      <c r="A29076">
        <v>29061</v>
      </c>
      <c r="B29076">
        <v>41162</v>
      </c>
      <c r="C29076">
        <v>4920</v>
      </c>
      <c r="D29076">
        <f t="shared" si="454"/>
        <v>4920</v>
      </c>
      <c r="E29076">
        <v>10</v>
      </c>
      <c r="F29076" t="s">
        <v>27517</v>
      </c>
      <c r="G29076">
        <v>123</v>
      </c>
      <c r="H29076" t="s">
        <v>50</v>
      </c>
      <c r="I29076">
        <v>0</v>
      </c>
    </row>
    <row r="29077" spans="1:9" x14ac:dyDescent="0.2">
      <c r="A29077">
        <v>29062</v>
      </c>
      <c r="B29077">
        <v>41163</v>
      </c>
      <c r="C29077">
        <v>25430</v>
      </c>
      <c r="D29077">
        <f t="shared" si="454"/>
        <v>25430</v>
      </c>
      <c r="E29077">
        <v>1</v>
      </c>
      <c r="F29077" t="s">
        <v>27518</v>
      </c>
      <c r="G29077">
        <v>44</v>
      </c>
      <c r="H29077" t="s">
        <v>34</v>
      </c>
      <c r="I29077">
        <v>0</v>
      </c>
    </row>
    <row r="29078" spans="1:9" x14ac:dyDescent="0.2">
      <c r="A29078">
        <v>29063</v>
      </c>
      <c r="B29078">
        <v>41164</v>
      </c>
      <c r="C29078">
        <v>24195</v>
      </c>
      <c r="D29078">
        <f t="shared" si="454"/>
        <v>24195</v>
      </c>
      <c r="E29078">
        <v>5</v>
      </c>
      <c r="F29078" t="s">
        <v>27519</v>
      </c>
      <c r="G29078">
        <v>52</v>
      </c>
      <c r="H29078" t="s">
        <v>14</v>
      </c>
      <c r="I29078">
        <v>0</v>
      </c>
    </row>
    <row r="29079" spans="1:9" x14ac:dyDescent="0.2">
      <c r="A29079">
        <v>29064</v>
      </c>
      <c r="B29079">
        <v>41165</v>
      </c>
      <c r="C29079">
        <v>41165</v>
      </c>
      <c r="D29079">
        <f t="shared" si="454"/>
        <v>41165</v>
      </c>
      <c r="E29079">
        <v>97</v>
      </c>
      <c r="F29079" t="s">
        <v>27520</v>
      </c>
      <c r="G29079">
        <v>107</v>
      </c>
      <c r="H29079" t="s">
        <v>8</v>
      </c>
      <c r="I29079">
        <v>0</v>
      </c>
    </row>
    <row r="29080" spans="1:9" x14ac:dyDescent="0.2">
      <c r="A29080">
        <v>29065</v>
      </c>
      <c r="B29080">
        <v>41167</v>
      </c>
      <c r="C29080">
        <v>41043</v>
      </c>
      <c r="D29080">
        <f t="shared" si="454"/>
        <v>41043</v>
      </c>
      <c r="E29080">
        <v>1</v>
      </c>
      <c r="F29080" t="s">
        <v>27521</v>
      </c>
      <c r="G29080">
        <v>20</v>
      </c>
      <c r="H29080" t="s">
        <v>34</v>
      </c>
      <c r="I29080">
        <v>0</v>
      </c>
    </row>
    <row r="29081" spans="1:9" x14ac:dyDescent="0.2">
      <c r="A29081">
        <v>29066</v>
      </c>
      <c r="B29081">
        <v>41168</v>
      </c>
      <c r="C29081">
        <v>5456</v>
      </c>
      <c r="D29081">
        <f t="shared" si="454"/>
        <v>5456</v>
      </c>
      <c r="E29081">
        <v>9</v>
      </c>
      <c r="F29081" t="s">
        <v>27522</v>
      </c>
      <c r="G29081">
        <v>96</v>
      </c>
      <c r="H29081" t="s">
        <v>58</v>
      </c>
      <c r="I29081">
        <v>0</v>
      </c>
    </row>
    <row r="29082" spans="1:9" x14ac:dyDescent="0.2">
      <c r="A29082">
        <v>29067</v>
      </c>
      <c r="B29082">
        <v>41169</v>
      </c>
      <c r="C29082">
        <v>31727</v>
      </c>
      <c r="D29082">
        <f t="shared" si="454"/>
        <v>31727</v>
      </c>
      <c r="E29082">
        <v>15</v>
      </c>
      <c r="F29082" t="s">
        <v>27523</v>
      </c>
      <c r="G29082">
        <v>81</v>
      </c>
      <c r="H29082" t="s">
        <v>38</v>
      </c>
      <c r="I29082">
        <v>0</v>
      </c>
    </row>
    <row r="29083" spans="1:9" x14ac:dyDescent="0.2">
      <c r="A29083">
        <v>29068</v>
      </c>
      <c r="B29083">
        <v>41170</v>
      </c>
      <c r="C29083">
        <v>34282</v>
      </c>
      <c r="D29083">
        <f t="shared" si="454"/>
        <v>34282</v>
      </c>
      <c r="E29083">
        <v>1</v>
      </c>
      <c r="F29083" t="s">
        <v>27524</v>
      </c>
      <c r="G29083">
        <v>58</v>
      </c>
      <c r="H29083" t="s">
        <v>14</v>
      </c>
      <c r="I29083">
        <v>0</v>
      </c>
    </row>
    <row r="29084" spans="1:9" x14ac:dyDescent="0.2">
      <c r="A29084">
        <v>29069</v>
      </c>
      <c r="B29084">
        <v>41171</v>
      </c>
      <c r="C29084">
        <v>38288</v>
      </c>
      <c r="D29084">
        <f t="shared" si="454"/>
        <v>38288</v>
      </c>
      <c r="E29084">
        <v>15</v>
      </c>
      <c r="F29084" t="s">
        <v>27525</v>
      </c>
      <c r="G29084">
        <v>9</v>
      </c>
      <c r="H29084" t="s">
        <v>27</v>
      </c>
      <c r="I29084">
        <v>0</v>
      </c>
    </row>
    <row r="29085" spans="1:9" x14ac:dyDescent="0.2">
      <c r="A29085">
        <v>29070</v>
      </c>
      <c r="B29085">
        <v>41172</v>
      </c>
      <c r="C29085">
        <v>2566</v>
      </c>
      <c r="D29085">
        <f t="shared" si="454"/>
        <v>2566</v>
      </c>
      <c r="E29085">
        <v>1</v>
      </c>
      <c r="F29085" t="s">
        <v>27526</v>
      </c>
      <c r="G29085">
        <v>114</v>
      </c>
      <c r="H29085" t="s">
        <v>21</v>
      </c>
      <c r="I29085">
        <v>0</v>
      </c>
    </row>
    <row r="29086" spans="1:9" x14ac:dyDescent="0.2">
      <c r="A29086">
        <v>29071</v>
      </c>
      <c r="B29086">
        <v>41173</v>
      </c>
      <c r="D29086">
        <f t="shared" si="454"/>
        <v>41173</v>
      </c>
      <c r="I29086">
        <v>0</v>
      </c>
    </row>
    <row r="29087" spans="1:9" x14ac:dyDescent="0.2">
      <c r="A29087">
        <v>29072</v>
      </c>
      <c r="B29087">
        <v>41174</v>
      </c>
      <c r="C29087">
        <v>4305</v>
      </c>
      <c r="D29087">
        <f t="shared" si="454"/>
        <v>4305</v>
      </c>
      <c r="E29087">
        <v>4</v>
      </c>
      <c r="F29087" t="s">
        <v>27527</v>
      </c>
      <c r="G29087">
        <v>94</v>
      </c>
      <c r="H29087" t="s">
        <v>12</v>
      </c>
      <c r="I29087">
        <v>0</v>
      </c>
    </row>
    <row r="29088" spans="1:9" x14ac:dyDescent="0.2">
      <c r="A29088">
        <v>29073</v>
      </c>
      <c r="B29088">
        <v>41175</v>
      </c>
      <c r="C29088">
        <v>12785</v>
      </c>
      <c r="D29088">
        <f t="shared" si="454"/>
        <v>12785</v>
      </c>
      <c r="E29088">
        <v>1</v>
      </c>
      <c r="F29088" t="s">
        <v>27528</v>
      </c>
      <c r="G29088">
        <v>4</v>
      </c>
      <c r="H29088" t="s">
        <v>27</v>
      </c>
      <c r="I29088">
        <v>0</v>
      </c>
    </row>
    <row r="29089" spans="1:9" x14ac:dyDescent="0.2">
      <c r="A29089">
        <v>29074</v>
      </c>
      <c r="B29089">
        <v>41176</v>
      </c>
      <c r="C29089">
        <v>22788</v>
      </c>
      <c r="D29089">
        <f t="shared" si="454"/>
        <v>22788</v>
      </c>
      <c r="E29089">
        <v>15</v>
      </c>
      <c r="F29089" t="s">
        <v>27529</v>
      </c>
      <c r="G29089">
        <v>21</v>
      </c>
      <c r="H29089" t="s">
        <v>17</v>
      </c>
      <c r="I29089">
        <v>0</v>
      </c>
    </row>
    <row r="29090" spans="1:9" x14ac:dyDescent="0.2">
      <c r="A29090">
        <v>29075</v>
      </c>
      <c r="B29090">
        <v>41177</v>
      </c>
      <c r="C29090">
        <v>41177</v>
      </c>
      <c r="D29090">
        <f t="shared" si="454"/>
        <v>41177</v>
      </c>
      <c r="E29090">
        <v>96</v>
      </c>
      <c r="F29090" t="s">
        <v>27530</v>
      </c>
      <c r="G29090">
        <v>50</v>
      </c>
      <c r="H29090" t="s">
        <v>8</v>
      </c>
      <c r="I29090">
        <v>0</v>
      </c>
    </row>
    <row r="29091" spans="1:9" x14ac:dyDescent="0.2">
      <c r="A29091">
        <v>29076</v>
      </c>
      <c r="B29091">
        <v>41178</v>
      </c>
      <c r="C29091">
        <v>46575</v>
      </c>
      <c r="D29091">
        <f t="shared" si="454"/>
        <v>46575</v>
      </c>
      <c r="E29091">
        <v>48</v>
      </c>
      <c r="F29091" t="s">
        <v>27531</v>
      </c>
      <c r="G29091">
        <v>21</v>
      </c>
      <c r="H29091" t="s">
        <v>17</v>
      </c>
      <c r="I29091">
        <v>0</v>
      </c>
    </row>
    <row r="29092" spans="1:9" x14ac:dyDescent="0.2">
      <c r="A29092">
        <v>29077</v>
      </c>
      <c r="B29092">
        <v>41179</v>
      </c>
      <c r="C29092">
        <v>42507</v>
      </c>
      <c r="D29092">
        <f t="shared" si="454"/>
        <v>42507</v>
      </c>
      <c r="E29092">
        <v>1</v>
      </c>
      <c r="F29092" t="s">
        <v>27532</v>
      </c>
      <c r="G29092">
        <v>14</v>
      </c>
      <c r="H29092" t="s">
        <v>58</v>
      </c>
      <c r="I29092">
        <v>0</v>
      </c>
    </row>
    <row r="29093" spans="1:9" x14ac:dyDescent="0.2">
      <c r="A29093">
        <v>29078</v>
      </c>
      <c r="B29093">
        <v>41180</v>
      </c>
      <c r="C29093">
        <v>37050</v>
      </c>
      <c r="D29093">
        <f t="shared" si="454"/>
        <v>37050</v>
      </c>
      <c r="E29093">
        <v>1</v>
      </c>
      <c r="F29093" t="s">
        <v>27533</v>
      </c>
      <c r="G29093">
        <v>47</v>
      </c>
      <c r="H29093" t="s">
        <v>34</v>
      </c>
      <c r="I29093">
        <v>0</v>
      </c>
    </row>
    <row r="29094" spans="1:9" x14ac:dyDescent="0.2">
      <c r="A29094">
        <v>29079</v>
      </c>
      <c r="B29094">
        <v>41183</v>
      </c>
      <c r="C29094">
        <v>16185</v>
      </c>
      <c r="D29094">
        <f t="shared" si="454"/>
        <v>16185</v>
      </c>
      <c r="E29094">
        <v>3</v>
      </c>
      <c r="F29094" t="s">
        <v>27534</v>
      </c>
      <c r="G29094">
        <v>21</v>
      </c>
      <c r="H29094" t="s">
        <v>17</v>
      </c>
      <c r="I29094">
        <v>0</v>
      </c>
    </row>
    <row r="29095" spans="1:9" x14ac:dyDescent="0.2">
      <c r="A29095">
        <v>29080</v>
      </c>
      <c r="B29095">
        <v>41186</v>
      </c>
      <c r="C29095">
        <v>436</v>
      </c>
      <c r="D29095">
        <f t="shared" si="454"/>
        <v>436</v>
      </c>
      <c r="E29095">
        <v>2</v>
      </c>
      <c r="F29095" t="s">
        <v>27535</v>
      </c>
      <c r="G29095">
        <v>116</v>
      </c>
      <c r="H29095" t="s">
        <v>14</v>
      </c>
      <c r="I29095">
        <v>0</v>
      </c>
    </row>
    <row r="29096" spans="1:9" x14ac:dyDescent="0.2">
      <c r="A29096">
        <v>29081</v>
      </c>
      <c r="B29096">
        <v>41187</v>
      </c>
      <c r="C29096">
        <v>24403</v>
      </c>
      <c r="D29096">
        <f t="shared" si="454"/>
        <v>24403</v>
      </c>
      <c r="E29096">
        <v>2</v>
      </c>
      <c r="F29096" t="s">
        <v>27536</v>
      </c>
      <c r="G29096">
        <v>100</v>
      </c>
      <c r="H29096" t="s">
        <v>236</v>
      </c>
      <c r="I29096">
        <v>0</v>
      </c>
    </row>
    <row r="29097" spans="1:9" x14ac:dyDescent="0.2">
      <c r="A29097">
        <v>29082</v>
      </c>
      <c r="B29097">
        <v>41189</v>
      </c>
      <c r="C29097">
        <v>31416</v>
      </c>
      <c r="D29097">
        <f t="shared" si="454"/>
        <v>31416</v>
      </c>
      <c r="E29097">
        <v>1</v>
      </c>
      <c r="F29097" t="s">
        <v>27537</v>
      </c>
      <c r="G29097">
        <v>65</v>
      </c>
      <c r="H29097" t="s">
        <v>34</v>
      </c>
      <c r="I29097">
        <v>0</v>
      </c>
    </row>
    <row r="29098" spans="1:9" x14ac:dyDescent="0.2">
      <c r="A29098">
        <v>29083</v>
      </c>
      <c r="B29098">
        <v>41190</v>
      </c>
      <c r="C29098">
        <v>25134</v>
      </c>
      <c r="D29098">
        <f t="shared" si="454"/>
        <v>25134</v>
      </c>
      <c r="E29098">
        <v>1</v>
      </c>
      <c r="F29098" t="s">
        <v>27538</v>
      </c>
      <c r="G29098">
        <v>100</v>
      </c>
      <c r="H29098" t="s">
        <v>236</v>
      </c>
      <c r="I29098">
        <v>0</v>
      </c>
    </row>
    <row r="29099" spans="1:9" x14ac:dyDescent="0.2">
      <c r="A29099">
        <v>29084</v>
      </c>
      <c r="B29099">
        <v>41192</v>
      </c>
      <c r="C29099">
        <v>23288</v>
      </c>
      <c r="D29099">
        <f t="shared" si="454"/>
        <v>23288</v>
      </c>
      <c r="E29099">
        <v>6</v>
      </c>
      <c r="F29099" t="s">
        <v>27539</v>
      </c>
      <c r="G29099">
        <v>115</v>
      </c>
      <c r="H29099" t="s">
        <v>12</v>
      </c>
      <c r="I29099">
        <v>0</v>
      </c>
    </row>
    <row r="29100" spans="1:9" x14ac:dyDescent="0.2">
      <c r="A29100">
        <v>29085</v>
      </c>
      <c r="B29100">
        <v>41194</v>
      </c>
      <c r="C29100">
        <v>3342</v>
      </c>
      <c r="D29100">
        <f t="shared" si="454"/>
        <v>3342</v>
      </c>
      <c r="E29100">
        <v>1</v>
      </c>
      <c r="F29100" t="s">
        <v>27540</v>
      </c>
      <c r="G29100">
        <v>40</v>
      </c>
      <c r="H29100" t="s">
        <v>32</v>
      </c>
      <c r="I29100">
        <v>0</v>
      </c>
    </row>
    <row r="29101" spans="1:9" x14ac:dyDescent="0.2">
      <c r="A29101">
        <v>29086</v>
      </c>
      <c r="B29101">
        <v>41195</v>
      </c>
      <c r="C29101">
        <v>16020</v>
      </c>
      <c r="D29101">
        <f t="shared" si="454"/>
        <v>16020</v>
      </c>
      <c r="E29101">
        <v>15</v>
      </c>
      <c r="F29101" t="s">
        <v>27541</v>
      </c>
      <c r="G29101">
        <v>105</v>
      </c>
      <c r="H29101" t="s">
        <v>10</v>
      </c>
      <c r="I29101">
        <v>0</v>
      </c>
    </row>
    <row r="29102" spans="1:9" x14ac:dyDescent="0.2">
      <c r="A29102">
        <v>29087</v>
      </c>
      <c r="B29102">
        <v>41196</v>
      </c>
      <c r="C29102">
        <v>43743</v>
      </c>
      <c r="D29102">
        <f t="shared" si="454"/>
        <v>43743</v>
      </c>
      <c r="E29102">
        <v>6</v>
      </c>
      <c r="F29102" t="s">
        <v>27542</v>
      </c>
      <c r="G29102">
        <v>127</v>
      </c>
      <c r="H29102" t="s">
        <v>34</v>
      </c>
      <c r="I29102">
        <v>0</v>
      </c>
    </row>
    <row r="29103" spans="1:9" x14ac:dyDescent="0.2">
      <c r="A29103">
        <v>29088</v>
      </c>
      <c r="B29103">
        <v>41198</v>
      </c>
      <c r="C29103">
        <v>41198</v>
      </c>
      <c r="D29103">
        <f t="shared" si="454"/>
        <v>41198</v>
      </c>
      <c r="E29103">
        <v>83</v>
      </c>
      <c r="F29103" t="s">
        <v>27543</v>
      </c>
      <c r="G29103">
        <v>88</v>
      </c>
      <c r="H29103" t="s">
        <v>10</v>
      </c>
      <c r="I29103">
        <v>0</v>
      </c>
    </row>
    <row r="29104" spans="1:9" x14ac:dyDescent="0.2">
      <c r="A29104">
        <v>29089</v>
      </c>
      <c r="B29104">
        <v>41199</v>
      </c>
      <c r="C29104">
        <v>41290</v>
      </c>
      <c r="D29104">
        <f t="shared" si="454"/>
        <v>41290</v>
      </c>
      <c r="E29104">
        <v>1</v>
      </c>
      <c r="F29104" t="s">
        <v>27544</v>
      </c>
      <c r="G29104">
        <v>31</v>
      </c>
      <c r="H29104" t="s">
        <v>12</v>
      </c>
      <c r="I29104">
        <v>0</v>
      </c>
    </row>
    <row r="29105" spans="1:9" x14ac:dyDescent="0.2">
      <c r="A29105">
        <v>29090</v>
      </c>
      <c r="B29105">
        <v>41200</v>
      </c>
      <c r="C29105">
        <v>41200</v>
      </c>
      <c r="D29105">
        <f t="shared" si="454"/>
        <v>41200</v>
      </c>
      <c r="E29105">
        <v>3</v>
      </c>
      <c r="F29105" t="s">
        <v>27545</v>
      </c>
      <c r="G29105">
        <v>6</v>
      </c>
      <c r="H29105" t="s">
        <v>89</v>
      </c>
      <c r="I29105">
        <v>0</v>
      </c>
    </row>
    <row r="29106" spans="1:9" x14ac:dyDescent="0.2">
      <c r="A29106">
        <v>29091</v>
      </c>
      <c r="B29106">
        <v>41201</v>
      </c>
      <c r="C29106">
        <v>16732</v>
      </c>
      <c r="D29106">
        <f t="shared" si="454"/>
        <v>16732</v>
      </c>
      <c r="E29106">
        <v>1</v>
      </c>
      <c r="F29106" t="s">
        <v>27546</v>
      </c>
      <c r="G29106">
        <v>45</v>
      </c>
      <c r="H29106" t="s">
        <v>8</v>
      </c>
      <c r="I29106">
        <v>0</v>
      </c>
    </row>
    <row r="29107" spans="1:9" x14ac:dyDescent="0.2">
      <c r="A29107">
        <v>29092</v>
      </c>
      <c r="B29107">
        <v>41203</v>
      </c>
      <c r="C29107">
        <v>6844</v>
      </c>
      <c r="D29107">
        <f t="shared" si="454"/>
        <v>6844</v>
      </c>
      <c r="E29107">
        <v>5</v>
      </c>
      <c r="F29107" t="s">
        <v>27547</v>
      </c>
      <c r="G29107">
        <v>29</v>
      </c>
      <c r="H29107" t="s">
        <v>10</v>
      </c>
      <c r="I29107">
        <v>0</v>
      </c>
    </row>
    <row r="29108" spans="1:9" x14ac:dyDescent="0.2">
      <c r="A29108">
        <v>29093</v>
      </c>
      <c r="B29108">
        <v>41204</v>
      </c>
      <c r="C29108">
        <v>29700</v>
      </c>
      <c r="D29108">
        <f t="shared" si="454"/>
        <v>29700</v>
      </c>
      <c r="E29108">
        <v>1</v>
      </c>
      <c r="F29108" t="s">
        <v>27548</v>
      </c>
      <c r="G29108">
        <v>20</v>
      </c>
      <c r="H29108" t="s">
        <v>34</v>
      </c>
      <c r="I29108">
        <v>0</v>
      </c>
    </row>
    <row r="29109" spans="1:9" x14ac:dyDescent="0.2">
      <c r="A29109">
        <v>29094</v>
      </c>
      <c r="B29109">
        <v>41205</v>
      </c>
      <c r="C29109">
        <v>25134</v>
      </c>
      <c r="D29109">
        <f t="shared" si="454"/>
        <v>25134</v>
      </c>
      <c r="E29109">
        <v>1</v>
      </c>
      <c r="F29109" t="s">
        <v>27549</v>
      </c>
      <c r="G29109">
        <v>100</v>
      </c>
      <c r="H29109" t="s">
        <v>236</v>
      </c>
      <c r="I29109">
        <v>0</v>
      </c>
    </row>
    <row r="29110" spans="1:9" x14ac:dyDescent="0.2">
      <c r="A29110">
        <v>29095</v>
      </c>
      <c r="B29110">
        <v>41206</v>
      </c>
      <c r="C29110">
        <v>42441</v>
      </c>
      <c r="D29110">
        <f t="shared" si="454"/>
        <v>42441</v>
      </c>
      <c r="E29110">
        <v>5</v>
      </c>
      <c r="F29110" t="s">
        <v>27550</v>
      </c>
      <c r="G29110">
        <v>75</v>
      </c>
      <c r="H29110" t="s">
        <v>21</v>
      </c>
      <c r="I29110">
        <v>0</v>
      </c>
    </row>
    <row r="29111" spans="1:9" x14ac:dyDescent="0.2">
      <c r="A29111">
        <v>29096</v>
      </c>
      <c r="B29111">
        <v>41207</v>
      </c>
      <c r="C29111">
        <v>41207</v>
      </c>
      <c r="D29111">
        <f t="shared" si="454"/>
        <v>41207</v>
      </c>
      <c r="E29111">
        <v>3</v>
      </c>
      <c r="F29111" t="s">
        <v>27551</v>
      </c>
      <c r="G29111">
        <v>73</v>
      </c>
      <c r="H29111" t="s">
        <v>34</v>
      </c>
      <c r="I29111">
        <v>0</v>
      </c>
    </row>
    <row r="29112" spans="1:9" x14ac:dyDescent="0.2">
      <c r="A29112">
        <v>29097</v>
      </c>
      <c r="B29112">
        <v>41208</v>
      </c>
      <c r="C29112">
        <v>1599</v>
      </c>
      <c r="D29112">
        <f t="shared" si="454"/>
        <v>1599</v>
      </c>
      <c r="E29112">
        <v>2</v>
      </c>
      <c r="F29112" t="s">
        <v>27552</v>
      </c>
      <c r="G29112">
        <v>54</v>
      </c>
      <c r="H29112" t="s">
        <v>21</v>
      </c>
      <c r="I29112">
        <v>0</v>
      </c>
    </row>
    <row r="29113" spans="1:9" x14ac:dyDescent="0.2">
      <c r="A29113">
        <v>29098</v>
      </c>
      <c r="B29113">
        <v>41209</v>
      </c>
      <c r="C29113">
        <v>305</v>
      </c>
      <c r="D29113">
        <f t="shared" si="454"/>
        <v>305</v>
      </c>
      <c r="E29113">
        <v>4</v>
      </c>
      <c r="F29113" t="s">
        <v>27553</v>
      </c>
      <c r="G29113">
        <v>29</v>
      </c>
      <c r="H29113" t="s">
        <v>10</v>
      </c>
      <c r="I29113">
        <v>0</v>
      </c>
    </row>
    <row r="29114" spans="1:9" x14ac:dyDescent="0.2">
      <c r="A29114">
        <v>29099</v>
      </c>
      <c r="B29114">
        <v>41212</v>
      </c>
      <c r="D29114">
        <f t="shared" si="454"/>
        <v>41212</v>
      </c>
      <c r="E29114">
        <v>20</v>
      </c>
      <c r="F29114" t="s">
        <v>27554</v>
      </c>
      <c r="G29114">
        <v>14</v>
      </c>
      <c r="H29114" t="s">
        <v>58</v>
      </c>
      <c r="I29114">
        <v>0</v>
      </c>
    </row>
    <row r="29115" spans="1:9" x14ac:dyDescent="0.2">
      <c r="A29115">
        <v>29100</v>
      </c>
      <c r="B29115">
        <v>41213</v>
      </c>
      <c r="C29115">
        <v>41213</v>
      </c>
      <c r="D29115">
        <f t="shared" si="454"/>
        <v>41213</v>
      </c>
      <c r="E29115">
        <v>83</v>
      </c>
      <c r="F29115" t="s">
        <v>27555</v>
      </c>
      <c r="G29115">
        <v>112</v>
      </c>
      <c r="H29115" t="s">
        <v>86</v>
      </c>
      <c r="I29115">
        <v>0</v>
      </c>
    </row>
    <row r="29116" spans="1:9" x14ac:dyDescent="0.2">
      <c r="A29116">
        <v>29101</v>
      </c>
      <c r="B29116">
        <v>41216</v>
      </c>
      <c r="C29116">
        <v>31263</v>
      </c>
      <c r="D29116">
        <f t="shared" si="454"/>
        <v>31263</v>
      </c>
      <c r="E29116">
        <v>7</v>
      </c>
      <c r="F29116" t="s">
        <v>27556</v>
      </c>
      <c r="G29116">
        <v>34</v>
      </c>
      <c r="H29116" t="s">
        <v>14</v>
      </c>
      <c r="I29116">
        <v>0</v>
      </c>
    </row>
    <row r="29117" spans="1:9" x14ac:dyDescent="0.2">
      <c r="A29117">
        <v>29102</v>
      </c>
      <c r="B29117">
        <v>41217</v>
      </c>
      <c r="D29117">
        <f t="shared" si="454"/>
        <v>41217</v>
      </c>
      <c r="E29117">
        <v>5</v>
      </c>
      <c r="F29117" t="s">
        <v>27557</v>
      </c>
      <c r="G29117">
        <v>94</v>
      </c>
      <c r="H29117" t="s">
        <v>12</v>
      </c>
      <c r="I29117">
        <v>0</v>
      </c>
    </row>
    <row r="29118" spans="1:9" x14ac:dyDescent="0.2">
      <c r="A29118">
        <v>29103</v>
      </c>
      <c r="B29118">
        <v>41218</v>
      </c>
      <c r="C29118">
        <v>41218</v>
      </c>
      <c r="D29118">
        <f t="shared" si="454"/>
        <v>41218</v>
      </c>
      <c r="E29118">
        <v>3</v>
      </c>
      <c r="F29118" t="s">
        <v>27558</v>
      </c>
      <c r="G29118">
        <v>33</v>
      </c>
      <c r="H29118" t="s">
        <v>55</v>
      </c>
      <c r="I29118">
        <v>0</v>
      </c>
    </row>
    <row r="29119" spans="1:9" x14ac:dyDescent="0.2">
      <c r="A29119">
        <v>29104</v>
      </c>
      <c r="B29119">
        <v>41220</v>
      </c>
      <c r="C29119">
        <v>41220</v>
      </c>
      <c r="D29119">
        <f t="shared" si="454"/>
        <v>41220</v>
      </c>
      <c r="E29119">
        <v>898</v>
      </c>
      <c r="F29119" t="s">
        <v>27559</v>
      </c>
      <c r="G29119">
        <v>83</v>
      </c>
      <c r="H29119" t="s">
        <v>50</v>
      </c>
      <c r="I29119">
        <v>0</v>
      </c>
    </row>
    <row r="29120" spans="1:9" x14ac:dyDescent="0.2">
      <c r="A29120">
        <v>29105</v>
      </c>
      <c r="B29120">
        <v>41222</v>
      </c>
      <c r="C29120">
        <v>17730</v>
      </c>
      <c r="D29120">
        <f t="shared" si="454"/>
        <v>17730</v>
      </c>
      <c r="E29120">
        <v>8</v>
      </c>
      <c r="F29120" t="s">
        <v>27560</v>
      </c>
      <c r="G29120">
        <v>3</v>
      </c>
      <c r="H29120" t="s">
        <v>8</v>
      </c>
      <c r="I29120">
        <v>0</v>
      </c>
    </row>
    <row r="29121" spans="1:9" x14ac:dyDescent="0.2">
      <c r="A29121">
        <v>29106</v>
      </c>
      <c r="B29121">
        <v>41223</v>
      </c>
      <c r="C29121">
        <v>44538</v>
      </c>
      <c r="D29121">
        <f t="shared" si="454"/>
        <v>44538</v>
      </c>
      <c r="E29121">
        <v>6</v>
      </c>
      <c r="F29121" t="s">
        <v>27561</v>
      </c>
      <c r="G29121">
        <v>75</v>
      </c>
      <c r="H29121" t="s">
        <v>21</v>
      </c>
      <c r="I29121">
        <v>0</v>
      </c>
    </row>
    <row r="29122" spans="1:9" x14ac:dyDescent="0.2">
      <c r="A29122">
        <v>29107</v>
      </c>
      <c r="B29122">
        <v>41225</v>
      </c>
      <c r="D29122">
        <f t="shared" si="454"/>
        <v>41225</v>
      </c>
      <c r="I29122">
        <v>0</v>
      </c>
    </row>
    <row r="29123" spans="1:9" x14ac:dyDescent="0.2">
      <c r="A29123">
        <v>29108</v>
      </c>
      <c r="B29123">
        <v>41226</v>
      </c>
      <c r="C29123">
        <v>27027</v>
      </c>
      <c r="D29123">
        <f t="shared" si="454"/>
        <v>27027</v>
      </c>
      <c r="E29123">
        <v>3</v>
      </c>
      <c r="F29123" t="s">
        <v>27562</v>
      </c>
      <c r="G29123">
        <v>121</v>
      </c>
      <c r="H29123" t="s">
        <v>36</v>
      </c>
      <c r="I29123">
        <v>0</v>
      </c>
    </row>
    <row r="29124" spans="1:9" x14ac:dyDescent="0.2">
      <c r="A29124">
        <v>29109</v>
      </c>
      <c r="B29124">
        <v>41229</v>
      </c>
      <c r="C29124">
        <v>47260</v>
      </c>
      <c r="D29124">
        <f t="shared" si="454"/>
        <v>47260</v>
      </c>
      <c r="E29124">
        <v>4</v>
      </c>
      <c r="F29124" t="s">
        <v>27563</v>
      </c>
      <c r="G29124">
        <v>76</v>
      </c>
      <c r="H29124" t="s">
        <v>55</v>
      </c>
      <c r="I29124">
        <v>0</v>
      </c>
    </row>
    <row r="29125" spans="1:9" x14ac:dyDescent="0.2">
      <c r="A29125">
        <v>29110</v>
      </c>
      <c r="B29125">
        <v>41230</v>
      </c>
      <c r="C29125">
        <v>32096</v>
      </c>
      <c r="D29125">
        <f t="shared" si="454"/>
        <v>32096</v>
      </c>
      <c r="E29125">
        <v>5</v>
      </c>
      <c r="F29125" t="s">
        <v>27564</v>
      </c>
      <c r="G29125">
        <v>78</v>
      </c>
      <c r="H29125" t="s">
        <v>8</v>
      </c>
      <c r="I29125">
        <v>0</v>
      </c>
    </row>
    <row r="29126" spans="1:9" x14ac:dyDescent="0.2">
      <c r="A29126">
        <v>29111</v>
      </c>
      <c r="B29126">
        <v>41233</v>
      </c>
      <c r="C29126">
        <v>41149</v>
      </c>
      <c r="D29126">
        <f t="shared" si="454"/>
        <v>41149</v>
      </c>
      <c r="E29126">
        <v>1</v>
      </c>
      <c r="F29126" t="s">
        <v>27565</v>
      </c>
      <c r="G29126">
        <v>100</v>
      </c>
      <c r="H29126" t="s">
        <v>236</v>
      </c>
      <c r="I29126">
        <v>0</v>
      </c>
    </row>
    <row r="29127" spans="1:9" x14ac:dyDescent="0.2">
      <c r="A29127">
        <v>29112</v>
      </c>
      <c r="B29127">
        <v>41234</v>
      </c>
      <c r="C29127">
        <v>40287</v>
      </c>
      <c r="D29127">
        <f t="shared" si="454"/>
        <v>40287</v>
      </c>
      <c r="E29127">
        <v>3</v>
      </c>
      <c r="F29127" t="s">
        <v>27566</v>
      </c>
      <c r="G29127">
        <v>107</v>
      </c>
      <c r="H29127" t="s">
        <v>8</v>
      </c>
      <c r="I29127">
        <v>0</v>
      </c>
    </row>
    <row r="29128" spans="1:9" x14ac:dyDescent="0.2">
      <c r="A29128">
        <v>29113</v>
      </c>
      <c r="B29128">
        <v>41236</v>
      </c>
      <c r="C29128">
        <v>13212</v>
      </c>
      <c r="D29128">
        <f t="shared" si="454"/>
        <v>13212</v>
      </c>
      <c r="E29128">
        <v>6</v>
      </c>
      <c r="F29128" t="s">
        <v>27567</v>
      </c>
      <c r="G29128">
        <v>104</v>
      </c>
      <c r="H29128" t="s">
        <v>10</v>
      </c>
      <c r="I29128">
        <v>0</v>
      </c>
    </row>
    <row r="29129" spans="1:9" x14ac:dyDescent="0.2">
      <c r="A29129">
        <v>29114</v>
      </c>
      <c r="B29129">
        <v>41237</v>
      </c>
      <c r="C29129">
        <v>47838</v>
      </c>
      <c r="D29129">
        <f t="shared" si="454"/>
        <v>47838</v>
      </c>
      <c r="E29129">
        <v>3</v>
      </c>
      <c r="F29129" t="s">
        <v>27568</v>
      </c>
      <c r="G29129">
        <v>121</v>
      </c>
      <c r="H29129" t="s">
        <v>36</v>
      </c>
      <c r="I29129">
        <v>0</v>
      </c>
    </row>
    <row r="29130" spans="1:9" x14ac:dyDescent="0.2">
      <c r="A29130">
        <v>29115</v>
      </c>
      <c r="B29130">
        <v>41238</v>
      </c>
      <c r="C29130">
        <v>41238</v>
      </c>
      <c r="D29130">
        <f t="shared" si="454"/>
        <v>41238</v>
      </c>
      <c r="E29130">
        <v>99</v>
      </c>
      <c r="F29130" t="s">
        <v>27569</v>
      </c>
      <c r="G29130">
        <v>4</v>
      </c>
      <c r="H29130" t="s">
        <v>27</v>
      </c>
      <c r="I29130">
        <v>0</v>
      </c>
    </row>
    <row r="29131" spans="1:9" x14ac:dyDescent="0.2">
      <c r="A29131">
        <v>29116</v>
      </c>
      <c r="B29131">
        <v>41239</v>
      </c>
      <c r="C29131">
        <v>18598</v>
      </c>
      <c r="D29131">
        <f t="shared" si="454"/>
        <v>18598</v>
      </c>
      <c r="E29131">
        <v>1</v>
      </c>
      <c r="F29131" t="s">
        <v>27570</v>
      </c>
      <c r="G29131">
        <v>19</v>
      </c>
      <c r="H29131" t="s">
        <v>10</v>
      </c>
      <c r="I29131">
        <v>0</v>
      </c>
    </row>
    <row r="29132" spans="1:9" x14ac:dyDescent="0.2">
      <c r="A29132">
        <v>29117</v>
      </c>
      <c r="B29132">
        <v>41240</v>
      </c>
      <c r="C29132">
        <v>4643</v>
      </c>
      <c r="D29132">
        <f t="shared" si="454"/>
        <v>4643</v>
      </c>
      <c r="E29132">
        <v>2</v>
      </c>
      <c r="F29132" t="s">
        <v>27571</v>
      </c>
      <c r="G29132">
        <v>22</v>
      </c>
      <c r="H29132" t="s">
        <v>34</v>
      </c>
      <c r="I29132">
        <v>0</v>
      </c>
    </row>
    <row r="29133" spans="1:9" x14ac:dyDescent="0.2">
      <c r="A29133">
        <v>29118</v>
      </c>
      <c r="B29133">
        <v>41241</v>
      </c>
      <c r="D29133">
        <f t="shared" si="454"/>
        <v>41241</v>
      </c>
      <c r="I29133">
        <v>0</v>
      </c>
    </row>
    <row r="29134" spans="1:9" x14ac:dyDescent="0.2">
      <c r="A29134">
        <v>29119</v>
      </c>
      <c r="B29134">
        <v>41242</v>
      </c>
      <c r="C29134">
        <v>12745</v>
      </c>
      <c r="D29134">
        <f t="shared" si="454"/>
        <v>12745</v>
      </c>
      <c r="E29134">
        <v>42</v>
      </c>
      <c r="F29134" t="s">
        <v>27572</v>
      </c>
      <c r="G29134">
        <v>120</v>
      </c>
      <c r="H29134" t="s">
        <v>17</v>
      </c>
      <c r="I29134">
        <v>0</v>
      </c>
    </row>
    <row r="29135" spans="1:9" x14ac:dyDescent="0.2">
      <c r="A29135">
        <v>29120</v>
      </c>
      <c r="B29135">
        <v>41243</v>
      </c>
      <c r="C29135">
        <v>34027</v>
      </c>
      <c r="D29135">
        <f t="shared" si="454"/>
        <v>34027</v>
      </c>
      <c r="E29135">
        <v>2</v>
      </c>
      <c r="F29135" t="s">
        <v>27573</v>
      </c>
      <c r="G29135">
        <v>121</v>
      </c>
      <c r="H29135" t="s">
        <v>36</v>
      </c>
      <c r="I29135">
        <v>0</v>
      </c>
    </row>
    <row r="29136" spans="1:9" x14ac:dyDescent="0.2">
      <c r="A29136">
        <v>29121</v>
      </c>
      <c r="B29136">
        <v>41245</v>
      </c>
      <c r="C29136">
        <v>248</v>
      </c>
      <c r="D29136">
        <f t="shared" ref="D29136:D29199" si="455">IF(C29136&lt;&gt;0,C29136,B29136)</f>
        <v>248</v>
      </c>
      <c r="E29136">
        <v>8</v>
      </c>
      <c r="F29136" t="s">
        <v>27574</v>
      </c>
      <c r="G29136">
        <v>117</v>
      </c>
      <c r="H29136" t="s">
        <v>8</v>
      </c>
      <c r="I29136">
        <v>0</v>
      </c>
    </row>
    <row r="29137" spans="1:9" x14ac:dyDescent="0.2">
      <c r="A29137">
        <v>29122</v>
      </c>
      <c r="B29137">
        <v>41246</v>
      </c>
      <c r="D29137">
        <f t="shared" si="455"/>
        <v>41246</v>
      </c>
      <c r="I29137">
        <v>0</v>
      </c>
    </row>
    <row r="29138" spans="1:9" x14ac:dyDescent="0.2">
      <c r="A29138">
        <v>29123</v>
      </c>
      <c r="B29138">
        <v>41247</v>
      </c>
      <c r="C29138">
        <v>28631</v>
      </c>
      <c r="D29138">
        <f t="shared" si="455"/>
        <v>28631</v>
      </c>
      <c r="E29138">
        <v>2</v>
      </c>
      <c r="F29138" t="s">
        <v>27575</v>
      </c>
      <c r="G29138">
        <v>104</v>
      </c>
      <c r="H29138" t="s">
        <v>10</v>
      </c>
      <c r="I29138">
        <v>0</v>
      </c>
    </row>
    <row r="29139" spans="1:9" x14ac:dyDescent="0.2">
      <c r="A29139">
        <v>29124</v>
      </c>
      <c r="B29139">
        <v>41248</v>
      </c>
      <c r="C29139">
        <v>40171</v>
      </c>
      <c r="D29139">
        <f t="shared" si="455"/>
        <v>40171</v>
      </c>
      <c r="E29139">
        <v>12</v>
      </c>
      <c r="F29139" t="s">
        <v>27576</v>
      </c>
      <c r="G29139">
        <v>65</v>
      </c>
      <c r="H29139" t="s">
        <v>34</v>
      </c>
      <c r="I29139">
        <v>0</v>
      </c>
    </row>
    <row r="29140" spans="1:9" x14ac:dyDescent="0.2">
      <c r="A29140">
        <v>29125</v>
      </c>
      <c r="B29140">
        <v>41249</v>
      </c>
      <c r="C29140">
        <v>2314</v>
      </c>
      <c r="D29140">
        <f t="shared" si="455"/>
        <v>2314</v>
      </c>
      <c r="E29140">
        <v>4</v>
      </c>
      <c r="F29140" t="s">
        <v>27577</v>
      </c>
      <c r="G29140">
        <v>108</v>
      </c>
      <c r="H29140" t="s">
        <v>17</v>
      </c>
      <c r="I29140">
        <v>0</v>
      </c>
    </row>
    <row r="29141" spans="1:9" x14ac:dyDescent="0.2">
      <c r="A29141">
        <v>29126</v>
      </c>
      <c r="B29141">
        <v>41250</v>
      </c>
      <c r="C29141">
        <v>34496</v>
      </c>
      <c r="D29141">
        <f t="shared" si="455"/>
        <v>34496</v>
      </c>
      <c r="E29141">
        <v>3</v>
      </c>
      <c r="F29141" t="s">
        <v>27578</v>
      </c>
      <c r="G29141">
        <v>9</v>
      </c>
      <c r="H29141" t="s">
        <v>27</v>
      </c>
      <c r="I29141">
        <v>0</v>
      </c>
    </row>
    <row r="29142" spans="1:9" x14ac:dyDescent="0.2">
      <c r="A29142">
        <v>29127</v>
      </c>
      <c r="B29142">
        <v>41253</v>
      </c>
      <c r="C29142">
        <v>14028</v>
      </c>
      <c r="D29142">
        <f t="shared" si="455"/>
        <v>14028</v>
      </c>
      <c r="E29142">
        <v>2</v>
      </c>
      <c r="F29142" t="s">
        <v>27579</v>
      </c>
      <c r="G29142">
        <v>56</v>
      </c>
      <c r="H29142" t="s">
        <v>23</v>
      </c>
      <c r="I29142">
        <v>0</v>
      </c>
    </row>
    <row r="29143" spans="1:9" x14ac:dyDescent="0.2">
      <c r="A29143">
        <v>29128</v>
      </c>
      <c r="B29143">
        <v>41254</v>
      </c>
      <c r="C29143">
        <v>46088</v>
      </c>
      <c r="D29143">
        <f t="shared" si="455"/>
        <v>46088</v>
      </c>
      <c r="E29143">
        <v>9</v>
      </c>
      <c r="F29143" t="s">
        <v>27580</v>
      </c>
      <c r="G29143">
        <v>27</v>
      </c>
      <c r="H29143" t="s">
        <v>61</v>
      </c>
      <c r="I29143">
        <v>0</v>
      </c>
    </row>
    <row r="29144" spans="1:9" x14ac:dyDescent="0.2">
      <c r="A29144">
        <v>29129</v>
      </c>
      <c r="B29144">
        <v>41255</v>
      </c>
      <c r="C29144">
        <v>4193</v>
      </c>
      <c r="D29144">
        <f t="shared" si="455"/>
        <v>4193</v>
      </c>
      <c r="E29144">
        <v>7</v>
      </c>
      <c r="F29144" t="s">
        <v>27581</v>
      </c>
      <c r="G29144">
        <v>12</v>
      </c>
      <c r="H29144" t="s">
        <v>27</v>
      </c>
      <c r="I29144">
        <v>0</v>
      </c>
    </row>
    <row r="29145" spans="1:9" x14ac:dyDescent="0.2">
      <c r="A29145">
        <v>29130</v>
      </c>
      <c r="B29145">
        <v>41257</v>
      </c>
      <c r="C29145">
        <v>18594</v>
      </c>
      <c r="D29145">
        <f t="shared" si="455"/>
        <v>18594</v>
      </c>
      <c r="E29145">
        <v>1</v>
      </c>
      <c r="F29145" t="s">
        <v>27582</v>
      </c>
      <c r="G29145">
        <v>21</v>
      </c>
      <c r="H29145" t="s">
        <v>17</v>
      </c>
      <c r="I29145">
        <v>0</v>
      </c>
    </row>
    <row r="29146" spans="1:9" x14ac:dyDescent="0.2">
      <c r="A29146">
        <v>29131</v>
      </c>
      <c r="B29146">
        <v>41259</v>
      </c>
      <c r="C29146">
        <v>24184</v>
      </c>
      <c r="D29146">
        <f t="shared" si="455"/>
        <v>24184</v>
      </c>
      <c r="E29146">
        <v>154</v>
      </c>
      <c r="F29146" t="s">
        <v>27583</v>
      </c>
      <c r="G29146">
        <v>83</v>
      </c>
      <c r="H29146" t="s">
        <v>50</v>
      </c>
      <c r="I29146">
        <v>0</v>
      </c>
    </row>
    <row r="29147" spans="1:9" x14ac:dyDescent="0.2">
      <c r="A29147">
        <v>29132</v>
      </c>
      <c r="B29147">
        <v>41261</v>
      </c>
      <c r="C29147">
        <v>41261</v>
      </c>
      <c r="D29147">
        <f t="shared" si="455"/>
        <v>41261</v>
      </c>
      <c r="E29147">
        <v>2</v>
      </c>
      <c r="F29147" t="s">
        <v>27584</v>
      </c>
      <c r="G29147">
        <v>47</v>
      </c>
      <c r="H29147" t="s">
        <v>34</v>
      </c>
      <c r="I29147">
        <v>0</v>
      </c>
    </row>
    <row r="29148" spans="1:9" x14ac:dyDescent="0.2">
      <c r="A29148">
        <v>29133</v>
      </c>
      <c r="B29148">
        <v>41263</v>
      </c>
      <c r="C29148">
        <v>18778</v>
      </c>
      <c r="D29148">
        <f t="shared" si="455"/>
        <v>18778</v>
      </c>
      <c r="E29148">
        <v>1</v>
      </c>
      <c r="F29148" t="s">
        <v>27585</v>
      </c>
      <c r="G29148">
        <v>75</v>
      </c>
      <c r="H29148" t="s">
        <v>21</v>
      </c>
      <c r="I29148">
        <v>0</v>
      </c>
    </row>
    <row r="29149" spans="1:9" x14ac:dyDescent="0.2">
      <c r="A29149">
        <v>29134</v>
      </c>
      <c r="B29149">
        <v>41264</v>
      </c>
      <c r="C29149">
        <v>9434</v>
      </c>
      <c r="D29149">
        <f t="shared" si="455"/>
        <v>9434</v>
      </c>
      <c r="E29149">
        <v>4</v>
      </c>
      <c r="F29149" t="s">
        <v>27586</v>
      </c>
      <c r="G29149">
        <v>34</v>
      </c>
      <c r="H29149" t="s">
        <v>14</v>
      </c>
      <c r="I29149">
        <v>0</v>
      </c>
    </row>
    <row r="29150" spans="1:9" x14ac:dyDescent="0.2">
      <c r="A29150">
        <v>29135</v>
      </c>
      <c r="B29150">
        <v>41267</v>
      </c>
      <c r="D29150">
        <f t="shared" si="455"/>
        <v>41267</v>
      </c>
      <c r="I29150">
        <v>0</v>
      </c>
    </row>
    <row r="29151" spans="1:9" x14ac:dyDescent="0.2">
      <c r="A29151">
        <v>29136</v>
      </c>
      <c r="B29151">
        <v>41268</v>
      </c>
      <c r="C29151">
        <v>33574</v>
      </c>
      <c r="D29151">
        <f t="shared" si="455"/>
        <v>33574</v>
      </c>
      <c r="E29151">
        <v>1</v>
      </c>
      <c r="F29151" t="s">
        <v>27587</v>
      </c>
      <c r="G29151">
        <v>127</v>
      </c>
      <c r="H29151" t="s">
        <v>34</v>
      </c>
      <c r="I29151">
        <v>0</v>
      </c>
    </row>
    <row r="29152" spans="1:9" x14ac:dyDescent="0.2">
      <c r="A29152">
        <v>29137</v>
      </c>
      <c r="B29152">
        <v>41269</v>
      </c>
      <c r="C29152">
        <v>258</v>
      </c>
      <c r="D29152">
        <f t="shared" si="455"/>
        <v>258</v>
      </c>
      <c r="E29152">
        <v>1</v>
      </c>
      <c r="F29152" t="s">
        <v>27588</v>
      </c>
      <c r="G29152">
        <v>38</v>
      </c>
      <c r="H29152" t="s">
        <v>14</v>
      </c>
      <c r="I29152">
        <v>0</v>
      </c>
    </row>
    <row r="29153" spans="1:9" x14ac:dyDescent="0.2">
      <c r="A29153">
        <v>29138</v>
      </c>
      <c r="B29153">
        <v>41270</v>
      </c>
      <c r="C29153">
        <v>6750</v>
      </c>
      <c r="D29153">
        <f t="shared" si="455"/>
        <v>6750</v>
      </c>
      <c r="E29153">
        <v>1</v>
      </c>
      <c r="F29153" t="s">
        <v>27589</v>
      </c>
      <c r="G29153">
        <v>38</v>
      </c>
      <c r="H29153" t="s">
        <v>14</v>
      </c>
      <c r="I29153">
        <v>0</v>
      </c>
    </row>
    <row r="29154" spans="1:9" x14ac:dyDescent="0.2">
      <c r="A29154">
        <v>29139</v>
      </c>
      <c r="B29154">
        <v>41271</v>
      </c>
      <c r="C29154">
        <v>41271</v>
      </c>
      <c r="D29154">
        <f t="shared" si="455"/>
        <v>41271</v>
      </c>
      <c r="E29154">
        <v>26</v>
      </c>
      <c r="F29154" t="s">
        <v>27590</v>
      </c>
      <c r="G29154">
        <v>120</v>
      </c>
      <c r="H29154" t="s">
        <v>17</v>
      </c>
      <c r="I29154">
        <v>0</v>
      </c>
    </row>
    <row r="29155" spans="1:9" x14ac:dyDescent="0.2">
      <c r="A29155">
        <v>29140</v>
      </c>
      <c r="B29155">
        <v>41272</v>
      </c>
      <c r="C29155">
        <v>41272</v>
      </c>
      <c r="D29155">
        <f t="shared" si="455"/>
        <v>41272</v>
      </c>
      <c r="E29155">
        <v>25</v>
      </c>
      <c r="F29155" t="s">
        <v>27591</v>
      </c>
      <c r="G29155">
        <v>99</v>
      </c>
      <c r="H29155" t="s">
        <v>38</v>
      </c>
      <c r="I29155">
        <v>0</v>
      </c>
    </row>
    <row r="29156" spans="1:9" x14ac:dyDescent="0.2">
      <c r="A29156">
        <v>29141</v>
      </c>
      <c r="B29156">
        <v>41273</v>
      </c>
      <c r="C29156">
        <v>41273</v>
      </c>
      <c r="D29156">
        <f t="shared" si="455"/>
        <v>41273</v>
      </c>
      <c r="E29156">
        <v>142</v>
      </c>
      <c r="F29156" t="s">
        <v>27592</v>
      </c>
      <c r="G29156">
        <v>123</v>
      </c>
      <c r="H29156" t="s">
        <v>50</v>
      </c>
      <c r="I29156">
        <v>0</v>
      </c>
    </row>
    <row r="29157" spans="1:9" x14ac:dyDescent="0.2">
      <c r="A29157">
        <v>29142</v>
      </c>
      <c r="B29157">
        <v>41274</v>
      </c>
      <c r="D29157">
        <f t="shared" si="455"/>
        <v>41274</v>
      </c>
      <c r="I29157">
        <v>0</v>
      </c>
    </row>
    <row r="29158" spans="1:9" x14ac:dyDescent="0.2">
      <c r="A29158">
        <v>29143</v>
      </c>
      <c r="B29158">
        <v>41275</v>
      </c>
      <c r="D29158">
        <f t="shared" si="455"/>
        <v>41275</v>
      </c>
      <c r="I29158">
        <v>0</v>
      </c>
    </row>
    <row r="29159" spans="1:9" x14ac:dyDescent="0.2">
      <c r="A29159">
        <v>29144</v>
      </c>
      <c r="B29159">
        <v>41276</v>
      </c>
      <c r="C29159">
        <v>41276</v>
      </c>
      <c r="D29159">
        <f t="shared" si="455"/>
        <v>41276</v>
      </c>
      <c r="E29159">
        <v>140</v>
      </c>
      <c r="F29159" t="s">
        <v>27593</v>
      </c>
      <c r="G29159">
        <v>64</v>
      </c>
      <c r="H29159" t="s">
        <v>12</v>
      </c>
      <c r="I29159">
        <v>0</v>
      </c>
    </row>
    <row r="29160" spans="1:9" x14ac:dyDescent="0.2">
      <c r="A29160">
        <v>29145</v>
      </c>
      <c r="B29160">
        <v>41277</v>
      </c>
      <c r="C29160">
        <v>35383</v>
      </c>
      <c r="D29160">
        <f t="shared" si="455"/>
        <v>35383</v>
      </c>
      <c r="E29160">
        <v>26</v>
      </c>
      <c r="F29160" t="s">
        <v>27594</v>
      </c>
      <c r="G29160">
        <v>112</v>
      </c>
      <c r="H29160" t="s">
        <v>86</v>
      </c>
      <c r="I29160">
        <v>0</v>
      </c>
    </row>
    <row r="29161" spans="1:9" x14ac:dyDescent="0.2">
      <c r="A29161">
        <v>29146</v>
      </c>
      <c r="B29161">
        <v>41278</v>
      </c>
      <c r="D29161">
        <f t="shared" si="455"/>
        <v>41278</v>
      </c>
      <c r="E29161">
        <v>3</v>
      </c>
      <c r="F29161" t="s">
        <v>27595</v>
      </c>
      <c r="G29161">
        <v>110</v>
      </c>
      <c r="H29161" t="s">
        <v>10</v>
      </c>
      <c r="I29161">
        <v>0</v>
      </c>
    </row>
    <row r="29162" spans="1:9" x14ac:dyDescent="0.2">
      <c r="A29162">
        <v>29147</v>
      </c>
      <c r="B29162">
        <v>41279</v>
      </c>
      <c r="C29162">
        <v>24594</v>
      </c>
      <c r="D29162">
        <f t="shared" si="455"/>
        <v>24594</v>
      </c>
      <c r="E29162">
        <v>1</v>
      </c>
      <c r="F29162" t="s">
        <v>27596</v>
      </c>
      <c r="G29162">
        <v>104</v>
      </c>
      <c r="H29162" t="s">
        <v>10</v>
      </c>
      <c r="I29162">
        <v>0</v>
      </c>
    </row>
    <row r="29163" spans="1:9" x14ac:dyDescent="0.2">
      <c r="A29163">
        <v>29148</v>
      </c>
      <c r="B29163">
        <v>41281</v>
      </c>
      <c r="C29163">
        <v>26148</v>
      </c>
      <c r="D29163">
        <f t="shared" si="455"/>
        <v>26148</v>
      </c>
      <c r="E29163">
        <v>1</v>
      </c>
      <c r="F29163" t="s">
        <v>27597</v>
      </c>
      <c r="G29163">
        <v>117</v>
      </c>
      <c r="H29163" t="s">
        <v>8</v>
      </c>
      <c r="I29163">
        <v>0</v>
      </c>
    </row>
    <row r="29164" spans="1:9" x14ac:dyDescent="0.2">
      <c r="A29164">
        <v>29149</v>
      </c>
      <c r="B29164">
        <v>41282</v>
      </c>
      <c r="C29164">
        <v>30440</v>
      </c>
      <c r="D29164">
        <f t="shared" si="455"/>
        <v>30440</v>
      </c>
      <c r="E29164">
        <v>2</v>
      </c>
      <c r="F29164" t="s">
        <v>27598</v>
      </c>
      <c r="G29164">
        <v>93</v>
      </c>
      <c r="H29164" t="s">
        <v>86</v>
      </c>
      <c r="I29164">
        <v>0</v>
      </c>
    </row>
    <row r="29165" spans="1:9" x14ac:dyDescent="0.2">
      <c r="A29165">
        <v>29150</v>
      </c>
      <c r="B29165">
        <v>41283</v>
      </c>
      <c r="C29165">
        <v>48672</v>
      </c>
      <c r="D29165">
        <f t="shared" si="455"/>
        <v>48672</v>
      </c>
      <c r="E29165">
        <v>1</v>
      </c>
      <c r="F29165" t="s">
        <v>27599</v>
      </c>
      <c r="G29165">
        <v>132</v>
      </c>
      <c r="H29165" t="s">
        <v>34</v>
      </c>
      <c r="I29165">
        <v>0</v>
      </c>
    </row>
    <row r="29166" spans="1:9" x14ac:dyDescent="0.2">
      <c r="A29166">
        <v>29151</v>
      </c>
      <c r="B29166">
        <v>41284</v>
      </c>
      <c r="C29166">
        <v>8257</v>
      </c>
      <c r="D29166">
        <f t="shared" si="455"/>
        <v>8257</v>
      </c>
      <c r="E29166">
        <v>2</v>
      </c>
      <c r="F29166" t="s">
        <v>27600</v>
      </c>
      <c r="G29166">
        <v>100</v>
      </c>
      <c r="H29166" t="s">
        <v>236</v>
      </c>
      <c r="I29166">
        <v>0</v>
      </c>
    </row>
    <row r="29167" spans="1:9" x14ac:dyDescent="0.2">
      <c r="A29167">
        <v>29152</v>
      </c>
      <c r="B29167">
        <v>41285</v>
      </c>
      <c r="C29167">
        <v>49296</v>
      </c>
      <c r="D29167">
        <f t="shared" si="455"/>
        <v>49296</v>
      </c>
      <c r="E29167">
        <v>3</v>
      </c>
      <c r="F29167" t="s">
        <v>27601</v>
      </c>
      <c r="G29167">
        <v>52</v>
      </c>
      <c r="H29167" t="s">
        <v>14</v>
      </c>
      <c r="I29167">
        <v>0</v>
      </c>
    </row>
    <row r="29168" spans="1:9" x14ac:dyDescent="0.2">
      <c r="A29168">
        <v>29153</v>
      </c>
      <c r="B29168">
        <v>41288</v>
      </c>
      <c r="C29168">
        <v>3055</v>
      </c>
      <c r="D29168">
        <f t="shared" si="455"/>
        <v>3055</v>
      </c>
      <c r="E29168">
        <v>1</v>
      </c>
      <c r="F29168" t="s">
        <v>27602</v>
      </c>
      <c r="G29168">
        <v>94</v>
      </c>
      <c r="H29168" t="s">
        <v>12</v>
      </c>
      <c r="I29168">
        <v>0</v>
      </c>
    </row>
    <row r="29169" spans="1:9" x14ac:dyDescent="0.2">
      <c r="A29169">
        <v>29154</v>
      </c>
      <c r="B29169">
        <v>41289</v>
      </c>
      <c r="C29169">
        <v>44349</v>
      </c>
      <c r="D29169">
        <f t="shared" si="455"/>
        <v>44349</v>
      </c>
      <c r="E29169">
        <v>12</v>
      </c>
      <c r="F29169" t="s">
        <v>27603</v>
      </c>
      <c r="G29169">
        <v>117</v>
      </c>
      <c r="H29169" t="s">
        <v>8</v>
      </c>
      <c r="I29169">
        <v>0</v>
      </c>
    </row>
    <row r="29170" spans="1:9" x14ac:dyDescent="0.2">
      <c r="A29170">
        <v>29155</v>
      </c>
      <c r="B29170">
        <v>41290</v>
      </c>
      <c r="C29170">
        <v>41290</v>
      </c>
      <c r="D29170">
        <f t="shared" si="455"/>
        <v>41290</v>
      </c>
      <c r="E29170">
        <v>468</v>
      </c>
      <c r="F29170" t="s">
        <v>27604</v>
      </c>
      <c r="G29170">
        <v>31</v>
      </c>
      <c r="H29170" t="s">
        <v>12</v>
      </c>
      <c r="I29170">
        <v>0</v>
      </c>
    </row>
    <row r="29171" spans="1:9" x14ac:dyDescent="0.2">
      <c r="A29171">
        <v>29156</v>
      </c>
      <c r="B29171">
        <v>41291</v>
      </c>
      <c r="C29171">
        <v>38991</v>
      </c>
      <c r="D29171">
        <f t="shared" si="455"/>
        <v>38991</v>
      </c>
      <c r="E29171">
        <v>4</v>
      </c>
      <c r="F29171" t="s">
        <v>27605</v>
      </c>
      <c r="G29171">
        <v>3</v>
      </c>
      <c r="H29171" t="s">
        <v>8</v>
      </c>
      <c r="I29171">
        <v>0</v>
      </c>
    </row>
    <row r="29172" spans="1:9" x14ac:dyDescent="0.2">
      <c r="A29172">
        <v>29157</v>
      </c>
      <c r="B29172">
        <v>41293</v>
      </c>
      <c r="C29172">
        <v>29346</v>
      </c>
      <c r="D29172">
        <f t="shared" si="455"/>
        <v>29346</v>
      </c>
      <c r="E29172">
        <v>9</v>
      </c>
      <c r="F29172" t="s">
        <v>27606</v>
      </c>
      <c r="G29172">
        <v>106</v>
      </c>
      <c r="H29172" t="s">
        <v>29</v>
      </c>
      <c r="I29172">
        <v>0</v>
      </c>
    </row>
    <row r="29173" spans="1:9" x14ac:dyDescent="0.2">
      <c r="A29173">
        <v>29158</v>
      </c>
      <c r="B29173">
        <v>41294</v>
      </c>
      <c r="C29173">
        <v>31275</v>
      </c>
      <c r="D29173">
        <f t="shared" si="455"/>
        <v>31275</v>
      </c>
      <c r="E29173">
        <v>8</v>
      </c>
      <c r="F29173" t="s">
        <v>27607</v>
      </c>
      <c r="G29173">
        <v>17</v>
      </c>
      <c r="H29173" t="s">
        <v>10</v>
      </c>
      <c r="I29173">
        <v>0</v>
      </c>
    </row>
    <row r="29174" spans="1:9" x14ac:dyDescent="0.2">
      <c r="A29174">
        <v>29159</v>
      </c>
      <c r="B29174">
        <v>41296</v>
      </c>
      <c r="D29174">
        <f t="shared" si="455"/>
        <v>41296</v>
      </c>
      <c r="E29174">
        <v>1</v>
      </c>
      <c r="F29174" t="s">
        <v>27608</v>
      </c>
      <c r="G29174">
        <v>12</v>
      </c>
      <c r="H29174" t="s">
        <v>27</v>
      </c>
      <c r="I29174">
        <v>0</v>
      </c>
    </row>
    <row r="29175" spans="1:9" x14ac:dyDescent="0.2">
      <c r="A29175">
        <v>29160</v>
      </c>
      <c r="B29175">
        <v>41297</v>
      </c>
      <c r="C29175">
        <v>41297</v>
      </c>
      <c r="D29175">
        <f t="shared" si="455"/>
        <v>41297</v>
      </c>
      <c r="E29175">
        <v>5</v>
      </c>
      <c r="F29175" t="s">
        <v>27609</v>
      </c>
      <c r="G29175">
        <v>25</v>
      </c>
      <c r="H29175" t="s">
        <v>34</v>
      </c>
      <c r="I29175">
        <v>0</v>
      </c>
    </row>
    <row r="29176" spans="1:9" x14ac:dyDescent="0.2">
      <c r="A29176">
        <v>29161</v>
      </c>
      <c r="B29176">
        <v>41299</v>
      </c>
      <c r="C29176">
        <v>41329</v>
      </c>
      <c r="D29176">
        <f t="shared" si="455"/>
        <v>41329</v>
      </c>
      <c r="E29176">
        <v>1</v>
      </c>
      <c r="F29176" t="s">
        <v>27610</v>
      </c>
      <c r="G29176">
        <v>123</v>
      </c>
      <c r="H29176" t="s">
        <v>50</v>
      </c>
      <c r="I29176">
        <v>0</v>
      </c>
    </row>
    <row r="29177" spans="1:9" x14ac:dyDescent="0.2">
      <c r="A29177">
        <v>29162</v>
      </c>
      <c r="B29177">
        <v>41301</v>
      </c>
      <c r="D29177">
        <f t="shared" si="455"/>
        <v>41301</v>
      </c>
      <c r="E29177">
        <v>18</v>
      </c>
      <c r="F29177" t="s">
        <v>27611</v>
      </c>
      <c r="G29177">
        <v>43</v>
      </c>
      <c r="H29177" t="s">
        <v>86</v>
      </c>
      <c r="I29177">
        <v>0</v>
      </c>
    </row>
    <row r="29178" spans="1:9" x14ac:dyDescent="0.2">
      <c r="A29178">
        <v>29163</v>
      </c>
      <c r="B29178">
        <v>41302</v>
      </c>
      <c r="C29178">
        <v>49481</v>
      </c>
      <c r="D29178">
        <f t="shared" si="455"/>
        <v>49481</v>
      </c>
      <c r="E29178">
        <v>22</v>
      </c>
      <c r="F29178" t="s">
        <v>27612</v>
      </c>
      <c r="G29178">
        <v>5</v>
      </c>
      <c r="H29178" t="s">
        <v>10</v>
      </c>
      <c r="I29178">
        <v>0</v>
      </c>
    </row>
    <row r="29179" spans="1:9" x14ac:dyDescent="0.2">
      <c r="A29179">
        <v>29164</v>
      </c>
      <c r="B29179">
        <v>41304</v>
      </c>
      <c r="C29179">
        <v>41149</v>
      </c>
      <c r="D29179">
        <f t="shared" si="455"/>
        <v>41149</v>
      </c>
      <c r="E29179">
        <v>1</v>
      </c>
      <c r="F29179" t="s">
        <v>27613</v>
      </c>
      <c r="G29179">
        <v>100</v>
      </c>
      <c r="H29179" t="s">
        <v>236</v>
      </c>
      <c r="I29179">
        <v>0</v>
      </c>
    </row>
    <row r="29180" spans="1:9" x14ac:dyDescent="0.2">
      <c r="A29180">
        <v>29165</v>
      </c>
      <c r="B29180">
        <v>41305</v>
      </c>
      <c r="C29180">
        <v>13995</v>
      </c>
      <c r="D29180">
        <f t="shared" si="455"/>
        <v>13995</v>
      </c>
      <c r="E29180">
        <v>1</v>
      </c>
      <c r="F29180" t="s">
        <v>27614</v>
      </c>
      <c r="G29180">
        <v>65</v>
      </c>
      <c r="H29180" t="s">
        <v>34</v>
      </c>
      <c r="I29180">
        <v>0</v>
      </c>
    </row>
    <row r="29181" spans="1:9" x14ac:dyDescent="0.2">
      <c r="A29181">
        <v>29166</v>
      </c>
      <c r="B29181">
        <v>41306</v>
      </c>
      <c r="C29181">
        <v>47792</v>
      </c>
      <c r="D29181">
        <f t="shared" si="455"/>
        <v>47792</v>
      </c>
      <c r="E29181">
        <v>3</v>
      </c>
      <c r="F29181" t="s">
        <v>27615</v>
      </c>
      <c r="G29181">
        <v>38</v>
      </c>
      <c r="H29181" t="s">
        <v>14</v>
      </c>
      <c r="I29181">
        <v>0</v>
      </c>
    </row>
    <row r="29182" spans="1:9" x14ac:dyDescent="0.2">
      <c r="A29182">
        <v>29167</v>
      </c>
      <c r="B29182">
        <v>41308</v>
      </c>
      <c r="C29182">
        <v>30566</v>
      </c>
      <c r="D29182">
        <f t="shared" si="455"/>
        <v>30566</v>
      </c>
      <c r="E29182">
        <v>1</v>
      </c>
      <c r="F29182" t="s">
        <v>27616</v>
      </c>
      <c r="G29182">
        <v>65</v>
      </c>
      <c r="H29182" t="s">
        <v>34</v>
      </c>
      <c r="I29182">
        <v>0</v>
      </c>
    </row>
    <row r="29183" spans="1:9" x14ac:dyDescent="0.2">
      <c r="A29183">
        <v>29168</v>
      </c>
      <c r="B29183">
        <v>41310</v>
      </c>
      <c r="D29183">
        <f t="shared" si="455"/>
        <v>41310</v>
      </c>
      <c r="I29183">
        <v>0</v>
      </c>
    </row>
    <row r="29184" spans="1:9" x14ac:dyDescent="0.2">
      <c r="A29184">
        <v>29169</v>
      </c>
      <c r="B29184">
        <v>41311</v>
      </c>
      <c r="C29184">
        <v>41276</v>
      </c>
      <c r="D29184">
        <f t="shared" si="455"/>
        <v>41276</v>
      </c>
      <c r="E29184">
        <v>2</v>
      </c>
      <c r="F29184" t="s">
        <v>27617</v>
      </c>
      <c r="G29184">
        <v>64</v>
      </c>
      <c r="H29184" t="s">
        <v>12</v>
      </c>
      <c r="I29184">
        <v>0</v>
      </c>
    </row>
    <row r="29185" spans="1:9" x14ac:dyDescent="0.2">
      <c r="A29185">
        <v>29170</v>
      </c>
      <c r="B29185">
        <v>41314</v>
      </c>
      <c r="C29185">
        <v>35199</v>
      </c>
      <c r="D29185">
        <f t="shared" si="455"/>
        <v>35199</v>
      </c>
      <c r="E29185">
        <v>1</v>
      </c>
      <c r="F29185" t="s">
        <v>27618</v>
      </c>
      <c r="G29185">
        <v>98</v>
      </c>
      <c r="H29185" t="s">
        <v>12</v>
      </c>
      <c r="I29185">
        <v>0</v>
      </c>
    </row>
    <row r="29186" spans="1:9" x14ac:dyDescent="0.2">
      <c r="A29186">
        <v>29171</v>
      </c>
      <c r="B29186">
        <v>41315</v>
      </c>
      <c r="C29186">
        <v>35594</v>
      </c>
      <c r="D29186">
        <f t="shared" si="455"/>
        <v>35594</v>
      </c>
      <c r="E29186">
        <v>12</v>
      </c>
      <c r="F29186" t="s">
        <v>27619</v>
      </c>
      <c r="G29186">
        <v>57</v>
      </c>
      <c r="H29186" t="s">
        <v>36</v>
      </c>
      <c r="I29186">
        <v>0</v>
      </c>
    </row>
    <row r="29187" spans="1:9" x14ac:dyDescent="0.2">
      <c r="A29187">
        <v>29172</v>
      </c>
      <c r="B29187">
        <v>41316</v>
      </c>
      <c r="C29187">
        <v>44461</v>
      </c>
      <c r="D29187">
        <f t="shared" si="455"/>
        <v>44461</v>
      </c>
      <c r="E29187">
        <v>3</v>
      </c>
      <c r="F29187" t="s">
        <v>27620</v>
      </c>
      <c r="G29187">
        <v>85</v>
      </c>
      <c r="H29187" t="s">
        <v>21</v>
      </c>
      <c r="I29187">
        <v>0</v>
      </c>
    </row>
    <row r="29188" spans="1:9" x14ac:dyDescent="0.2">
      <c r="A29188">
        <v>29173</v>
      </c>
      <c r="B29188">
        <v>41317</v>
      </c>
      <c r="C29188">
        <v>38289</v>
      </c>
      <c r="D29188">
        <f t="shared" si="455"/>
        <v>38289</v>
      </c>
      <c r="E29188">
        <v>1</v>
      </c>
      <c r="F29188" t="s">
        <v>27621</v>
      </c>
      <c r="G29188">
        <v>98</v>
      </c>
      <c r="H29188" t="s">
        <v>12</v>
      </c>
      <c r="I29188">
        <v>0</v>
      </c>
    </row>
    <row r="29189" spans="1:9" x14ac:dyDescent="0.2">
      <c r="A29189">
        <v>29174</v>
      </c>
      <c r="B29189">
        <v>41319</v>
      </c>
      <c r="C29189">
        <v>41319</v>
      </c>
      <c r="D29189">
        <f t="shared" si="455"/>
        <v>41319</v>
      </c>
      <c r="E29189">
        <v>164</v>
      </c>
      <c r="F29189" t="s">
        <v>27622</v>
      </c>
      <c r="G29189">
        <v>37</v>
      </c>
      <c r="H29189" t="s">
        <v>14</v>
      </c>
      <c r="I29189">
        <v>0</v>
      </c>
    </row>
    <row r="29190" spans="1:9" x14ac:dyDescent="0.2">
      <c r="A29190">
        <v>29175</v>
      </c>
      <c r="B29190">
        <v>41320</v>
      </c>
      <c r="D29190">
        <f t="shared" si="455"/>
        <v>41320</v>
      </c>
      <c r="E29190">
        <v>1</v>
      </c>
      <c r="F29190" t="s">
        <v>27623</v>
      </c>
      <c r="G29190">
        <v>59</v>
      </c>
      <c r="H29190" t="s">
        <v>38</v>
      </c>
      <c r="I29190">
        <v>0</v>
      </c>
    </row>
    <row r="29191" spans="1:9" x14ac:dyDescent="0.2">
      <c r="A29191">
        <v>29176</v>
      </c>
      <c r="B29191">
        <v>41322</v>
      </c>
      <c r="C29191">
        <v>41556</v>
      </c>
      <c r="D29191">
        <f t="shared" si="455"/>
        <v>41556</v>
      </c>
      <c r="E29191">
        <v>1</v>
      </c>
      <c r="F29191" t="s">
        <v>27624</v>
      </c>
      <c r="G29191">
        <v>119</v>
      </c>
      <c r="H29191" t="s">
        <v>14</v>
      </c>
      <c r="I29191">
        <v>0</v>
      </c>
    </row>
    <row r="29192" spans="1:9" x14ac:dyDescent="0.2">
      <c r="A29192">
        <v>29177</v>
      </c>
      <c r="B29192">
        <v>41323</v>
      </c>
      <c r="C29192">
        <v>23329</v>
      </c>
      <c r="D29192">
        <f t="shared" si="455"/>
        <v>23329</v>
      </c>
      <c r="E29192">
        <v>1</v>
      </c>
      <c r="F29192" t="s">
        <v>27625</v>
      </c>
      <c r="G29192">
        <v>40</v>
      </c>
      <c r="H29192" t="s">
        <v>32</v>
      </c>
      <c r="I29192">
        <v>0</v>
      </c>
    </row>
    <row r="29193" spans="1:9" x14ac:dyDescent="0.2">
      <c r="A29193">
        <v>29178</v>
      </c>
      <c r="B29193">
        <v>41325</v>
      </c>
      <c r="C29193">
        <v>7401</v>
      </c>
      <c r="D29193">
        <f t="shared" si="455"/>
        <v>7401</v>
      </c>
      <c r="E29193">
        <v>24</v>
      </c>
      <c r="F29193" t="s">
        <v>27626</v>
      </c>
      <c r="G29193">
        <v>117</v>
      </c>
      <c r="H29193" t="s">
        <v>8</v>
      </c>
      <c r="I29193">
        <v>0</v>
      </c>
    </row>
    <row r="29194" spans="1:9" x14ac:dyDescent="0.2">
      <c r="A29194">
        <v>29179</v>
      </c>
      <c r="B29194">
        <v>41326</v>
      </c>
      <c r="C29194">
        <v>25530</v>
      </c>
      <c r="D29194">
        <f t="shared" si="455"/>
        <v>25530</v>
      </c>
      <c r="E29194">
        <v>1</v>
      </c>
      <c r="F29194" t="s">
        <v>27627</v>
      </c>
      <c r="G29194">
        <v>92</v>
      </c>
      <c r="H29194" t="s">
        <v>23</v>
      </c>
      <c r="I29194">
        <v>0</v>
      </c>
    </row>
    <row r="29195" spans="1:9" x14ac:dyDescent="0.2">
      <c r="A29195">
        <v>29180</v>
      </c>
      <c r="B29195">
        <v>41327</v>
      </c>
      <c r="C29195">
        <v>23888</v>
      </c>
      <c r="D29195">
        <f t="shared" si="455"/>
        <v>23888</v>
      </c>
      <c r="E29195">
        <v>3</v>
      </c>
      <c r="F29195" t="s">
        <v>27628</v>
      </c>
      <c r="G29195">
        <v>43</v>
      </c>
      <c r="H29195" t="s">
        <v>86</v>
      </c>
      <c r="I29195">
        <v>0</v>
      </c>
    </row>
    <row r="29196" spans="1:9" x14ac:dyDescent="0.2">
      <c r="A29196">
        <v>29181</v>
      </c>
      <c r="B29196">
        <v>41328</v>
      </c>
      <c r="C29196">
        <v>41328</v>
      </c>
      <c r="D29196">
        <f t="shared" si="455"/>
        <v>41328</v>
      </c>
      <c r="E29196">
        <v>14</v>
      </c>
      <c r="F29196" t="s">
        <v>27629</v>
      </c>
      <c r="G29196">
        <v>17</v>
      </c>
      <c r="H29196" t="s">
        <v>10</v>
      </c>
      <c r="I29196">
        <v>0</v>
      </c>
    </row>
    <row r="29197" spans="1:9" x14ac:dyDescent="0.2">
      <c r="A29197">
        <v>29182</v>
      </c>
      <c r="B29197">
        <v>41329</v>
      </c>
      <c r="C29197">
        <v>41329</v>
      </c>
      <c r="D29197">
        <f t="shared" si="455"/>
        <v>41329</v>
      </c>
      <c r="E29197">
        <v>88</v>
      </c>
      <c r="F29197" t="s">
        <v>27630</v>
      </c>
      <c r="G29197">
        <v>123</v>
      </c>
      <c r="H29197" t="s">
        <v>50</v>
      </c>
      <c r="I29197">
        <v>0</v>
      </c>
    </row>
    <row r="29198" spans="1:9" x14ac:dyDescent="0.2">
      <c r="A29198">
        <v>29183</v>
      </c>
      <c r="B29198">
        <v>41330</v>
      </c>
      <c r="C29198">
        <v>23288</v>
      </c>
      <c r="D29198">
        <f t="shared" si="455"/>
        <v>23288</v>
      </c>
      <c r="E29198">
        <v>8</v>
      </c>
      <c r="F29198" t="s">
        <v>27631</v>
      </c>
      <c r="G29198">
        <v>115</v>
      </c>
      <c r="H29198" t="s">
        <v>12</v>
      </c>
      <c r="I29198">
        <v>0</v>
      </c>
    </row>
    <row r="29199" spans="1:9" x14ac:dyDescent="0.2">
      <c r="A29199">
        <v>29184</v>
      </c>
      <c r="B29199">
        <v>41331</v>
      </c>
      <c r="C29199">
        <v>8509</v>
      </c>
      <c r="D29199">
        <f t="shared" si="455"/>
        <v>8509</v>
      </c>
      <c r="E29199">
        <v>3</v>
      </c>
      <c r="F29199" t="s">
        <v>27632</v>
      </c>
      <c r="G29199">
        <v>100</v>
      </c>
      <c r="H29199" t="s">
        <v>236</v>
      </c>
      <c r="I29199">
        <v>0</v>
      </c>
    </row>
    <row r="29200" spans="1:9" x14ac:dyDescent="0.2">
      <c r="A29200">
        <v>29185</v>
      </c>
      <c r="B29200">
        <v>41332</v>
      </c>
      <c r="C29200">
        <v>35594</v>
      </c>
      <c r="D29200">
        <f t="shared" ref="D29200:D29263" si="456">IF(C29200&lt;&gt;0,C29200,B29200)</f>
        <v>35594</v>
      </c>
      <c r="E29200">
        <v>3</v>
      </c>
      <c r="F29200" t="s">
        <v>27633</v>
      </c>
      <c r="G29200">
        <v>57</v>
      </c>
      <c r="H29200" t="s">
        <v>36</v>
      </c>
      <c r="I29200">
        <v>0</v>
      </c>
    </row>
    <row r="29201" spans="1:9" x14ac:dyDescent="0.2">
      <c r="A29201">
        <v>29186</v>
      </c>
      <c r="B29201">
        <v>41334</v>
      </c>
      <c r="C29201">
        <v>49481</v>
      </c>
      <c r="D29201">
        <f t="shared" si="456"/>
        <v>49481</v>
      </c>
      <c r="E29201">
        <v>2</v>
      </c>
      <c r="F29201" t="s">
        <v>27634</v>
      </c>
      <c r="G29201">
        <v>5</v>
      </c>
      <c r="H29201" t="s">
        <v>10</v>
      </c>
      <c r="I29201">
        <v>0</v>
      </c>
    </row>
    <row r="29202" spans="1:9" x14ac:dyDescent="0.2">
      <c r="A29202">
        <v>29187</v>
      </c>
      <c r="B29202">
        <v>41335</v>
      </c>
      <c r="C29202">
        <v>19711</v>
      </c>
      <c r="D29202">
        <f t="shared" si="456"/>
        <v>19711</v>
      </c>
      <c r="E29202">
        <v>1</v>
      </c>
      <c r="F29202" t="s">
        <v>27635</v>
      </c>
      <c r="G29202">
        <v>37</v>
      </c>
      <c r="H29202" t="s">
        <v>14</v>
      </c>
      <c r="I29202">
        <v>0</v>
      </c>
    </row>
    <row r="29203" spans="1:9" x14ac:dyDescent="0.2">
      <c r="A29203">
        <v>29188</v>
      </c>
      <c r="B29203">
        <v>41336</v>
      </c>
      <c r="D29203">
        <f t="shared" si="456"/>
        <v>41336</v>
      </c>
      <c r="E29203">
        <v>2</v>
      </c>
      <c r="F29203" t="s">
        <v>27636</v>
      </c>
      <c r="G29203">
        <v>101</v>
      </c>
      <c r="H29203" t="s">
        <v>21</v>
      </c>
      <c r="I29203">
        <v>0</v>
      </c>
    </row>
    <row r="29204" spans="1:9" x14ac:dyDescent="0.2">
      <c r="A29204">
        <v>29189</v>
      </c>
      <c r="B29204">
        <v>41337</v>
      </c>
      <c r="C29204">
        <v>44500</v>
      </c>
      <c r="D29204">
        <f t="shared" si="456"/>
        <v>44500</v>
      </c>
      <c r="E29204">
        <v>4</v>
      </c>
      <c r="F29204" t="s">
        <v>27637</v>
      </c>
      <c r="G29204">
        <v>54</v>
      </c>
      <c r="H29204" t="s">
        <v>21</v>
      </c>
      <c r="I29204">
        <v>0</v>
      </c>
    </row>
    <row r="29205" spans="1:9" x14ac:dyDescent="0.2">
      <c r="A29205">
        <v>29190</v>
      </c>
      <c r="B29205">
        <v>41338</v>
      </c>
      <c r="C29205">
        <v>32096</v>
      </c>
      <c r="D29205">
        <f t="shared" si="456"/>
        <v>32096</v>
      </c>
      <c r="E29205">
        <v>25</v>
      </c>
      <c r="F29205" t="s">
        <v>27638</v>
      </c>
      <c r="G29205">
        <v>78</v>
      </c>
      <c r="H29205" t="s">
        <v>8</v>
      </c>
      <c r="I29205">
        <v>0</v>
      </c>
    </row>
    <row r="29206" spans="1:9" x14ac:dyDescent="0.2">
      <c r="A29206">
        <v>29191</v>
      </c>
      <c r="B29206">
        <v>41339</v>
      </c>
      <c r="C29206">
        <v>16213</v>
      </c>
      <c r="D29206">
        <f t="shared" si="456"/>
        <v>16213</v>
      </c>
      <c r="E29206">
        <v>4</v>
      </c>
      <c r="F29206" t="s">
        <v>27639</v>
      </c>
      <c r="G29206">
        <v>31</v>
      </c>
      <c r="H29206" t="s">
        <v>12</v>
      </c>
      <c r="I29206">
        <v>0</v>
      </c>
    </row>
    <row r="29207" spans="1:9" x14ac:dyDescent="0.2">
      <c r="A29207">
        <v>29192</v>
      </c>
      <c r="B29207">
        <v>41340</v>
      </c>
      <c r="C29207">
        <v>3661</v>
      </c>
      <c r="D29207">
        <f t="shared" si="456"/>
        <v>3661</v>
      </c>
      <c r="E29207">
        <v>16</v>
      </c>
      <c r="F29207" t="s">
        <v>27640</v>
      </c>
      <c r="G29207">
        <v>3</v>
      </c>
      <c r="H29207" t="s">
        <v>8</v>
      </c>
      <c r="I29207">
        <v>0</v>
      </c>
    </row>
    <row r="29208" spans="1:9" x14ac:dyDescent="0.2">
      <c r="A29208">
        <v>29193</v>
      </c>
      <c r="B29208">
        <v>41341</v>
      </c>
      <c r="C29208">
        <v>9610</v>
      </c>
      <c r="D29208">
        <f t="shared" si="456"/>
        <v>9610</v>
      </c>
      <c r="E29208">
        <v>1</v>
      </c>
      <c r="F29208" t="s">
        <v>27641</v>
      </c>
      <c r="G29208">
        <v>6</v>
      </c>
      <c r="H29208" t="s">
        <v>89</v>
      </c>
      <c r="I29208">
        <v>0</v>
      </c>
    </row>
    <row r="29209" spans="1:9" x14ac:dyDescent="0.2">
      <c r="A29209">
        <v>29194</v>
      </c>
      <c r="B29209">
        <v>41345</v>
      </c>
      <c r="C29209">
        <v>40002</v>
      </c>
      <c r="D29209">
        <f t="shared" si="456"/>
        <v>40002</v>
      </c>
      <c r="E29209">
        <v>6</v>
      </c>
      <c r="F29209" t="s">
        <v>27642</v>
      </c>
      <c r="G29209">
        <v>37</v>
      </c>
      <c r="H29209" t="s">
        <v>14</v>
      </c>
      <c r="I29209">
        <v>0</v>
      </c>
    </row>
    <row r="29210" spans="1:9" x14ac:dyDescent="0.2">
      <c r="A29210">
        <v>29195</v>
      </c>
      <c r="B29210">
        <v>41346</v>
      </c>
      <c r="C29210">
        <v>6344</v>
      </c>
      <c r="D29210">
        <f t="shared" si="456"/>
        <v>6344</v>
      </c>
      <c r="E29210">
        <v>3</v>
      </c>
      <c r="F29210" t="s">
        <v>27643</v>
      </c>
      <c r="G29210">
        <v>110</v>
      </c>
      <c r="H29210" t="s">
        <v>10</v>
      </c>
      <c r="I29210">
        <v>0</v>
      </c>
    </row>
    <row r="29211" spans="1:9" x14ac:dyDescent="0.2">
      <c r="A29211">
        <v>29196</v>
      </c>
      <c r="B29211">
        <v>41348</v>
      </c>
      <c r="C29211">
        <v>25503</v>
      </c>
      <c r="D29211">
        <f t="shared" si="456"/>
        <v>25503</v>
      </c>
      <c r="E29211">
        <v>9</v>
      </c>
      <c r="F29211" t="s">
        <v>27644</v>
      </c>
      <c r="G29211">
        <v>17</v>
      </c>
      <c r="H29211" t="s">
        <v>10</v>
      </c>
      <c r="I29211">
        <v>0</v>
      </c>
    </row>
    <row r="29212" spans="1:9" x14ac:dyDescent="0.2">
      <c r="A29212">
        <v>29197</v>
      </c>
      <c r="B29212">
        <v>41349</v>
      </c>
      <c r="C29212">
        <v>46676</v>
      </c>
      <c r="D29212">
        <f t="shared" si="456"/>
        <v>46676</v>
      </c>
      <c r="E29212">
        <v>17</v>
      </c>
      <c r="F29212" t="s">
        <v>27645</v>
      </c>
      <c r="G29212">
        <v>120</v>
      </c>
      <c r="H29212" t="s">
        <v>17</v>
      </c>
      <c r="I29212">
        <v>0</v>
      </c>
    </row>
    <row r="29213" spans="1:9" x14ac:dyDescent="0.2">
      <c r="A29213">
        <v>29198</v>
      </c>
      <c r="B29213">
        <v>41351</v>
      </c>
      <c r="C29213">
        <v>4137</v>
      </c>
      <c r="D29213">
        <f t="shared" si="456"/>
        <v>4137</v>
      </c>
      <c r="E29213">
        <v>107</v>
      </c>
      <c r="F29213" t="s">
        <v>27646</v>
      </c>
      <c r="G29213">
        <v>121</v>
      </c>
      <c r="H29213" t="s">
        <v>36</v>
      </c>
      <c r="I29213">
        <v>0</v>
      </c>
    </row>
    <row r="29214" spans="1:9" x14ac:dyDescent="0.2">
      <c r="A29214">
        <v>29199</v>
      </c>
      <c r="B29214">
        <v>41352</v>
      </c>
      <c r="C29214">
        <v>27243</v>
      </c>
      <c r="D29214">
        <f t="shared" si="456"/>
        <v>27243</v>
      </c>
      <c r="E29214">
        <v>41</v>
      </c>
      <c r="F29214" t="s">
        <v>27647</v>
      </c>
      <c r="G29214">
        <v>17</v>
      </c>
      <c r="H29214" t="s">
        <v>10</v>
      </c>
      <c r="I29214">
        <v>0</v>
      </c>
    </row>
    <row r="29215" spans="1:9" x14ac:dyDescent="0.2">
      <c r="A29215">
        <v>29200</v>
      </c>
      <c r="B29215">
        <v>41354</v>
      </c>
      <c r="C29215">
        <v>28031</v>
      </c>
      <c r="D29215">
        <f t="shared" si="456"/>
        <v>28031</v>
      </c>
      <c r="E29215">
        <v>23</v>
      </c>
      <c r="F29215" t="s">
        <v>27648</v>
      </c>
      <c r="G29215">
        <v>111</v>
      </c>
      <c r="H29215" t="s">
        <v>21</v>
      </c>
      <c r="I29215">
        <v>0</v>
      </c>
    </row>
    <row r="29216" spans="1:9" x14ac:dyDescent="0.2">
      <c r="A29216">
        <v>29201</v>
      </c>
      <c r="B29216">
        <v>41355</v>
      </c>
      <c r="C29216">
        <v>38313</v>
      </c>
      <c r="D29216">
        <f t="shared" si="456"/>
        <v>38313</v>
      </c>
      <c r="E29216">
        <v>7</v>
      </c>
      <c r="F29216" t="s">
        <v>27649</v>
      </c>
      <c r="G29216">
        <v>50</v>
      </c>
      <c r="H29216" t="s">
        <v>8</v>
      </c>
      <c r="I29216">
        <v>0</v>
      </c>
    </row>
    <row r="29217" spans="1:9" x14ac:dyDescent="0.2">
      <c r="A29217">
        <v>29202</v>
      </c>
      <c r="B29217">
        <v>41356</v>
      </c>
      <c r="C29217">
        <v>23549</v>
      </c>
      <c r="D29217">
        <f t="shared" si="456"/>
        <v>23549</v>
      </c>
      <c r="E29217">
        <v>1</v>
      </c>
      <c r="F29217" t="s">
        <v>27650</v>
      </c>
      <c r="G29217">
        <v>59</v>
      </c>
      <c r="H29217" t="s">
        <v>38</v>
      </c>
      <c r="I29217">
        <v>0</v>
      </c>
    </row>
    <row r="29218" spans="1:9" x14ac:dyDescent="0.2">
      <c r="A29218">
        <v>29203</v>
      </c>
      <c r="B29218">
        <v>41357</v>
      </c>
      <c r="C29218">
        <v>39922</v>
      </c>
      <c r="D29218">
        <f t="shared" si="456"/>
        <v>39922</v>
      </c>
      <c r="E29218">
        <v>5</v>
      </c>
      <c r="F29218" t="s">
        <v>27651</v>
      </c>
      <c r="G29218">
        <v>123</v>
      </c>
      <c r="H29218" t="s">
        <v>50</v>
      </c>
      <c r="I29218">
        <v>0</v>
      </c>
    </row>
    <row r="29219" spans="1:9" x14ac:dyDescent="0.2">
      <c r="A29219">
        <v>29204</v>
      </c>
      <c r="B29219">
        <v>41358</v>
      </c>
      <c r="C29219">
        <v>36149</v>
      </c>
      <c r="D29219">
        <f t="shared" si="456"/>
        <v>36149</v>
      </c>
      <c r="E29219">
        <v>1</v>
      </c>
      <c r="F29219" t="s">
        <v>27652</v>
      </c>
      <c r="G29219">
        <v>42</v>
      </c>
      <c r="H29219" t="s">
        <v>14</v>
      </c>
      <c r="I29219">
        <v>0</v>
      </c>
    </row>
    <row r="29220" spans="1:9" x14ac:dyDescent="0.2">
      <c r="A29220">
        <v>29205</v>
      </c>
      <c r="B29220">
        <v>41359</v>
      </c>
      <c r="C29220">
        <v>14326</v>
      </c>
      <c r="D29220">
        <f t="shared" si="456"/>
        <v>14326</v>
      </c>
      <c r="E29220">
        <v>3</v>
      </c>
      <c r="F29220" t="s">
        <v>27653</v>
      </c>
      <c r="G29220">
        <v>115</v>
      </c>
      <c r="H29220" t="s">
        <v>12</v>
      </c>
      <c r="I29220">
        <v>0</v>
      </c>
    </row>
    <row r="29221" spans="1:9" x14ac:dyDescent="0.2">
      <c r="A29221">
        <v>29206</v>
      </c>
      <c r="B29221">
        <v>41360</v>
      </c>
      <c r="C29221">
        <v>14183</v>
      </c>
      <c r="D29221">
        <f t="shared" si="456"/>
        <v>14183</v>
      </c>
      <c r="E29221">
        <v>1</v>
      </c>
      <c r="F29221" t="s">
        <v>27654</v>
      </c>
      <c r="G29221">
        <v>57</v>
      </c>
      <c r="H29221" t="s">
        <v>36</v>
      </c>
      <c r="I29221">
        <v>0</v>
      </c>
    </row>
    <row r="29222" spans="1:9" x14ac:dyDescent="0.2">
      <c r="A29222">
        <v>29207</v>
      </c>
      <c r="B29222">
        <v>41361</v>
      </c>
      <c r="C29222">
        <v>49533</v>
      </c>
      <c r="D29222">
        <f t="shared" si="456"/>
        <v>49533</v>
      </c>
      <c r="E29222">
        <v>3</v>
      </c>
      <c r="F29222" t="s">
        <v>27655</v>
      </c>
      <c r="G29222">
        <v>17</v>
      </c>
      <c r="H29222" t="s">
        <v>10</v>
      </c>
      <c r="I29222">
        <v>0</v>
      </c>
    </row>
    <row r="29223" spans="1:9" x14ac:dyDescent="0.2">
      <c r="A29223">
        <v>29208</v>
      </c>
      <c r="B29223">
        <v>41362</v>
      </c>
      <c r="C29223">
        <v>6867</v>
      </c>
      <c r="D29223">
        <f t="shared" si="456"/>
        <v>6867</v>
      </c>
      <c r="E29223">
        <v>38</v>
      </c>
      <c r="F29223" t="s">
        <v>27656</v>
      </c>
      <c r="G29223">
        <v>13</v>
      </c>
      <c r="H29223" t="s">
        <v>58</v>
      </c>
      <c r="I29223">
        <v>0</v>
      </c>
    </row>
    <row r="29224" spans="1:9" x14ac:dyDescent="0.2">
      <c r="A29224">
        <v>29209</v>
      </c>
      <c r="B29224">
        <v>41363</v>
      </c>
      <c r="C29224">
        <v>9913</v>
      </c>
      <c r="D29224">
        <f t="shared" si="456"/>
        <v>9913</v>
      </c>
      <c r="E29224">
        <v>32</v>
      </c>
      <c r="F29224" t="s">
        <v>27657</v>
      </c>
      <c r="G29224">
        <v>13</v>
      </c>
      <c r="H29224" t="s">
        <v>58</v>
      </c>
      <c r="I29224">
        <v>0</v>
      </c>
    </row>
    <row r="29225" spans="1:9" x14ac:dyDescent="0.2">
      <c r="A29225">
        <v>29210</v>
      </c>
      <c r="B29225">
        <v>41364</v>
      </c>
      <c r="C29225">
        <v>16133</v>
      </c>
      <c r="D29225">
        <f t="shared" si="456"/>
        <v>16133</v>
      </c>
      <c r="E29225">
        <v>5</v>
      </c>
      <c r="F29225" t="s">
        <v>27658</v>
      </c>
      <c r="G29225">
        <v>76</v>
      </c>
      <c r="H29225" t="s">
        <v>55</v>
      </c>
      <c r="I29225">
        <v>0</v>
      </c>
    </row>
    <row r="29226" spans="1:9" x14ac:dyDescent="0.2">
      <c r="A29226">
        <v>29211</v>
      </c>
      <c r="B29226">
        <v>41366</v>
      </c>
      <c r="C29226">
        <v>10106</v>
      </c>
      <c r="D29226">
        <f t="shared" si="456"/>
        <v>10106</v>
      </c>
      <c r="E29226">
        <v>3</v>
      </c>
      <c r="F29226" t="s">
        <v>27659</v>
      </c>
      <c r="G29226">
        <v>96</v>
      </c>
      <c r="H29226" t="s">
        <v>58</v>
      </c>
      <c r="I29226">
        <v>0</v>
      </c>
    </row>
    <row r="29227" spans="1:9" x14ac:dyDescent="0.2">
      <c r="A29227">
        <v>29212</v>
      </c>
      <c r="B29227">
        <v>41367</v>
      </c>
      <c r="C29227">
        <v>43409</v>
      </c>
      <c r="D29227">
        <f t="shared" si="456"/>
        <v>43409</v>
      </c>
      <c r="E29227">
        <v>7</v>
      </c>
      <c r="F29227" t="s">
        <v>27660</v>
      </c>
      <c r="G29227">
        <v>121</v>
      </c>
      <c r="H29227" t="s">
        <v>36</v>
      </c>
      <c r="I29227">
        <v>0</v>
      </c>
    </row>
    <row r="29228" spans="1:9" x14ac:dyDescent="0.2">
      <c r="A29228">
        <v>29213</v>
      </c>
      <c r="B29228">
        <v>41370</v>
      </c>
      <c r="C29228">
        <v>4734</v>
      </c>
      <c r="D29228">
        <f t="shared" si="456"/>
        <v>4734</v>
      </c>
      <c r="E29228">
        <v>4</v>
      </c>
      <c r="F29228" t="s">
        <v>27661</v>
      </c>
      <c r="G29228">
        <v>41</v>
      </c>
      <c r="H29228" t="s">
        <v>32</v>
      </c>
      <c r="I29228">
        <v>0</v>
      </c>
    </row>
    <row r="29229" spans="1:9" x14ac:dyDescent="0.2">
      <c r="A29229">
        <v>29214</v>
      </c>
      <c r="B29229">
        <v>41371</v>
      </c>
      <c r="D29229">
        <f t="shared" si="456"/>
        <v>41371</v>
      </c>
      <c r="E29229">
        <v>12</v>
      </c>
      <c r="F29229" t="s">
        <v>27662</v>
      </c>
      <c r="G29229">
        <v>61</v>
      </c>
      <c r="H29229" t="s">
        <v>8</v>
      </c>
      <c r="I29229">
        <v>0</v>
      </c>
    </row>
    <row r="29230" spans="1:9" x14ac:dyDescent="0.2">
      <c r="A29230">
        <v>29215</v>
      </c>
      <c r="B29230">
        <v>41372</v>
      </c>
      <c r="C29230">
        <v>33731</v>
      </c>
      <c r="D29230">
        <f t="shared" si="456"/>
        <v>33731</v>
      </c>
      <c r="E29230">
        <v>15</v>
      </c>
      <c r="F29230" t="s">
        <v>27663</v>
      </c>
      <c r="G29230">
        <v>21</v>
      </c>
      <c r="H29230" t="s">
        <v>17</v>
      </c>
      <c r="I29230">
        <v>0</v>
      </c>
    </row>
    <row r="29231" spans="1:9" x14ac:dyDescent="0.2">
      <c r="A29231">
        <v>29216</v>
      </c>
      <c r="B29231">
        <v>41373</v>
      </c>
      <c r="C29231">
        <v>43510</v>
      </c>
      <c r="D29231">
        <f t="shared" si="456"/>
        <v>43510</v>
      </c>
      <c r="E29231">
        <v>8</v>
      </c>
      <c r="F29231" t="s">
        <v>27664</v>
      </c>
      <c r="G29231">
        <v>120</v>
      </c>
      <c r="H29231" t="s">
        <v>17</v>
      </c>
      <c r="I29231">
        <v>0</v>
      </c>
    </row>
    <row r="29232" spans="1:9" x14ac:dyDescent="0.2">
      <c r="A29232">
        <v>29217</v>
      </c>
      <c r="B29232">
        <v>41375</v>
      </c>
      <c r="C29232">
        <v>22969</v>
      </c>
      <c r="D29232">
        <f t="shared" si="456"/>
        <v>22969</v>
      </c>
      <c r="E29232">
        <v>63</v>
      </c>
      <c r="F29232" t="s">
        <v>27665</v>
      </c>
      <c r="G29232">
        <v>92</v>
      </c>
      <c r="H29232" t="s">
        <v>23</v>
      </c>
      <c r="I29232">
        <v>0</v>
      </c>
    </row>
    <row r="29233" spans="1:9" x14ac:dyDescent="0.2">
      <c r="A29233">
        <v>29218</v>
      </c>
      <c r="B29233">
        <v>41376</v>
      </c>
      <c r="C29233">
        <v>46990</v>
      </c>
      <c r="D29233">
        <f t="shared" si="456"/>
        <v>46990</v>
      </c>
      <c r="E29233">
        <v>24</v>
      </c>
      <c r="F29233" t="s">
        <v>27666</v>
      </c>
      <c r="G29233">
        <v>7</v>
      </c>
      <c r="H29233" t="s">
        <v>29</v>
      </c>
      <c r="I29233">
        <v>0</v>
      </c>
    </row>
    <row r="29234" spans="1:9" x14ac:dyDescent="0.2">
      <c r="A29234">
        <v>29219</v>
      </c>
      <c r="B29234">
        <v>41377</v>
      </c>
      <c r="C29234">
        <v>41377</v>
      </c>
      <c r="D29234">
        <f t="shared" si="456"/>
        <v>41377</v>
      </c>
      <c r="E29234">
        <v>12</v>
      </c>
      <c r="F29234" t="s">
        <v>27667</v>
      </c>
      <c r="G29234">
        <v>89</v>
      </c>
      <c r="H29234" t="s">
        <v>10</v>
      </c>
      <c r="I29234">
        <v>0</v>
      </c>
    </row>
    <row r="29235" spans="1:9" x14ac:dyDescent="0.2">
      <c r="A29235">
        <v>29220</v>
      </c>
      <c r="B29235">
        <v>41378</v>
      </c>
      <c r="C29235">
        <v>42585</v>
      </c>
      <c r="D29235">
        <f t="shared" si="456"/>
        <v>42585</v>
      </c>
      <c r="E29235">
        <v>1</v>
      </c>
      <c r="F29235" t="s">
        <v>27668</v>
      </c>
      <c r="G29235">
        <v>14</v>
      </c>
      <c r="H29235" t="s">
        <v>58</v>
      </c>
      <c r="I29235">
        <v>0</v>
      </c>
    </row>
    <row r="29236" spans="1:9" x14ac:dyDescent="0.2">
      <c r="A29236">
        <v>29221</v>
      </c>
      <c r="B29236">
        <v>41381</v>
      </c>
      <c r="D29236">
        <f t="shared" si="456"/>
        <v>41381</v>
      </c>
      <c r="E29236">
        <v>3</v>
      </c>
      <c r="F29236" t="s">
        <v>27669</v>
      </c>
      <c r="G29236">
        <v>121</v>
      </c>
      <c r="H29236" t="s">
        <v>36</v>
      </c>
      <c r="I29236">
        <v>0</v>
      </c>
    </row>
    <row r="29237" spans="1:9" x14ac:dyDescent="0.2">
      <c r="A29237">
        <v>29222</v>
      </c>
      <c r="B29237">
        <v>41382</v>
      </c>
      <c r="C29237">
        <v>31737</v>
      </c>
      <c r="D29237">
        <f t="shared" si="456"/>
        <v>31737</v>
      </c>
      <c r="E29237">
        <v>1</v>
      </c>
      <c r="F29237" t="s">
        <v>27670</v>
      </c>
      <c r="G29237">
        <v>117</v>
      </c>
      <c r="H29237" t="s">
        <v>8</v>
      </c>
      <c r="I29237">
        <v>0</v>
      </c>
    </row>
    <row r="29238" spans="1:9" x14ac:dyDescent="0.2">
      <c r="A29238">
        <v>29223</v>
      </c>
      <c r="B29238">
        <v>41383</v>
      </c>
      <c r="C29238">
        <v>32689</v>
      </c>
      <c r="D29238">
        <f t="shared" si="456"/>
        <v>32689</v>
      </c>
      <c r="E29238">
        <v>7</v>
      </c>
      <c r="F29238" t="s">
        <v>27671</v>
      </c>
      <c r="G29238">
        <v>123</v>
      </c>
      <c r="H29238" t="s">
        <v>50</v>
      </c>
      <c r="I29238">
        <v>0</v>
      </c>
    </row>
    <row r="29239" spans="1:9" x14ac:dyDescent="0.2">
      <c r="A29239">
        <v>29224</v>
      </c>
      <c r="B29239">
        <v>41385</v>
      </c>
      <c r="C29239">
        <v>8479</v>
      </c>
      <c r="D29239">
        <f t="shared" si="456"/>
        <v>8479</v>
      </c>
      <c r="E29239">
        <v>48</v>
      </c>
      <c r="F29239" t="s">
        <v>27672</v>
      </c>
      <c r="G29239">
        <v>78</v>
      </c>
      <c r="H29239" t="s">
        <v>8</v>
      </c>
      <c r="I29239">
        <v>0</v>
      </c>
    </row>
    <row r="29240" spans="1:9" x14ac:dyDescent="0.2">
      <c r="A29240">
        <v>29225</v>
      </c>
      <c r="B29240">
        <v>41387</v>
      </c>
      <c r="C29240">
        <v>41387</v>
      </c>
      <c r="D29240">
        <f t="shared" si="456"/>
        <v>41387</v>
      </c>
      <c r="E29240">
        <v>48</v>
      </c>
      <c r="F29240" t="s">
        <v>27673</v>
      </c>
      <c r="G29240">
        <v>111</v>
      </c>
      <c r="H29240" t="s">
        <v>21</v>
      </c>
      <c r="I29240">
        <v>0</v>
      </c>
    </row>
    <row r="29241" spans="1:9" x14ac:dyDescent="0.2">
      <c r="A29241">
        <v>29226</v>
      </c>
      <c r="B29241">
        <v>41388</v>
      </c>
      <c r="C29241">
        <v>27269</v>
      </c>
      <c r="D29241">
        <f t="shared" si="456"/>
        <v>27269</v>
      </c>
      <c r="E29241">
        <v>2</v>
      </c>
      <c r="F29241" t="s">
        <v>27674</v>
      </c>
      <c r="G29241">
        <v>25</v>
      </c>
      <c r="H29241" t="s">
        <v>34</v>
      </c>
      <c r="I29241">
        <v>0</v>
      </c>
    </row>
    <row r="29242" spans="1:9" x14ac:dyDescent="0.2">
      <c r="A29242">
        <v>29227</v>
      </c>
      <c r="B29242">
        <v>41389</v>
      </c>
      <c r="C29242">
        <v>43945</v>
      </c>
      <c r="D29242">
        <f t="shared" si="456"/>
        <v>43945</v>
      </c>
      <c r="E29242">
        <v>1</v>
      </c>
      <c r="F29242" t="s">
        <v>27675</v>
      </c>
      <c r="G29242">
        <v>78</v>
      </c>
      <c r="H29242" t="s">
        <v>8</v>
      </c>
      <c r="I29242">
        <v>0</v>
      </c>
    </row>
    <row r="29243" spans="1:9" x14ac:dyDescent="0.2">
      <c r="A29243">
        <v>29228</v>
      </c>
      <c r="B29243">
        <v>41390</v>
      </c>
      <c r="C29243">
        <v>24701</v>
      </c>
      <c r="D29243">
        <f t="shared" si="456"/>
        <v>24701</v>
      </c>
      <c r="E29243">
        <v>21</v>
      </c>
      <c r="F29243" t="s">
        <v>27676</v>
      </c>
      <c r="G29243">
        <v>26</v>
      </c>
      <c r="H29243" t="s">
        <v>12</v>
      </c>
      <c r="I29243">
        <v>0</v>
      </c>
    </row>
    <row r="29244" spans="1:9" x14ac:dyDescent="0.2">
      <c r="A29244">
        <v>29229</v>
      </c>
      <c r="B29244">
        <v>41391</v>
      </c>
      <c r="C29244">
        <v>41391</v>
      </c>
      <c r="D29244">
        <f t="shared" si="456"/>
        <v>41391</v>
      </c>
      <c r="E29244">
        <v>22</v>
      </c>
      <c r="F29244" t="s">
        <v>27677</v>
      </c>
      <c r="G29244">
        <v>28</v>
      </c>
      <c r="H29244" t="s">
        <v>61</v>
      </c>
      <c r="I29244">
        <v>0</v>
      </c>
    </row>
    <row r="29245" spans="1:9" x14ac:dyDescent="0.2">
      <c r="A29245">
        <v>29230</v>
      </c>
      <c r="B29245">
        <v>41392</v>
      </c>
      <c r="C29245">
        <v>13194</v>
      </c>
      <c r="D29245">
        <f t="shared" si="456"/>
        <v>13194</v>
      </c>
      <c r="E29245">
        <v>9</v>
      </c>
      <c r="F29245" t="s">
        <v>27678</v>
      </c>
      <c r="G29245">
        <v>3</v>
      </c>
      <c r="H29245" t="s">
        <v>8</v>
      </c>
      <c r="I29245">
        <v>0</v>
      </c>
    </row>
    <row r="29246" spans="1:9" x14ac:dyDescent="0.2">
      <c r="A29246">
        <v>29231</v>
      </c>
      <c r="B29246">
        <v>41395</v>
      </c>
      <c r="C29246">
        <v>13159</v>
      </c>
      <c r="D29246">
        <f t="shared" si="456"/>
        <v>13159</v>
      </c>
      <c r="E29246">
        <v>4</v>
      </c>
      <c r="F29246" t="s">
        <v>27679</v>
      </c>
      <c r="G29246">
        <v>34</v>
      </c>
      <c r="H29246" t="s">
        <v>14</v>
      </c>
      <c r="I29246">
        <v>0</v>
      </c>
    </row>
    <row r="29247" spans="1:9" x14ac:dyDescent="0.2">
      <c r="A29247">
        <v>29232</v>
      </c>
      <c r="B29247">
        <v>41396</v>
      </c>
      <c r="C29247">
        <v>41396</v>
      </c>
      <c r="D29247">
        <f t="shared" si="456"/>
        <v>41396</v>
      </c>
      <c r="E29247">
        <v>9</v>
      </c>
      <c r="F29247" t="s">
        <v>27680</v>
      </c>
      <c r="G29247">
        <v>38</v>
      </c>
      <c r="H29247" t="s">
        <v>14</v>
      </c>
      <c r="I29247">
        <v>0</v>
      </c>
    </row>
    <row r="29248" spans="1:9" x14ac:dyDescent="0.2">
      <c r="A29248">
        <v>29233</v>
      </c>
      <c r="B29248">
        <v>41397</v>
      </c>
      <c r="C29248">
        <v>42450</v>
      </c>
      <c r="D29248">
        <f t="shared" si="456"/>
        <v>42450</v>
      </c>
      <c r="E29248">
        <v>2</v>
      </c>
      <c r="F29248" t="s">
        <v>27681</v>
      </c>
      <c r="G29248">
        <v>38</v>
      </c>
      <c r="H29248" t="s">
        <v>14</v>
      </c>
      <c r="I29248">
        <v>0</v>
      </c>
    </row>
    <row r="29249" spans="1:9" x14ac:dyDescent="0.2">
      <c r="A29249">
        <v>29234</v>
      </c>
      <c r="B29249">
        <v>41398</v>
      </c>
      <c r="C29249">
        <v>12953</v>
      </c>
      <c r="D29249">
        <f t="shared" si="456"/>
        <v>12953</v>
      </c>
      <c r="E29249">
        <v>2</v>
      </c>
      <c r="F29249" t="s">
        <v>27682</v>
      </c>
      <c r="G29249">
        <v>98</v>
      </c>
      <c r="H29249" t="s">
        <v>12</v>
      </c>
      <c r="I29249">
        <v>0</v>
      </c>
    </row>
    <row r="29250" spans="1:9" x14ac:dyDescent="0.2">
      <c r="A29250">
        <v>29235</v>
      </c>
      <c r="B29250">
        <v>41399</v>
      </c>
      <c r="D29250">
        <f t="shared" si="456"/>
        <v>41399</v>
      </c>
      <c r="E29250">
        <v>1</v>
      </c>
      <c r="F29250" t="s">
        <v>27683</v>
      </c>
      <c r="G29250">
        <v>72</v>
      </c>
      <c r="H29250" t="s">
        <v>10</v>
      </c>
      <c r="I29250">
        <v>0</v>
      </c>
    </row>
    <row r="29251" spans="1:9" x14ac:dyDescent="0.2">
      <c r="A29251">
        <v>29236</v>
      </c>
      <c r="B29251">
        <v>41400</v>
      </c>
      <c r="C29251">
        <v>41400</v>
      </c>
      <c r="D29251">
        <f t="shared" si="456"/>
        <v>41400</v>
      </c>
      <c r="E29251">
        <v>219</v>
      </c>
      <c r="F29251" t="s">
        <v>27684</v>
      </c>
      <c r="G29251">
        <v>3</v>
      </c>
      <c r="H29251" t="s">
        <v>8</v>
      </c>
      <c r="I29251">
        <v>0</v>
      </c>
    </row>
    <row r="29252" spans="1:9" x14ac:dyDescent="0.2">
      <c r="A29252">
        <v>29237</v>
      </c>
      <c r="B29252">
        <v>41401</v>
      </c>
      <c r="D29252">
        <f t="shared" si="456"/>
        <v>41401</v>
      </c>
      <c r="I29252">
        <v>0</v>
      </c>
    </row>
    <row r="29253" spans="1:9" x14ac:dyDescent="0.2">
      <c r="A29253">
        <v>29238</v>
      </c>
      <c r="B29253">
        <v>41404</v>
      </c>
      <c r="C29253">
        <v>41404</v>
      </c>
      <c r="D29253">
        <f t="shared" si="456"/>
        <v>41404</v>
      </c>
      <c r="E29253">
        <v>5</v>
      </c>
      <c r="F29253" t="s">
        <v>27685</v>
      </c>
      <c r="G29253">
        <v>45</v>
      </c>
      <c r="H29253" t="s">
        <v>8</v>
      </c>
      <c r="I29253">
        <v>0</v>
      </c>
    </row>
    <row r="29254" spans="1:9" x14ac:dyDescent="0.2">
      <c r="A29254">
        <v>29239</v>
      </c>
      <c r="B29254">
        <v>41405</v>
      </c>
      <c r="D29254">
        <f t="shared" si="456"/>
        <v>41405</v>
      </c>
      <c r="I29254">
        <v>0</v>
      </c>
    </row>
    <row r="29255" spans="1:9" x14ac:dyDescent="0.2">
      <c r="A29255">
        <v>29240</v>
      </c>
      <c r="B29255">
        <v>41406</v>
      </c>
      <c r="C29255">
        <v>196</v>
      </c>
      <c r="D29255">
        <f t="shared" si="456"/>
        <v>196</v>
      </c>
      <c r="E29255">
        <v>48</v>
      </c>
      <c r="F29255" t="s">
        <v>27686</v>
      </c>
      <c r="G29255">
        <v>77</v>
      </c>
      <c r="H29255" t="s">
        <v>12</v>
      </c>
      <c r="I29255">
        <v>0</v>
      </c>
    </row>
    <row r="29256" spans="1:9" x14ac:dyDescent="0.2">
      <c r="A29256">
        <v>29241</v>
      </c>
      <c r="B29256">
        <v>41408</v>
      </c>
      <c r="C29256">
        <v>41408</v>
      </c>
      <c r="D29256">
        <f t="shared" si="456"/>
        <v>41408</v>
      </c>
      <c r="E29256">
        <v>41</v>
      </c>
      <c r="F29256" t="s">
        <v>27687</v>
      </c>
      <c r="G29256">
        <v>21</v>
      </c>
      <c r="H29256" t="s">
        <v>17</v>
      </c>
      <c r="I29256">
        <v>0</v>
      </c>
    </row>
    <row r="29257" spans="1:9" x14ac:dyDescent="0.2">
      <c r="A29257">
        <v>29242</v>
      </c>
      <c r="B29257">
        <v>41413</v>
      </c>
      <c r="C29257">
        <v>28331</v>
      </c>
      <c r="D29257">
        <f t="shared" si="456"/>
        <v>28331</v>
      </c>
      <c r="E29257">
        <v>1</v>
      </c>
      <c r="F29257" t="s">
        <v>27688</v>
      </c>
      <c r="G29257">
        <v>40</v>
      </c>
      <c r="H29257" t="s">
        <v>32</v>
      </c>
      <c r="I29257">
        <v>0</v>
      </c>
    </row>
    <row r="29258" spans="1:9" x14ac:dyDescent="0.2">
      <c r="A29258">
        <v>29243</v>
      </c>
      <c r="B29258">
        <v>41414</v>
      </c>
      <c r="C29258">
        <v>19154</v>
      </c>
      <c r="D29258">
        <f t="shared" si="456"/>
        <v>19154</v>
      </c>
      <c r="E29258">
        <v>16</v>
      </c>
      <c r="F29258" t="s">
        <v>27689</v>
      </c>
      <c r="G29258">
        <v>37</v>
      </c>
      <c r="H29258" t="s">
        <v>14</v>
      </c>
      <c r="I29258">
        <v>0</v>
      </c>
    </row>
    <row r="29259" spans="1:9" x14ac:dyDescent="0.2">
      <c r="A29259">
        <v>29244</v>
      </c>
      <c r="B29259">
        <v>41419</v>
      </c>
      <c r="C29259">
        <v>10819</v>
      </c>
      <c r="D29259">
        <f t="shared" si="456"/>
        <v>10819</v>
      </c>
      <c r="E29259">
        <v>5</v>
      </c>
      <c r="F29259" t="s">
        <v>27690</v>
      </c>
      <c r="G29259">
        <v>117</v>
      </c>
      <c r="H29259" t="s">
        <v>8</v>
      </c>
      <c r="I29259">
        <v>0</v>
      </c>
    </row>
    <row r="29260" spans="1:9" x14ac:dyDescent="0.2">
      <c r="A29260">
        <v>29245</v>
      </c>
      <c r="B29260">
        <v>41420</v>
      </c>
      <c r="C29260">
        <v>36885</v>
      </c>
      <c r="D29260">
        <f t="shared" si="456"/>
        <v>36885</v>
      </c>
      <c r="E29260">
        <v>2</v>
      </c>
      <c r="F29260" t="s">
        <v>27691</v>
      </c>
      <c r="G29260">
        <v>134</v>
      </c>
      <c r="H29260" t="s">
        <v>61</v>
      </c>
      <c r="I29260">
        <v>0</v>
      </c>
    </row>
    <row r="29261" spans="1:9" x14ac:dyDescent="0.2">
      <c r="A29261">
        <v>29246</v>
      </c>
      <c r="B29261">
        <v>41422</v>
      </c>
      <c r="C29261">
        <v>41422</v>
      </c>
      <c r="D29261">
        <f t="shared" si="456"/>
        <v>41422</v>
      </c>
      <c r="E29261">
        <v>1</v>
      </c>
      <c r="F29261" t="s">
        <v>27692</v>
      </c>
      <c r="G29261">
        <v>69</v>
      </c>
      <c r="H29261" t="s">
        <v>38</v>
      </c>
      <c r="I29261">
        <v>0</v>
      </c>
    </row>
    <row r="29262" spans="1:9" x14ac:dyDescent="0.2">
      <c r="A29262">
        <v>29247</v>
      </c>
      <c r="B29262">
        <v>41423</v>
      </c>
      <c r="C29262">
        <v>44299</v>
      </c>
      <c r="D29262">
        <f t="shared" si="456"/>
        <v>44299</v>
      </c>
      <c r="E29262">
        <v>9</v>
      </c>
      <c r="F29262" t="s">
        <v>27693</v>
      </c>
      <c r="G29262">
        <v>89</v>
      </c>
      <c r="H29262" t="s">
        <v>10</v>
      </c>
      <c r="I29262">
        <v>0</v>
      </c>
    </row>
    <row r="29263" spans="1:9" x14ac:dyDescent="0.2">
      <c r="A29263">
        <v>29248</v>
      </c>
      <c r="B29263">
        <v>41424</v>
      </c>
      <c r="C29263">
        <v>21413</v>
      </c>
      <c r="D29263">
        <f t="shared" si="456"/>
        <v>21413</v>
      </c>
      <c r="E29263">
        <v>2</v>
      </c>
      <c r="F29263" t="s">
        <v>27694</v>
      </c>
      <c r="G29263">
        <v>66</v>
      </c>
      <c r="H29263" t="s">
        <v>55</v>
      </c>
      <c r="I29263">
        <v>0</v>
      </c>
    </row>
    <row r="29264" spans="1:9" x14ac:dyDescent="0.2">
      <c r="A29264">
        <v>29249</v>
      </c>
      <c r="B29264">
        <v>41425</v>
      </c>
      <c r="C29264">
        <v>20561</v>
      </c>
      <c r="D29264">
        <f t="shared" ref="D29264:D29327" si="457">IF(C29264&lt;&gt;0,C29264,B29264)</f>
        <v>20561</v>
      </c>
      <c r="E29264">
        <v>2</v>
      </c>
      <c r="F29264" t="s">
        <v>27695</v>
      </c>
      <c r="G29264">
        <v>112</v>
      </c>
      <c r="H29264" t="s">
        <v>86</v>
      </c>
      <c r="I29264">
        <v>0</v>
      </c>
    </row>
    <row r="29265" spans="1:9" x14ac:dyDescent="0.2">
      <c r="A29265">
        <v>29250</v>
      </c>
      <c r="B29265">
        <v>41426</v>
      </c>
      <c r="C29265">
        <v>10120</v>
      </c>
      <c r="D29265">
        <f t="shared" si="457"/>
        <v>10120</v>
      </c>
      <c r="E29265">
        <v>1</v>
      </c>
      <c r="F29265" t="s">
        <v>27696</v>
      </c>
      <c r="G29265">
        <v>78</v>
      </c>
      <c r="H29265" t="s">
        <v>8</v>
      </c>
      <c r="I29265">
        <v>0</v>
      </c>
    </row>
    <row r="29266" spans="1:9" x14ac:dyDescent="0.2">
      <c r="A29266">
        <v>29251</v>
      </c>
      <c r="B29266">
        <v>41427</v>
      </c>
      <c r="C29266">
        <v>41427</v>
      </c>
      <c r="D29266">
        <f t="shared" si="457"/>
        <v>41427</v>
      </c>
      <c r="E29266">
        <v>22</v>
      </c>
      <c r="F29266" t="s">
        <v>27697</v>
      </c>
      <c r="G29266">
        <v>3</v>
      </c>
      <c r="H29266" t="s">
        <v>8</v>
      </c>
      <c r="I29266">
        <v>0</v>
      </c>
    </row>
    <row r="29267" spans="1:9" x14ac:dyDescent="0.2">
      <c r="A29267">
        <v>29252</v>
      </c>
      <c r="B29267">
        <v>41428</v>
      </c>
      <c r="C29267">
        <v>20378</v>
      </c>
      <c r="D29267">
        <f t="shared" si="457"/>
        <v>20378</v>
      </c>
      <c r="E29267">
        <v>1</v>
      </c>
      <c r="F29267" t="s">
        <v>27698</v>
      </c>
      <c r="G29267">
        <v>69</v>
      </c>
      <c r="H29267" t="s">
        <v>38</v>
      </c>
      <c r="I29267">
        <v>0</v>
      </c>
    </row>
    <row r="29268" spans="1:9" x14ac:dyDescent="0.2">
      <c r="A29268">
        <v>29253</v>
      </c>
      <c r="B29268">
        <v>41429</v>
      </c>
      <c r="C29268">
        <v>10862</v>
      </c>
      <c r="D29268">
        <f t="shared" si="457"/>
        <v>10862</v>
      </c>
      <c r="E29268">
        <v>2</v>
      </c>
      <c r="F29268" t="s">
        <v>27699</v>
      </c>
      <c r="G29268">
        <v>65</v>
      </c>
      <c r="H29268" t="s">
        <v>34</v>
      </c>
      <c r="I29268">
        <v>0</v>
      </c>
    </row>
    <row r="29269" spans="1:9" x14ac:dyDescent="0.2">
      <c r="A29269">
        <v>29254</v>
      </c>
      <c r="B29269">
        <v>41430</v>
      </c>
      <c r="C29269">
        <v>41430</v>
      </c>
      <c r="D29269">
        <f t="shared" si="457"/>
        <v>41430</v>
      </c>
      <c r="E29269">
        <v>3</v>
      </c>
      <c r="F29269" t="s">
        <v>27700</v>
      </c>
      <c r="G29269">
        <v>103</v>
      </c>
      <c r="H29269" t="s">
        <v>8</v>
      </c>
      <c r="I29269">
        <v>0</v>
      </c>
    </row>
    <row r="29270" spans="1:9" x14ac:dyDescent="0.2">
      <c r="A29270">
        <v>29255</v>
      </c>
      <c r="B29270">
        <v>41432</v>
      </c>
      <c r="C29270">
        <v>3342</v>
      </c>
      <c r="D29270">
        <f t="shared" si="457"/>
        <v>3342</v>
      </c>
      <c r="E29270">
        <v>1</v>
      </c>
      <c r="F29270" t="s">
        <v>27701</v>
      </c>
      <c r="G29270">
        <v>40</v>
      </c>
      <c r="H29270" t="s">
        <v>32</v>
      </c>
      <c r="I29270">
        <v>0</v>
      </c>
    </row>
    <row r="29271" spans="1:9" x14ac:dyDescent="0.2">
      <c r="A29271">
        <v>29256</v>
      </c>
      <c r="B29271">
        <v>41433</v>
      </c>
      <c r="D29271">
        <f t="shared" si="457"/>
        <v>41433</v>
      </c>
      <c r="E29271">
        <v>47</v>
      </c>
      <c r="F29271" t="s">
        <v>27702</v>
      </c>
      <c r="G29271">
        <v>67</v>
      </c>
      <c r="H29271" t="s">
        <v>58</v>
      </c>
      <c r="I29271">
        <v>0</v>
      </c>
    </row>
    <row r="29272" spans="1:9" x14ac:dyDescent="0.2">
      <c r="A29272">
        <v>29257</v>
      </c>
      <c r="B29272">
        <v>41434</v>
      </c>
      <c r="C29272">
        <v>38274</v>
      </c>
      <c r="D29272">
        <f t="shared" si="457"/>
        <v>38274</v>
      </c>
      <c r="E29272">
        <v>10</v>
      </c>
      <c r="F29272" t="s">
        <v>27703</v>
      </c>
      <c r="G29272">
        <v>37</v>
      </c>
      <c r="H29272" t="s">
        <v>14</v>
      </c>
      <c r="I29272">
        <v>0</v>
      </c>
    </row>
    <row r="29273" spans="1:9" x14ac:dyDescent="0.2">
      <c r="A29273">
        <v>29258</v>
      </c>
      <c r="B29273">
        <v>41435</v>
      </c>
      <c r="C29273">
        <v>41435</v>
      </c>
      <c r="D29273">
        <f t="shared" si="457"/>
        <v>41435</v>
      </c>
      <c r="E29273">
        <v>6</v>
      </c>
      <c r="F29273" t="s">
        <v>27704</v>
      </c>
      <c r="G29273">
        <v>33</v>
      </c>
      <c r="H29273" t="s">
        <v>55</v>
      </c>
      <c r="I29273">
        <v>0</v>
      </c>
    </row>
    <row r="29274" spans="1:9" x14ac:dyDescent="0.2">
      <c r="A29274">
        <v>29259</v>
      </c>
      <c r="B29274">
        <v>41436</v>
      </c>
      <c r="C29274">
        <v>10960</v>
      </c>
      <c r="D29274">
        <f t="shared" si="457"/>
        <v>10960</v>
      </c>
      <c r="E29274">
        <v>2</v>
      </c>
      <c r="F29274" t="s">
        <v>27705</v>
      </c>
      <c r="G29274">
        <v>104</v>
      </c>
      <c r="H29274" t="s">
        <v>10</v>
      </c>
      <c r="I29274">
        <v>0</v>
      </c>
    </row>
    <row r="29275" spans="1:9" x14ac:dyDescent="0.2">
      <c r="A29275">
        <v>29260</v>
      </c>
      <c r="B29275">
        <v>41437</v>
      </c>
      <c r="C29275">
        <v>31423</v>
      </c>
      <c r="D29275">
        <f t="shared" si="457"/>
        <v>31423</v>
      </c>
      <c r="E29275">
        <v>25</v>
      </c>
      <c r="F29275" t="s">
        <v>27706</v>
      </c>
      <c r="G29275">
        <v>69</v>
      </c>
      <c r="H29275" t="s">
        <v>38</v>
      </c>
      <c r="I29275">
        <v>0</v>
      </c>
    </row>
    <row r="29276" spans="1:9" x14ac:dyDescent="0.2">
      <c r="A29276">
        <v>29261</v>
      </c>
      <c r="B29276">
        <v>41438</v>
      </c>
      <c r="C29276">
        <v>36284</v>
      </c>
      <c r="D29276">
        <f t="shared" si="457"/>
        <v>36284</v>
      </c>
      <c r="E29276">
        <v>1</v>
      </c>
      <c r="F29276" t="s">
        <v>27707</v>
      </c>
      <c r="G29276">
        <v>65</v>
      </c>
      <c r="H29276" t="s">
        <v>34</v>
      </c>
      <c r="I29276">
        <v>0</v>
      </c>
    </row>
    <row r="29277" spans="1:9" x14ac:dyDescent="0.2">
      <c r="A29277">
        <v>29262</v>
      </c>
      <c r="B29277">
        <v>41439</v>
      </c>
      <c r="C29277">
        <v>43234</v>
      </c>
      <c r="D29277">
        <f t="shared" si="457"/>
        <v>43234</v>
      </c>
      <c r="E29277">
        <v>2</v>
      </c>
      <c r="F29277" t="s">
        <v>27708</v>
      </c>
      <c r="G29277">
        <v>107</v>
      </c>
      <c r="H29277" t="s">
        <v>8</v>
      </c>
      <c r="I29277">
        <v>0</v>
      </c>
    </row>
    <row r="29278" spans="1:9" x14ac:dyDescent="0.2">
      <c r="A29278">
        <v>29263</v>
      </c>
      <c r="B29278">
        <v>41441</v>
      </c>
      <c r="C29278">
        <v>41441</v>
      </c>
      <c r="D29278">
        <f t="shared" si="457"/>
        <v>41441</v>
      </c>
      <c r="E29278">
        <v>3</v>
      </c>
      <c r="F29278" t="s">
        <v>27709</v>
      </c>
      <c r="G29278">
        <v>8</v>
      </c>
      <c r="H29278" t="s">
        <v>86</v>
      </c>
      <c r="I29278">
        <v>0</v>
      </c>
    </row>
    <row r="29279" spans="1:9" x14ac:dyDescent="0.2">
      <c r="A29279">
        <v>29264</v>
      </c>
      <c r="B29279">
        <v>41445</v>
      </c>
      <c r="C29279">
        <v>19943</v>
      </c>
      <c r="D29279">
        <f t="shared" si="457"/>
        <v>19943</v>
      </c>
      <c r="E29279">
        <v>2</v>
      </c>
      <c r="F29279" t="s">
        <v>27710</v>
      </c>
      <c r="G29279">
        <v>65</v>
      </c>
      <c r="H29279" t="s">
        <v>34</v>
      </c>
      <c r="I29279">
        <v>0</v>
      </c>
    </row>
    <row r="29280" spans="1:9" x14ac:dyDescent="0.2">
      <c r="A29280">
        <v>29265</v>
      </c>
      <c r="B29280">
        <v>41447</v>
      </c>
      <c r="C29280">
        <v>36180</v>
      </c>
      <c r="D29280">
        <f t="shared" si="457"/>
        <v>36180</v>
      </c>
      <c r="E29280">
        <v>2</v>
      </c>
      <c r="F29280" t="s">
        <v>27711</v>
      </c>
      <c r="G29280">
        <v>63</v>
      </c>
      <c r="H29280" t="s">
        <v>27</v>
      </c>
      <c r="I29280">
        <v>0</v>
      </c>
    </row>
    <row r="29281" spans="1:9" x14ac:dyDescent="0.2">
      <c r="A29281">
        <v>29266</v>
      </c>
      <c r="B29281">
        <v>41448</v>
      </c>
      <c r="C29281">
        <v>13995</v>
      </c>
      <c r="D29281">
        <f t="shared" si="457"/>
        <v>13995</v>
      </c>
      <c r="E29281">
        <v>1</v>
      </c>
      <c r="F29281" t="s">
        <v>27712</v>
      </c>
      <c r="G29281">
        <v>65</v>
      </c>
      <c r="H29281" t="s">
        <v>34</v>
      </c>
      <c r="I29281">
        <v>0</v>
      </c>
    </row>
    <row r="29282" spans="1:9" x14ac:dyDescent="0.2">
      <c r="A29282">
        <v>29267</v>
      </c>
      <c r="B29282">
        <v>41450</v>
      </c>
      <c r="C29282">
        <v>280</v>
      </c>
      <c r="D29282">
        <f t="shared" si="457"/>
        <v>280</v>
      </c>
      <c r="E29282">
        <v>1</v>
      </c>
      <c r="F29282" t="s">
        <v>27713</v>
      </c>
      <c r="G29282">
        <v>73</v>
      </c>
      <c r="H29282" t="s">
        <v>34</v>
      </c>
      <c r="I29282">
        <v>0</v>
      </c>
    </row>
    <row r="29283" spans="1:9" x14ac:dyDescent="0.2">
      <c r="A29283">
        <v>29268</v>
      </c>
      <c r="B29283">
        <v>41452</v>
      </c>
      <c r="C29283">
        <v>18489</v>
      </c>
      <c r="D29283">
        <f t="shared" si="457"/>
        <v>18489</v>
      </c>
      <c r="E29283">
        <v>4</v>
      </c>
      <c r="F29283" t="s">
        <v>27714</v>
      </c>
      <c r="G29283">
        <v>41</v>
      </c>
      <c r="H29283" t="s">
        <v>32</v>
      </c>
      <c r="I29283">
        <v>0</v>
      </c>
    </row>
    <row r="29284" spans="1:9" x14ac:dyDescent="0.2">
      <c r="A29284">
        <v>29269</v>
      </c>
      <c r="B29284">
        <v>41453</v>
      </c>
      <c r="C29284">
        <v>31960</v>
      </c>
      <c r="D29284">
        <f t="shared" si="457"/>
        <v>31960</v>
      </c>
      <c r="E29284">
        <v>41</v>
      </c>
      <c r="F29284" t="s">
        <v>27715</v>
      </c>
      <c r="G29284">
        <v>52</v>
      </c>
      <c r="H29284" t="s">
        <v>14</v>
      </c>
      <c r="I29284">
        <v>0</v>
      </c>
    </row>
    <row r="29285" spans="1:9" x14ac:dyDescent="0.2">
      <c r="A29285">
        <v>29270</v>
      </c>
      <c r="B29285">
        <v>41454</v>
      </c>
      <c r="C29285">
        <v>17946</v>
      </c>
      <c r="D29285">
        <f t="shared" si="457"/>
        <v>17946</v>
      </c>
      <c r="E29285">
        <v>1</v>
      </c>
      <c r="F29285" t="s">
        <v>27716</v>
      </c>
      <c r="G29285">
        <v>110</v>
      </c>
      <c r="H29285" t="s">
        <v>10</v>
      </c>
      <c r="I29285">
        <v>0</v>
      </c>
    </row>
    <row r="29286" spans="1:9" x14ac:dyDescent="0.2">
      <c r="A29286">
        <v>29271</v>
      </c>
      <c r="B29286">
        <v>41455</v>
      </c>
      <c r="C29286">
        <v>41427</v>
      </c>
      <c r="D29286">
        <f t="shared" si="457"/>
        <v>41427</v>
      </c>
      <c r="E29286">
        <v>10</v>
      </c>
      <c r="F29286" t="s">
        <v>27717</v>
      </c>
      <c r="G29286">
        <v>3</v>
      </c>
      <c r="H29286" t="s">
        <v>8</v>
      </c>
      <c r="I29286">
        <v>0</v>
      </c>
    </row>
    <row r="29287" spans="1:9" x14ac:dyDescent="0.2">
      <c r="A29287">
        <v>29272</v>
      </c>
      <c r="B29287">
        <v>41457</v>
      </c>
      <c r="C29287">
        <v>32927</v>
      </c>
      <c r="D29287">
        <f t="shared" si="457"/>
        <v>32927</v>
      </c>
      <c r="E29287">
        <v>2</v>
      </c>
      <c r="F29287" t="s">
        <v>27718</v>
      </c>
      <c r="G29287">
        <v>66</v>
      </c>
      <c r="H29287" t="s">
        <v>55</v>
      </c>
      <c r="I29287">
        <v>0</v>
      </c>
    </row>
    <row r="29288" spans="1:9" x14ac:dyDescent="0.2">
      <c r="A29288">
        <v>29273</v>
      </c>
      <c r="B29288">
        <v>41458</v>
      </c>
      <c r="C29288">
        <v>41458</v>
      </c>
      <c r="D29288">
        <f t="shared" si="457"/>
        <v>41458</v>
      </c>
      <c r="E29288">
        <v>21</v>
      </c>
      <c r="F29288" t="s">
        <v>27719</v>
      </c>
      <c r="G29288">
        <v>8</v>
      </c>
      <c r="H29288" t="s">
        <v>86</v>
      </c>
      <c r="I29288">
        <v>0</v>
      </c>
    </row>
    <row r="29289" spans="1:9" x14ac:dyDescent="0.2">
      <c r="A29289">
        <v>29274</v>
      </c>
      <c r="B29289">
        <v>41461</v>
      </c>
      <c r="D29289">
        <f t="shared" si="457"/>
        <v>41461</v>
      </c>
      <c r="E29289">
        <v>3</v>
      </c>
      <c r="F29289" t="s">
        <v>27720</v>
      </c>
      <c r="G29289">
        <v>98</v>
      </c>
      <c r="H29289" t="s">
        <v>12</v>
      </c>
      <c r="I29289">
        <v>0</v>
      </c>
    </row>
    <row r="29290" spans="1:9" x14ac:dyDescent="0.2">
      <c r="A29290">
        <v>29275</v>
      </c>
      <c r="B29290">
        <v>41463</v>
      </c>
      <c r="C29290">
        <v>41463</v>
      </c>
      <c r="D29290">
        <f t="shared" si="457"/>
        <v>41463</v>
      </c>
      <c r="E29290">
        <v>69</v>
      </c>
      <c r="F29290" t="s">
        <v>27721</v>
      </c>
      <c r="G29290">
        <v>59</v>
      </c>
      <c r="H29290" t="s">
        <v>38</v>
      </c>
      <c r="I29290">
        <v>0</v>
      </c>
    </row>
    <row r="29291" spans="1:9" x14ac:dyDescent="0.2">
      <c r="A29291">
        <v>29276</v>
      </c>
      <c r="B29291">
        <v>41468</v>
      </c>
      <c r="C29291">
        <v>17794</v>
      </c>
      <c r="D29291">
        <f t="shared" si="457"/>
        <v>17794</v>
      </c>
      <c r="E29291">
        <v>9</v>
      </c>
      <c r="F29291" t="s">
        <v>27722</v>
      </c>
      <c r="G29291">
        <v>83</v>
      </c>
      <c r="H29291" t="s">
        <v>50</v>
      </c>
      <c r="I29291">
        <v>0</v>
      </c>
    </row>
    <row r="29292" spans="1:9" x14ac:dyDescent="0.2">
      <c r="A29292">
        <v>29277</v>
      </c>
      <c r="B29292">
        <v>41469</v>
      </c>
      <c r="C29292">
        <v>44042</v>
      </c>
      <c r="D29292">
        <f t="shared" si="457"/>
        <v>44042</v>
      </c>
      <c r="E29292">
        <v>2</v>
      </c>
      <c r="F29292" t="s">
        <v>27723</v>
      </c>
      <c r="G29292">
        <v>112</v>
      </c>
      <c r="H29292" t="s">
        <v>86</v>
      </c>
      <c r="I29292">
        <v>0</v>
      </c>
    </row>
    <row r="29293" spans="1:9" x14ac:dyDescent="0.2">
      <c r="A29293">
        <v>29278</v>
      </c>
      <c r="B29293">
        <v>41470</v>
      </c>
      <c r="C29293">
        <v>10899</v>
      </c>
      <c r="D29293">
        <f t="shared" si="457"/>
        <v>10899</v>
      </c>
      <c r="E29293">
        <v>6</v>
      </c>
      <c r="F29293" t="s">
        <v>27724</v>
      </c>
      <c r="G29293">
        <v>113</v>
      </c>
      <c r="H29293" t="s">
        <v>14</v>
      </c>
      <c r="I29293">
        <v>0</v>
      </c>
    </row>
    <row r="29294" spans="1:9" x14ac:dyDescent="0.2">
      <c r="A29294">
        <v>29279</v>
      </c>
      <c r="B29294">
        <v>41471</v>
      </c>
      <c r="C29294">
        <v>28322</v>
      </c>
      <c r="D29294">
        <f t="shared" si="457"/>
        <v>28322</v>
      </c>
      <c r="E29294">
        <v>1</v>
      </c>
      <c r="F29294" t="s">
        <v>27725</v>
      </c>
      <c r="G29294">
        <v>107</v>
      </c>
      <c r="H29294" t="s">
        <v>8</v>
      </c>
      <c r="I29294">
        <v>0</v>
      </c>
    </row>
    <row r="29295" spans="1:9" x14ac:dyDescent="0.2">
      <c r="A29295">
        <v>29280</v>
      </c>
      <c r="B29295">
        <v>41474</v>
      </c>
      <c r="C29295">
        <v>2015</v>
      </c>
      <c r="D29295">
        <f t="shared" si="457"/>
        <v>2015</v>
      </c>
      <c r="E29295">
        <v>1</v>
      </c>
      <c r="F29295" t="s">
        <v>27726</v>
      </c>
      <c r="G29295">
        <v>59</v>
      </c>
      <c r="H29295" t="s">
        <v>38</v>
      </c>
      <c r="I29295">
        <v>0</v>
      </c>
    </row>
    <row r="29296" spans="1:9" x14ac:dyDescent="0.2">
      <c r="A29296">
        <v>29281</v>
      </c>
      <c r="B29296">
        <v>41475</v>
      </c>
      <c r="C29296">
        <v>41592</v>
      </c>
      <c r="D29296">
        <f t="shared" si="457"/>
        <v>41592</v>
      </c>
      <c r="E29296">
        <v>7</v>
      </c>
      <c r="F29296" t="s">
        <v>27727</v>
      </c>
      <c r="G29296">
        <v>56</v>
      </c>
      <c r="H29296" t="s">
        <v>23</v>
      </c>
      <c r="I29296">
        <v>0</v>
      </c>
    </row>
    <row r="29297" spans="1:9" x14ac:dyDescent="0.2">
      <c r="A29297">
        <v>29282</v>
      </c>
      <c r="B29297">
        <v>41476</v>
      </c>
      <c r="D29297">
        <f t="shared" si="457"/>
        <v>41476</v>
      </c>
      <c r="I29297">
        <v>0</v>
      </c>
    </row>
    <row r="29298" spans="1:9" x14ac:dyDescent="0.2">
      <c r="A29298">
        <v>29283</v>
      </c>
      <c r="B29298">
        <v>41477</v>
      </c>
      <c r="C29298">
        <v>28606</v>
      </c>
      <c r="D29298">
        <f t="shared" si="457"/>
        <v>28606</v>
      </c>
      <c r="E29298">
        <v>1</v>
      </c>
      <c r="F29298" t="s">
        <v>27728</v>
      </c>
      <c r="G29298">
        <v>61</v>
      </c>
      <c r="H29298" t="s">
        <v>8</v>
      </c>
      <c r="I29298">
        <v>0</v>
      </c>
    </row>
    <row r="29299" spans="1:9" x14ac:dyDescent="0.2">
      <c r="A29299">
        <v>29284</v>
      </c>
      <c r="B29299">
        <v>41479</v>
      </c>
      <c r="C29299">
        <v>25134</v>
      </c>
      <c r="D29299">
        <f t="shared" si="457"/>
        <v>25134</v>
      </c>
      <c r="E29299">
        <v>2</v>
      </c>
      <c r="F29299" t="s">
        <v>27729</v>
      </c>
      <c r="G29299">
        <v>100</v>
      </c>
      <c r="H29299" t="s">
        <v>236</v>
      </c>
      <c r="I29299">
        <v>0</v>
      </c>
    </row>
    <row r="29300" spans="1:9" x14ac:dyDescent="0.2">
      <c r="A29300">
        <v>29285</v>
      </c>
      <c r="B29300">
        <v>41480</v>
      </c>
      <c r="C29300">
        <v>41480</v>
      </c>
      <c r="D29300">
        <f t="shared" si="457"/>
        <v>41480</v>
      </c>
      <c r="E29300">
        <v>24</v>
      </c>
      <c r="F29300" t="s">
        <v>27730</v>
      </c>
      <c r="G29300">
        <v>63</v>
      </c>
      <c r="H29300" t="s">
        <v>27</v>
      </c>
      <c r="I29300">
        <v>0</v>
      </c>
    </row>
    <row r="29301" spans="1:9" x14ac:dyDescent="0.2">
      <c r="A29301">
        <v>29286</v>
      </c>
      <c r="B29301">
        <v>41481</v>
      </c>
      <c r="D29301">
        <f t="shared" si="457"/>
        <v>41481</v>
      </c>
      <c r="I29301">
        <v>0</v>
      </c>
    </row>
    <row r="29302" spans="1:9" x14ac:dyDescent="0.2">
      <c r="A29302">
        <v>29287</v>
      </c>
      <c r="B29302">
        <v>41482</v>
      </c>
      <c r="C29302">
        <v>39764</v>
      </c>
      <c r="D29302">
        <f t="shared" si="457"/>
        <v>39764</v>
      </c>
      <c r="E29302">
        <v>3</v>
      </c>
      <c r="F29302" t="s">
        <v>27731</v>
      </c>
      <c r="G29302">
        <v>22</v>
      </c>
      <c r="H29302" t="s">
        <v>34</v>
      </c>
      <c r="I29302">
        <v>0</v>
      </c>
    </row>
    <row r="29303" spans="1:9" x14ac:dyDescent="0.2">
      <c r="A29303">
        <v>29288</v>
      </c>
      <c r="B29303">
        <v>41483</v>
      </c>
      <c r="C29303">
        <v>35973</v>
      </c>
      <c r="D29303">
        <f t="shared" si="457"/>
        <v>35973</v>
      </c>
      <c r="E29303">
        <v>26</v>
      </c>
      <c r="F29303" t="s">
        <v>27732</v>
      </c>
      <c r="G29303">
        <v>104</v>
      </c>
      <c r="H29303" t="s">
        <v>10</v>
      </c>
      <c r="I29303">
        <v>0</v>
      </c>
    </row>
    <row r="29304" spans="1:9" x14ac:dyDescent="0.2">
      <c r="A29304">
        <v>29289</v>
      </c>
      <c r="B29304">
        <v>41485</v>
      </c>
      <c r="C29304">
        <v>24615</v>
      </c>
      <c r="D29304">
        <f t="shared" si="457"/>
        <v>24615</v>
      </c>
      <c r="E29304">
        <v>10</v>
      </c>
      <c r="F29304" t="s">
        <v>27733</v>
      </c>
      <c r="G29304">
        <v>21</v>
      </c>
      <c r="H29304" t="s">
        <v>17</v>
      </c>
      <c r="I29304">
        <v>0</v>
      </c>
    </row>
    <row r="29305" spans="1:9" x14ac:dyDescent="0.2">
      <c r="A29305">
        <v>29290</v>
      </c>
      <c r="B29305">
        <v>41486</v>
      </c>
      <c r="C29305">
        <v>29382</v>
      </c>
      <c r="D29305">
        <f t="shared" si="457"/>
        <v>29382</v>
      </c>
      <c r="E29305">
        <v>10</v>
      </c>
      <c r="F29305" t="s">
        <v>27734</v>
      </c>
      <c r="G29305">
        <v>19</v>
      </c>
      <c r="H29305" t="s">
        <v>10</v>
      </c>
      <c r="I29305">
        <v>0</v>
      </c>
    </row>
    <row r="29306" spans="1:9" x14ac:dyDescent="0.2">
      <c r="A29306">
        <v>29291</v>
      </c>
      <c r="B29306">
        <v>41488</v>
      </c>
      <c r="C29306">
        <v>41488</v>
      </c>
      <c r="D29306">
        <f t="shared" si="457"/>
        <v>41488</v>
      </c>
      <c r="E29306">
        <v>79</v>
      </c>
      <c r="F29306" t="s">
        <v>27735</v>
      </c>
      <c r="G29306">
        <v>84</v>
      </c>
      <c r="H29306" t="s">
        <v>17</v>
      </c>
      <c r="I29306">
        <v>0</v>
      </c>
    </row>
    <row r="29307" spans="1:9" x14ac:dyDescent="0.2">
      <c r="A29307">
        <v>29292</v>
      </c>
      <c r="B29307">
        <v>41490</v>
      </c>
      <c r="C29307">
        <v>48171</v>
      </c>
      <c r="D29307">
        <f t="shared" si="457"/>
        <v>48171</v>
      </c>
      <c r="E29307">
        <v>1</v>
      </c>
      <c r="F29307" t="s">
        <v>27736</v>
      </c>
      <c r="G29307">
        <v>129</v>
      </c>
      <c r="H29307" t="s">
        <v>14</v>
      </c>
      <c r="I29307">
        <v>0</v>
      </c>
    </row>
    <row r="29308" spans="1:9" x14ac:dyDescent="0.2">
      <c r="A29308">
        <v>29293</v>
      </c>
      <c r="B29308">
        <v>41491</v>
      </c>
      <c r="C29308">
        <v>46435</v>
      </c>
      <c r="D29308">
        <f t="shared" si="457"/>
        <v>46435</v>
      </c>
      <c r="E29308">
        <v>1</v>
      </c>
      <c r="F29308" t="s">
        <v>27737</v>
      </c>
      <c r="G29308">
        <v>21</v>
      </c>
      <c r="H29308" t="s">
        <v>17</v>
      </c>
      <c r="I29308">
        <v>0</v>
      </c>
    </row>
    <row r="29309" spans="1:9" x14ac:dyDescent="0.2">
      <c r="A29309">
        <v>29294</v>
      </c>
      <c r="B29309">
        <v>41495</v>
      </c>
      <c r="C29309">
        <v>43504</v>
      </c>
      <c r="D29309">
        <f t="shared" si="457"/>
        <v>43504</v>
      </c>
      <c r="E29309">
        <v>2</v>
      </c>
      <c r="F29309" t="s">
        <v>27738</v>
      </c>
      <c r="G29309">
        <v>34</v>
      </c>
      <c r="H29309" t="s">
        <v>14</v>
      </c>
      <c r="I29309">
        <v>0</v>
      </c>
    </row>
    <row r="29310" spans="1:9" x14ac:dyDescent="0.2">
      <c r="A29310">
        <v>29295</v>
      </c>
      <c r="B29310">
        <v>41496</v>
      </c>
      <c r="C29310">
        <v>33655</v>
      </c>
      <c r="D29310">
        <f t="shared" si="457"/>
        <v>33655</v>
      </c>
      <c r="E29310">
        <v>1</v>
      </c>
      <c r="F29310" t="s">
        <v>27739</v>
      </c>
      <c r="G29310">
        <v>88</v>
      </c>
      <c r="H29310" t="s">
        <v>10</v>
      </c>
      <c r="I29310">
        <v>0</v>
      </c>
    </row>
    <row r="29311" spans="1:9" x14ac:dyDescent="0.2">
      <c r="A29311">
        <v>29296</v>
      </c>
      <c r="B29311">
        <v>41498</v>
      </c>
      <c r="C29311">
        <v>43765</v>
      </c>
      <c r="D29311">
        <f t="shared" si="457"/>
        <v>43765</v>
      </c>
      <c r="E29311">
        <v>2</v>
      </c>
      <c r="F29311" t="s">
        <v>27740</v>
      </c>
      <c r="G29311">
        <v>75</v>
      </c>
      <c r="H29311" t="s">
        <v>21</v>
      </c>
      <c r="I29311">
        <v>0</v>
      </c>
    </row>
    <row r="29312" spans="1:9" x14ac:dyDescent="0.2">
      <c r="A29312">
        <v>29297</v>
      </c>
      <c r="B29312">
        <v>41500</v>
      </c>
      <c r="C29312">
        <v>33746</v>
      </c>
      <c r="D29312">
        <f t="shared" si="457"/>
        <v>33746</v>
      </c>
      <c r="E29312">
        <v>11</v>
      </c>
      <c r="F29312" t="s">
        <v>27741</v>
      </c>
      <c r="G29312">
        <v>69</v>
      </c>
      <c r="H29312" t="s">
        <v>38</v>
      </c>
      <c r="I29312">
        <v>0</v>
      </c>
    </row>
    <row r="29313" spans="1:9" x14ac:dyDescent="0.2">
      <c r="A29313">
        <v>29298</v>
      </c>
      <c r="B29313">
        <v>41502</v>
      </c>
      <c r="C29313">
        <v>39101</v>
      </c>
      <c r="D29313">
        <f t="shared" si="457"/>
        <v>39101</v>
      </c>
      <c r="E29313">
        <v>1</v>
      </c>
      <c r="F29313" t="s">
        <v>27742</v>
      </c>
      <c r="G29313">
        <v>26</v>
      </c>
      <c r="H29313" t="s">
        <v>12</v>
      </c>
      <c r="I29313">
        <v>0</v>
      </c>
    </row>
    <row r="29314" spans="1:9" x14ac:dyDescent="0.2">
      <c r="A29314">
        <v>29299</v>
      </c>
      <c r="B29314">
        <v>41503</v>
      </c>
      <c r="C29314">
        <v>34726</v>
      </c>
      <c r="D29314">
        <f t="shared" si="457"/>
        <v>34726</v>
      </c>
      <c r="E29314">
        <v>3</v>
      </c>
      <c r="F29314" t="s">
        <v>27743</v>
      </c>
      <c r="G29314">
        <v>117</v>
      </c>
      <c r="H29314" t="s">
        <v>8</v>
      </c>
      <c r="I29314">
        <v>0</v>
      </c>
    </row>
    <row r="29315" spans="1:9" x14ac:dyDescent="0.2">
      <c r="A29315">
        <v>29300</v>
      </c>
      <c r="B29315">
        <v>41509</v>
      </c>
      <c r="D29315">
        <f t="shared" si="457"/>
        <v>41509</v>
      </c>
      <c r="E29315">
        <v>2</v>
      </c>
      <c r="F29315" t="s">
        <v>27744</v>
      </c>
      <c r="G29315">
        <v>63</v>
      </c>
      <c r="H29315" t="s">
        <v>27</v>
      </c>
      <c r="I29315">
        <v>0</v>
      </c>
    </row>
    <row r="29316" spans="1:9" x14ac:dyDescent="0.2">
      <c r="A29316">
        <v>29301</v>
      </c>
      <c r="B29316">
        <v>41510</v>
      </c>
      <c r="C29316">
        <v>42097</v>
      </c>
      <c r="D29316">
        <f t="shared" si="457"/>
        <v>42097</v>
      </c>
      <c r="E29316">
        <v>7</v>
      </c>
      <c r="F29316" t="s">
        <v>27745</v>
      </c>
      <c r="G29316">
        <v>25</v>
      </c>
      <c r="H29316" t="s">
        <v>34</v>
      </c>
      <c r="I29316">
        <v>0</v>
      </c>
    </row>
    <row r="29317" spans="1:9" x14ac:dyDescent="0.2">
      <c r="A29317">
        <v>29302</v>
      </c>
      <c r="B29317">
        <v>41514</v>
      </c>
      <c r="C29317">
        <v>43165</v>
      </c>
      <c r="D29317">
        <f t="shared" si="457"/>
        <v>43165</v>
      </c>
      <c r="E29317">
        <v>4</v>
      </c>
      <c r="F29317" t="s">
        <v>27746</v>
      </c>
      <c r="G29317">
        <v>45</v>
      </c>
      <c r="H29317" t="s">
        <v>8</v>
      </c>
      <c r="I29317">
        <v>0</v>
      </c>
    </row>
    <row r="29318" spans="1:9" x14ac:dyDescent="0.2">
      <c r="A29318">
        <v>29303</v>
      </c>
      <c r="B29318">
        <v>41515</v>
      </c>
      <c r="C29318">
        <v>24035</v>
      </c>
      <c r="D29318">
        <f t="shared" si="457"/>
        <v>24035</v>
      </c>
      <c r="E29318">
        <v>18</v>
      </c>
      <c r="F29318" t="s">
        <v>27747</v>
      </c>
      <c r="G29318">
        <v>3</v>
      </c>
      <c r="H29318" t="s">
        <v>8</v>
      </c>
      <c r="I29318">
        <v>0</v>
      </c>
    </row>
    <row r="29319" spans="1:9" x14ac:dyDescent="0.2">
      <c r="A29319">
        <v>29304</v>
      </c>
      <c r="B29319">
        <v>41516</v>
      </c>
      <c r="C29319">
        <v>7762</v>
      </c>
      <c r="D29319">
        <f t="shared" si="457"/>
        <v>7762</v>
      </c>
      <c r="E29319">
        <v>1</v>
      </c>
      <c r="F29319" t="s">
        <v>27748</v>
      </c>
      <c r="G29319">
        <v>9</v>
      </c>
      <c r="H29319" t="s">
        <v>27</v>
      </c>
      <c r="I29319">
        <v>0</v>
      </c>
    </row>
    <row r="29320" spans="1:9" x14ac:dyDescent="0.2">
      <c r="A29320">
        <v>29305</v>
      </c>
      <c r="B29320">
        <v>41517</v>
      </c>
      <c r="C29320">
        <v>34249</v>
      </c>
      <c r="D29320">
        <f t="shared" si="457"/>
        <v>34249</v>
      </c>
      <c r="E29320">
        <v>4</v>
      </c>
      <c r="F29320" t="s">
        <v>27749</v>
      </c>
      <c r="G29320">
        <v>92</v>
      </c>
      <c r="H29320" t="s">
        <v>23</v>
      </c>
      <c r="I29320">
        <v>0</v>
      </c>
    </row>
    <row r="29321" spans="1:9" x14ac:dyDescent="0.2">
      <c r="A29321">
        <v>29306</v>
      </c>
      <c r="B29321">
        <v>41519</v>
      </c>
      <c r="C29321">
        <v>41519</v>
      </c>
      <c r="D29321">
        <f t="shared" si="457"/>
        <v>41519</v>
      </c>
      <c r="E29321">
        <v>16</v>
      </c>
      <c r="F29321" t="s">
        <v>27750</v>
      </c>
      <c r="G29321">
        <v>41</v>
      </c>
      <c r="H29321" t="s">
        <v>32</v>
      </c>
      <c r="I29321">
        <v>0</v>
      </c>
    </row>
    <row r="29322" spans="1:9" x14ac:dyDescent="0.2">
      <c r="A29322">
        <v>29307</v>
      </c>
      <c r="B29322">
        <v>41520</v>
      </c>
      <c r="C29322">
        <v>45757</v>
      </c>
      <c r="D29322">
        <f t="shared" si="457"/>
        <v>45757</v>
      </c>
      <c r="E29322">
        <v>10</v>
      </c>
      <c r="F29322" t="s">
        <v>27751</v>
      </c>
      <c r="G29322">
        <v>1</v>
      </c>
      <c r="H29322" t="s">
        <v>58</v>
      </c>
      <c r="I29322">
        <v>0</v>
      </c>
    </row>
    <row r="29323" spans="1:9" x14ac:dyDescent="0.2">
      <c r="A29323">
        <v>29308</v>
      </c>
      <c r="B29323">
        <v>41523</v>
      </c>
      <c r="C29323">
        <v>44314</v>
      </c>
      <c r="D29323">
        <f t="shared" si="457"/>
        <v>44314</v>
      </c>
      <c r="E29323">
        <v>2</v>
      </c>
      <c r="F29323" t="s">
        <v>27752</v>
      </c>
      <c r="G29323">
        <v>47</v>
      </c>
      <c r="H29323" t="s">
        <v>34</v>
      </c>
      <c r="I29323">
        <v>0</v>
      </c>
    </row>
    <row r="29324" spans="1:9" x14ac:dyDescent="0.2">
      <c r="A29324">
        <v>29309</v>
      </c>
      <c r="B29324">
        <v>41524</v>
      </c>
      <c r="C29324">
        <v>46106</v>
      </c>
      <c r="D29324">
        <f t="shared" si="457"/>
        <v>46106</v>
      </c>
      <c r="E29324">
        <v>2</v>
      </c>
      <c r="F29324" t="s">
        <v>27753</v>
      </c>
      <c r="G29324">
        <v>67</v>
      </c>
      <c r="H29324" t="s">
        <v>58</v>
      </c>
      <c r="I29324">
        <v>0</v>
      </c>
    </row>
    <row r="29325" spans="1:9" x14ac:dyDescent="0.2">
      <c r="A29325">
        <v>29310</v>
      </c>
      <c r="B29325">
        <v>41525</v>
      </c>
      <c r="C29325">
        <v>28450</v>
      </c>
      <c r="D29325">
        <f t="shared" si="457"/>
        <v>28450</v>
      </c>
      <c r="E29325">
        <v>1</v>
      </c>
      <c r="F29325" t="s">
        <v>27754</v>
      </c>
      <c r="G29325">
        <v>20</v>
      </c>
      <c r="H29325" t="s">
        <v>34</v>
      </c>
      <c r="I29325">
        <v>0</v>
      </c>
    </row>
    <row r="29326" spans="1:9" x14ac:dyDescent="0.2">
      <c r="A29326">
        <v>29311</v>
      </c>
      <c r="B29326">
        <v>41527</v>
      </c>
      <c r="C29326">
        <v>13829</v>
      </c>
      <c r="D29326">
        <f t="shared" si="457"/>
        <v>13829</v>
      </c>
      <c r="E29326">
        <v>21</v>
      </c>
      <c r="F29326" t="s">
        <v>27755</v>
      </c>
      <c r="G29326">
        <v>51</v>
      </c>
      <c r="H29326" t="s">
        <v>10</v>
      </c>
      <c r="I29326">
        <v>0</v>
      </c>
    </row>
    <row r="29327" spans="1:9" x14ac:dyDescent="0.2">
      <c r="A29327">
        <v>29312</v>
      </c>
      <c r="B29327">
        <v>41530</v>
      </c>
      <c r="C29327">
        <v>41530</v>
      </c>
      <c r="D29327">
        <f t="shared" si="457"/>
        <v>41530</v>
      </c>
      <c r="E29327">
        <v>2</v>
      </c>
      <c r="F29327" t="s">
        <v>27756</v>
      </c>
      <c r="G29327">
        <v>118</v>
      </c>
      <c r="H29327" t="s">
        <v>34</v>
      </c>
      <c r="I29327">
        <v>0</v>
      </c>
    </row>
    <row r="29328" spans="1:9" x14ac:dyDescent="0.2">
      <c r="A29328">
        <v>29313</v>
      </c>
      <c r="B29328">
        <v>41531</v>
      </c>
      <c r="D29328">
        <f t="shared" ref="D29328:D29391" si="458">IF(C29328&lt;&gt;0,C29328,B29328)</f>
        <v>41531</v>
      </c>
      <c r="E29328">
        <v>1</v>
      </c>
      <c r="F29328" t="s">
        <v>27757</v>
      </c>
      <c r="G29328">
        <v>123</v>
      </c>
      <c r="H29328" t="s">
        <v>50</v>
      </c>
      <c r="I29328">
        <v>0</v>
      </c>
    </row>
    <row r="29329" spans="1:9" x14ac:dyDescent="0.2">
      <c r="A29329">
        <v>29314</v>
      </c>
      <c r="B29329">
        <v>41532</v>
      </c>
      <c r="C29329">
        <v>44663</v>
      </c>
      <c r="D29329">
        <f t="shared" si="458"/>
        <v>44663</v>
      </c>
      <c r="E29329">
        <v>1</v>
      </c>
      <c r="F29329" t="s">
        <v>27758</v>
      </c>
      <c r="G29329">
        <v>89</v>
      </c>
      <c r="H29329" t="s">
        <v>10</v>
      </c>
      <c r="I29329">
        <v>0</v>
      </c>
    </row>
    <row r="29330" spans="1:9" x14ac:dyDescent="0.2">
      <c r="A29330">
        <v>29315</v>
      </c>
      <c r="B29330">
        <v>41533</v>
      </c>
      <c r="D29330">
        <f t="shared" si="458"/>
        <v>41533</v>
      </c>
      <c r="I29330">
        <v>0</v>
      </c>
    </row>
    <row r="29331" spans="1:9" x14ac:dyDescent="0.2">
      <c r="A29331">
        <v>29316</v>
      </c>
      <c r="B29331">
        <v>41534</v>
      </c>
      <c r="C29331">
        <v>8536</v>
      </c>
      <c r="D29331">
        <f t="shared" si="458"/>
        <v>8536</v>
      </c>
      <c r="E29331">
        <v>16</v>
      </c>
      <c r="F29331" t="s">
        <v>27759</v>
      </c>
      <c r="G29331">
        <v>123</v>
      </c>
      <c r="H29331" t="s">
        <v>50</v>
      </c>
      <c r="I29331">
        <v>0</v>
      </c>
    </row>
    <row r="29332" spans="1:9" x14ac:dyDescent="0.2">
      <c r="A29332">
        <v>29317</v>
      </c>
      <c r="B29332">
        <v>41535</v>
      </c>
      <c r="C29332">
        <v>21497</v>
      </c>
      <c r="D29332">
        <f t="shared" si="458"/>
        <v>21497</v>
      </c>
      <c r="E29332">
        <v>1</v>
      </c>
      <c r="F29332" t="s">
        <v>27760</v>
      </c>
      <c r="G29332">
        <v>112</v>
      </c>
      <c r="H29332" t="s">
        <v>86</v>
      </c>
      <c r="I29332">
        <v>0</v>
      </c>
    </row>
    <row r="29333" spans="1:9" x14ac:dyDescent="0.2">
      <c r="A29333">
        <v>29318</v>
      </c>
      <c r="B29333">
        <v>41536</v>
      </c>
      <c r="C29333">
        <v>15085</v>
      </c>
      <c r="D29333">
        <f t="shared" si="458"/>
        <v>15085</v>
      </c>
      <c r="E29333">
        <v>2</v>
      </c>
      <c r="F29333" t="s">
        <v>27761</v>
      </c>
      <c r="G29333">
        <v>41</v>
      </c>
      <c r="H29333" t="s">
        <v>32</v>
      </c>
      <c r="I29333">
        <v>0</v>
      </c>
    </row>
    <row r="29334" spans="1:9" x14ac:dyDescent="0.2">
      <c r="A29334">
        <v>29319</v>
      </c>
      <c r="B29334">
        <v>41537</v>
      </c>
      <c r="C29334">
        <v>6519</v>
      </c>
      <c r="D29334">
        <f t="shared" si="458"/>
        <v>6519</v>
      </c>
      <c r="E29334">
        <v>1</v>
      </c>
      <c r="F29334" t="s">
        <v>27762</v>
      </c>
      <c r="G29334">
        <v>105</v>
      </c>
      <c r="H29334" t="s">
        <v>10</v>
      </c>
      <c r="I29334">
        <v>0</v>
      </c>
    </row>
    <row r="29335" spans="1:9" x14ac:dyDescent="0.2">
      <c r="A29335">
        <v>29320</v>
      </c>
      <c r="B29335">
        <v>41539</v>
      </c>
      <c r="C29335">
        <v>41539</v>
      </c>
      <c r="D29335">
        <f t="shared" si="458"/>
        <v>41539</v>
      </c>
      <c r="E29335">
        <v>26</v>
      </c>
      <c r="F29335" t="s">
        <v>27763</v>
      </c>
      <c r="G29335">
        <v>27</v>
      </c>
      <c r="H29335" t="s">
        <v>61</v>
      </c>
      <c r="I29335">
        <v>0</v>
      </c>
    </row>
    <row r="29336" spans="1:9" x14ac:dyDescent="0.2">
      <c r="A29336">
        <v>29321</v>
      </c>
      <c r="B29336">
        <v>41540</v>
      </c>
      <c r="C29336">
        <v>18434</v>
      </c>
      <c r="D29336">
        <f t="shared" si="458"/>
        <v>18434</v>
      </c>
      <c r="E29336">
        <v>153</v>
      </c>
      <c r="F29336" t="s">
        <v>27764</v>
      </c>
      <c r="G29336">
        <v>83</v>
      </c>
      <c r="H29336" t="s">
        <v>50</v>
      </c>
      <c r="I29336">
        <v>0</v>
      </c>
    </row>
    <row r="29337" spans="1:9" x14ac:dyDescent="0.2">
      <c r="A29337">
        <v>29322</v>
      </c>
      <c r="B29337">
        <v>41541</v>
      </c>
      <c r="C29337">
        <v>11447</v>
      </c>
      <c r="D29337">
        <f t="shared" si="458"/>
        <v>11447</v>
      </c>
      <c r="E29337">
        <v>18</v>
      </c>
      <c r="F29337" t="s">
        <v>27765</v>
      </c>
      <c r="G29337">
        <v>14</v>
      </c>
      <c r="H29337" t="s">
        <v>58</v>
      </c>
      <c r="I29337">
        <v>0</v>
      </c>
    </row>
    <row r="29338" spans="1:9" x14ac:dyDescent="0.2">
      <c r="A29338">
        <v>29323</v>
      </c>
      <c r="B29338">
        <v>41543</v>
      </c>
      <c r="C29338">
        <v>41543</v>
      </c>
      <c r="D29338">
        <f t="shared" si="458"/>
        <v>41543</v>
      </c>
      <c r="E29338">
        <v>6</v>
      </c>
      <c r="F29338" t="s">
        <v>27766</v>
      </c>
      <c r="G29338">
        <v>100</v>
      </c>
      <c r="H29338" t="s">
        <v>236</v>
      </c>
      <c r="I29338">
        <v>0</v>
      </c>
    </row>
    <row r="29339" spans="1:9" x14ac:dyDescent="0.2">
      <c r="A29339">
        <v>29324</v>
      </c>
      <c r="B29339">
        <v>41544</v>
      </c>
      <c r="C29339">
        <v>41544</v>
      </c>
      <c r="D29339">
        <f t="shared" si="458"/>
        <v>41544</v>
      </c>
      <c r="E29339">
        <v>182</v>
      </c>
      <c r="F29339" t="s">
        <v>27767</v>
      </c>
      <c r="G29339">
        <v>81</v>
      </c>
      <c r="H29339" t="s">
        <v>38</v>
      </c>
      <c r="I29339">
        <v>0</v>
      </c>
    </row>
    <row r="29340" spans="1:9" x14ac:dyDescent="0.2">
      <c r="A29340">
        <v>29325</v>
      </c>
      <c r="B29340">
        <v>41545</v>
      </c>
      <c r="C29340">
        <v>13077</v>
      </c>
      <c r="D29340">
        <f t="shared" si="458"/>
        <v>13077</v>
      </c>
      <c r="E29340">
        <v>8</v>
      </c>
      <c r="F29340" t="s">
        <v>27768</v>
      </c>
      <c r="G29340">
        <v>79</v>
      </c>
      <c r="H29340" t="s">
        <v>14</v>
      </c>
      <c r="I29340">
        <v>0</v>
      </c>
    </row>
    <row r="29341" spans="1:9" x14ac:dyDescent="0.2">
      <c r="A29341">
        <v>29326</v>
      </c>
      <c r="B29341">
        <v>41549</v>
      </c>
      <c r="C29341">
        <v>41549</v>
      </c>
      <c r="D29341">
        <f t="shared" si="458"/>
        <v>41549</v>
      </c>
      <c r="E29341">
        <v>29</v>
      </c>
      <c r="F29341" t="s">
        <v>27769</v>
      </c>
      <c r="G29341">
        <v>21</v>
      </c>
      <c r="H29341" t="s">
        <v>17</v>
      </c>
      <c r="I29341">
        <v>0</v>
      </c>
    </row>
    <row r="29342" spans="1:9" x14ac:dyDescent="0.2">
      <c r="A29342">
        <v>29327</v>
      </c>
      <c r="B29342">
        <v>41550</v>
      </c>
      <c r="C29342">
        <v>41722</v>
      </c>
      <c r="D29342">
        <f t="shared" si="458"/>
        <v>41722</v>
      </c>
      <c r="E29342">
        <v>5</v>
      </c>
      <c r="F29342" t="s">
        <v>27770</v>
      </c>
      <c r="G29342">
        <v>79</v>
      </c>
      <c r="H29342" t="s">
        <v>14</v>
      </c>
      <c r="I29342">
        <v>0</v>
      </c>
    </row>
    <row r="29343" spans="1:9" x14ac:dyDescent="0.2">
      <c r="A29343">
        <v>29328</v>
      </c>
      <c r="B29343">
        <v>41551</v>
      </c>
      <c r="C29343">
        <v>41551</v>
      </c>
      <c r="D29343">
        <f t="shared" si="458"/>
        <v>41551</v>
      </c>
      <c r="E29343">
        <v>8</v>
      </c>
      <c r="F29343" t="s">
        <v>27771</v>
      </c>
      <c r="G29343">
        <v>17</v>
      </c>
      <c r="H29343" t="s">
        <v>10</v>
      </c>
      <c r="I29343">
        <v>0</v>
      </c>
    </row>
    <row r="29344" spans="1:9" x14ac:dyDescent="0.2">
      <c r="A29344">
        <v>29329</v>
      </c>
      <c r="B29344">
        <v>41553</v>
      </c>
      <c r="C29344">
        <v>41553</v>
      </c>
      <c r="D29344">
        <f t="shared" si="458"/>
        <v>41553</v>
      </c>
      <c r="E29344">
        <v>6</v>
      </c>
      <c r="F29344" t="s">
        <v>27772</v>
      </c>
      <c r="G29344">
        <v>3</v>
      </c>
      <c r="H29344" t="s">
        <v>8</v>
      </c>
      <c r="I29344">
        <v>0</v>
      </c>
    </row>
    <row r="29345" spans="1:9" x14ac:dyDescent="0.2">
      <c r="A29345">
        <v>29330</v>
      </c>
      <c r="B29345">
        <v>41555</v>
      </c>
      <c r="C29345">
        <v>14124</v>
      </c>
      <c r="D29345">
        <f t="shared" si="458"/>
        <v>14124</v>
      </c>
      <c r="E29345">
        <v>2</v>
      </c>
      <c r="F29345" t="s">
        <v>27773</v>
      </c>
      <c r="G29345">
        <v>30</v>
      </c>
      <c r="H29345" t="s">
        <v>55</v>
      </c>
      <c r="I29345">
        <v>0</v>
      </c>
    </row>
    <row r="29346" spans="1:9" x14ac:dyDescent="0.2">
      <c r="A29346">
        <v>29331</v>
      </c>
      <c r="B29346">
        <v>41556</v>
      </c>
      <c r="C29346">
        <v>41556</v>
      </c>
      <c r="D29346">
        <f t="shared" si="458"/>
        <v>41556</v>
      </c>
      <c r="E29346">
        <v>46</v>
      </c>
      <c r="F29346" t="s">
        <v>27774</v>
      </c>
      <c r="G29346">
        <v>119</v>
      </c>
      <c r="H29346" t="s">
        <v>14</v>
      </c>
      <c r="I29346">
        <v>0</v>
      </c>
    </row>
    <row r="29347" spans="1:9" x14ac:dyDescent="0.2">
      <c r="A29347">
        <v>29332</v>
      </c>
      <c r="B29347">
        <v>41557</v>
      </c>
      <c r="C29347">
        <v>41557</v>
      </c>
      <c r="D29347">
        <f t="shared" si="458"/>
        <v>41557</v>
      </c>
      <c r="E29347">
        <v>25</v>
      </c>
      <c r="F29347" t="s">
        <v>27775</v>
      </c>
      <c r="G29347">
        <v>107</v>
      </c>
      <c r="H29347" t="s">
        <v>8</v>
      </c>
      <c r="I29347">
        <v>0</v>
      </c>
    </row>
    <row r="29348" spans="1:9" x14ac:dyDescent="0.2">
      <c r="A29348">
        <v>29333</v>
      </c>
      <c r="B29348">
        <v>41559</v>
      </c>
      <c r="C29348">
        <v>32018</v>
      </c>
      <c r="D29348">
        <f t="shared" si="458"/>
        <v>32018</v>
      </c>
      <c r="E29348">
        <v>12</v>
      </c>
      <c r="F29348" t="s">
        <v>27776</v>
      </c>
      <c r="G29348">
        <v>92</v>
      </c>
      <c r="H29348" t="s">
        <v>23</v>
      </c>
      <c r="I29348">
        <v>0</v>
      </c>
    </row>
    <row r="29349" spans="1:9" x14ac:dyDescent="0.2">
      <c r="A29349">
        <v>29334</v>
      </c>
      <c r="B29349">
        <v>41561</v>
      </c>
      <c r="C29349">
        <v>18656</v>
      </c>
      <c r="D29349">
        <f t="shared" si="458"/>
        <v>18656</v>
      </c>
      <c r="E29349">
        <v>36</v>
      </c>
      <c r="F29349" t="s">
        <v>27777</v>
      </c>
      <c r="G29349">
        <v>83</v>
      </c>
      <c r="H29349" t="s">
        <v>50</v>
      </c>
      <c r="I29349">
        <v>0</v>
      </c>
    </row>
    <row r="29350" spans="1:9" x14ac:dyDescent="0.2">
      <c r="A29350">
        <v>29335</v>
      </c>
      <c r="B29350">
        <v>41562</v>
      </c>
      <c r="C29350">
        <v>10117</v>
      </c>
      <c r="D29350">
        <f t="shared" si="458"/>
        <v>10117</v>
      </c>
      <c r="E29350">
        <v>5</v>
      </c>
      <c r="F29350" t="s">
        <v>27778</v>
      </c>
      <c r="G29350">
        <v>61</v>
      </c>
      <c r="H29350" t="s">
        <v>8</v>
      </c>
      <c r="I29350">
        <v>0</v>
      </c>
    </row>
    <row r="29351" spans="1:9" x14ac:dyDescent="0.2">
      <c r="A29351">
        <v>29336</v>
      </c>
      <c r="B29351">
        <v>41563</v>
      </c>
      <c r="D29351">
        <f t="shared" si="458"/>
        <v>41563</v>
      </c>
      <c r="E29351">
        <v>1</v>
      </c>
      <c r="F29351" t="s">
        <v>27779</v>
      </c>
      <c r="G29351">
        <v>28</v>
      </c>
      <c r="H29351" t="s">
        <v>61</v>
      </c>
      <c r="I29351">
        <v>0</v>
      </c>
    </row>
    <row r="29352" spans="1:9" x14ac:dyDescent="0.2">
      <c r="A29352">
        <v>29337</v>
      </c>
      <c r="B29352">
        <v>41564</v>
      </c>
      <c r="C29352">
        <v>17683</v>
      </c>
      <c r="D29352">
        <f t="shared" si="458"/>
        <v>17683</v>
      </c>
      <c r="E29352">
        <v>3</v>
      </c>
      <c r="F29352" t="s">
        <v>27780</v>
      </c>
      <c r="G29352">
        <v>64</v>
      </c>
      <c r="H29352" t="s">
        <v>12</v>
      </c>
      <c r="I29352">
        <v>0</v>
      </c>
    </row>
    <row r="29353" spans="1:9" x14ac:dyDescent="0.2">
      <c r="A29353">
        <v>29338</v>
      </c>
      <c r="B29353">
        <v>41565</v>
      </c>
      <c r="C29353">
        <v>17794</v>
      </c>
      <c r="D29353">
        <f t="shared" si="458"/>
        <v>17794</v>
      </c>
      <c r="E29353">
        <v>59</v>
      </c>
      <c r="F29353" t="s">
        <v>27781</v>
      </c>
      <c r="G29353">
        <v>83</v>
      </c>
      <c r="H29353" t="s">
        <v>50</v>
      </c>
      <c r="I29353">
        <v>0</v>
      </c>
    </row>
    <row r="29354" spans="1:9" x14ac:dyDescent="0.2">
      <c r="A29354">
        <v>29339</v>
      </c>
      <c r="B29354">
        <v>41566</v>
      </c>
      <c r="C29354">
        <v>39764</v>
      </c>
      <c r="D29354">
        <f t="shared" si="458"/>
        <v>39764</v>
      </c>
      <c r="E29354">
        <v>1</v>
      </c>
      <c r="F29354" t="s">
        <v>27782</v>
      </c>
      <c r="G29354">
        <v>22</v>
      </c>
      <c r="H29354" t="s">
        <v>34</v>
      </c>
      <c r="I29354">
        <v>0</v>
      </c>
    </row>
    <row r="29355" spans="1:9" x14ac:dyDescent="0.2">
      <c r="A29355">
        <v>29340</v>
      </c>
      <c r="B29355">
        <v>41567</v>
      </c>
      <c r="C29355">
        <v>1416</v>
      </c>
      <c r="D29355">
        <f t="shared" si="458"/>
        <v>1416</v>
      </c>
      <c r="E29355">
        <v>2</v>
      </c>
      <c r="F29355" t="s">
        <v>27783</v>
      </c>
      <c r="G29355">
        <v>89</v>
      </c>
      <c r="H29355" t="s">
        <v>10</v>
      </c>
      <c r="I29355">
        <v>0</v>
      </c>
    </row>
    <row r="29356" spans="1:9" x14ac:dyDescent="0.2">
      <c r="A29356">
        <v>29341</v>
      </c>
      <c r="B29356">
        <v>41568</v>
      </c>
      <c r="D29356">
        <f t="shared" si="458"/>
        <v>41568</v>
      </c>
      <c r="E29356">
        <v>1</v>
      </c>
      <c r="F29356" t="s">
        <v>27784</v>
      </c>
      <c r="G29356">
        <v>25</v>
      </c>
      <c r="H29356" t="s">
        <v>34</v>
      </c>
      <c r="I29356">
        <v>0</v>
      </c>
    </row>
    <row r="29357" spans="1:9" x14ac:dyDescent="0.2">
      <c r="A29357">
        <v>29342</v>
      </c>
      <c r="B29357">
        <v>41569</v>
      </c>
      <c r="C29357">
        <v>41569</v>
      </c>
      <c r="D29357">
        <f t="shared" si="458"/>
        <v>41569</v>
      </c>
      <c r="E29357">
        <v>8</v>
      </c>
      <c r="F29357" t="s">
        <v>27785</v>
      </c>
      <c r="G29357">
        <v>69</v>
      </c>
      <c r="H29357" t="s">
        <v>38</v>
      </c>
      <c r="I29357">
        <v>0</v>
      </c>
    </row>
    <row r="29358" spans="1:9" x14ac:dyDescent="0.2">
      <c r="A29358">
        <v>29343</v>
      </c>
      <c r="B29358">
        <v>41570</v>
      </c>
      <c r="C29358">
        <v>41570</v>
      </c>
      <c r="D29358">
        <f t="shared" si="458"/>
        <v>41570</v>
      </c>
      <c r="E29358">
        <v>94</v>
      </c>
      <c r="F29358" t="s">
        <v>27786</v>
      </c>
      <c r="G29358">
        <v>17</v>
      </c>
      <c r="H29358" t="s">
        <v>10</v>
      </c>
      <c r="I29358">
        <v>0</v>
      </c>
    </row>
    <row r="29359" spans="1:9" x14ac:dyDescent="0.2">
      <c r="A29359">
        <v>29344</v>
      </c>
      <c r="B29359">
        <v>41572</v>
      </c>
      <c r="C29359">
        <v>30561</v>
      </c>
      <c r="D29359">
        <f t="shared" si="458"/>
        <v>30561</v>
      </c>
      <c r="E29359">
        <v>1</v>
      </c>
      <c r="F29359" t="s">
        <v>27787</v>
      </c>
      <c r="G29359">
        <v>93</v>
      </c>
      <c r="H29359" t="s">
        <v>86</v>
      </c>
      <c r="I29359">
        <v>0</v>
      </c>
    </row>
    <row r="29360" spans="1:9" x14ac:dyDescent="0.2">
      <c r="A29360">
        <v>29345</v>
      </c>
      <c r="B29360">
        <v>41576</v>
      </c>
      <c r="C29360">
        <v>15410</v>
      </c>
      <c r="D29360">
        <f t="shared" si="458"/>
        <v>15410</v>
      </c>
      <c r="E29360">
        <v>3</v>
      </c>
      <c r="F29360" t="s">
        <v>27788</v>
      </c>
      <c r="G29360">
        <v>131</v>
      </c>
      <c r="H29360" t="s">
        <v>27</v>
      </c>
      <c r="I29360">
        <v>0</v>
      </c>
    </row>
    <row r="29361" spans="1:9" x14ac:dyDescent="0.2">
      <c r="A29361">
        <v>29346</v>
      </c>
      <c r="B29361">
        <v>41577</v>
      </c>
      <c r="C29361">
        <v>22713</v>
      </c>
      <c r="D29361">
        <f t="shared" si="458"/>
        <v>22713</v>
      </c>
      <c r="E29361">
        <v>2</v>
      </c>
      <c r="F29361" t="s">
        <v>27789</v>
      </c>
      <c r="G29361">
        <v>35</v>
      </c>
      <c r="H29361" t="s">
        <v>29</v>
      </c>
      <c r="I29361">
        <v>0</v>
      </c>
    </row>
    <row r="29362" spans="1:9" x14ac:dyDescent="0.2">
      <c r="A29362">
        <v>29347</v>
      </c>
      <c r="B29362">
        <v>41578</v>
      </c>
      <c r="C29362">
        <v>23271</v>
      </c>
      <c r="D29362">
        <f t="shared" si="458"/>
        <v>23271</v>
      </c>
      <c r="E29362">
        <v>5</v>
      </c>
      <c r="F29362" t="s">
        <v>27790</v>
      </c>
      <c r="G29362">
        <v>72</v>
      </c>
      <c r="H29362" t="s">
        <v>10</v>
      </c>
      <c r="I29362">
        <v>0</v>
      </c>
    </row>
    <row r="29363" spans="1:9" x14ac:dyDescent="0.2">
      <c r="A29363">
        <v>29348</v>
      </c>
      <c r="B29363">
        <v>41579</v>
      </c>
      <c r="C29363">
        <v>41579</v>
      </c>
      <c r="D29363">
        <f t="shared" si="458"/>
        <v>41579</v>
      </c>
      <c r="E29363">
        <v>2</v>
      </c>
      <c r="F29363" t="s">
        <v>27791</v>
      </c>
      <c r="G29363">
        <v>126</v>
      </c>
      <c r="H29363" t="s">
        <v>34</v>
      </c>
      <c r="I29363">
        <v>0</v>
      </c>
    </row>
    <row r="29364" spans="1:9" x14ac:dyDescent="0.2">
      <c r="A29364">
        <v>29349</v>
      </c>
      <c r="B29364">
        <v>41580</v>
      </c>
      <c r="C29364">
        <v>39407</v>
      </c>
      <c r="D29364">
        <f t="shared" si="458"/>
        <v>39407</v>
      </c>
      <c r="E29364">
        <v>6</v>
      </c>
      <c r="F29364" t="s">
        <v>27792</v>
      </c>
      <c r="G29364">
        <v>103</v>
      </c>
      <c r="H29364" t="s">
        <v>8</v>
      </c>
      <c r="I29364">
        <v>0</v>
      </c>
    </row>
    <row r="29365" spans="1:9" x14ac:dyDescent="0.2">
      <c r="A29365">
        <v>29350</v>
      </c>
      <c r="B29365">
        <v>41581</v>
      </c>
      <c r="C29365">
        <v>29637</v>
      </c>
      <c r="D29365">
        <f t="shared" si="458"/>
        <v>29637</v>
      </c>
      <c r="E29365">
        <v>1</v>
      </c>
      <c r="F29365" t="s">
        <v>27793</v>
      </c>
      <c r="G29365">
        <v>87</v>
      </c>
      <c r="H29365" t="s">
        <v>21</v>
      </c>
      <c r="I29365">
        <v>0</v>
      </c>
    </row>
    <row r="29366" spans="1:9" x14ac:dyDescent="0.2">
      <c r="A29366">
        <v>29351</v>
      </c>
      <c r="B29366">
        <v>41582</v>
      </c>
      <c r="C29366">
        <v>41582</v>
      </c>
      <c r="D29366">
        <f t="shared" si="458"/>
        <v>41582</v>
      </c>
      <c r="E29366">
        <v>24</v>
      </c>
      <c r="F29366" t="s">
        <v>27794</v>
      </c>
      <c r="G29366">
        <v>41</v>
      </c>
      <c r="H29366" t="s">
        <v>32</v>
      </c>
      <c r="I29366">
        <v>0</v>
      </c>
    </row>
    <row r="29367" spans="1:9" x14ac:dyDescent="0.2">
      <c r="A29367">
        <v>29352</v>
      </c>
      <c r="B29367">
        <v>41583</v>
      </c>
      <c r="D29367">
        <f t="shared" si="458"/>
        <v>41583</v>
      </c>
      <c r="E29367">
        <v>4</v>
      </c>
      <c r="F29367" t="s">
        <v>27795</v>
      </c>
      <c r="G29367">
        <v>21</v>
      </c>
      <c r="H29367" t="s">
        <v>17</v>
      </c>
      <c r="I29367">
        <v>0</v>
      </c>
    </row>
    <row r="29368" spans="1:9" x14ac:dyDescent="0.2">
      <c r="A29368">
        <v>29353</v>
      </c>
      <c r="B29368">
        <v>41584</v>
      </c>
      <c r="C29368">
        <v>260</v>
      </c>
      <c r="D29368">
        <f t="shared" si="458"/>
        <v>260</v>
      </c>
      <c r="E29368">
        <v>2</v>
      </c>
      <c r="F29368" t="s">
        <v>27796</v>
      </c>
      <c r="G29368">
        <v>24</v>
      </c>
      <c r="H29368" t="s">
        <v>50</v>
      </c>
      <c r="I29368">
        <v>0</v>
      </c>
    </row>
    <row r="29369" spans="1:9" x14ac:dyDescent="0.2">
      <c r="A29369">
        <v>29354</v>
      </c>
      <c r="B29369">
        <v>41585</v>
      </c>
      <c r="D29369">
        <f t="shared" si="458"/>
        <v>41585</v>
      </c>
      <c r="E29369">
        <v>1</v>
      </c>
      <c r="F29369" t="s">
        <v>27797</v>
      </c>
      <c r="G29369">
        <v>104</v>
      </c>
      <c r="H29369" t="s">
        <v>10</v>
      </c>
      <c r="I29369">
        <v>0</v>
      </c>
    </row>
    <row r="29370" spans="1:9" x14ac:dyDescent="0.2">
      <c r="A29370">
        <v>29355</v>
      </c>
      <c r="B29370">
        <v>41587</v>
      </c>
      <c r="C29370">
        <v>10312</v>
      </c>
      <c r="D29370">
        <f t="shared" si="458"/>
        <v>10312</v>
      </c>
      <c r="E29370">
        <v>1</v>
      </c>
      <c r="F29370" t="s">
        <v>27798</v>
      </c>
      <c r="G29370">
        <v>94</v>
      </c>
      <c r="H29370" t="s">
        <v>12</v>
      </c>
      <c r="I29370">
        <v>0</v>
      </c>
    </row>
    <row r="29371" spans="1:9" x14ac:dyDescent="0.2">
      <c r="A29371">
        <v>29356</v>
      </c>
      <c r="B29371">
        <v>41588</v>
      </c>
      <c r="C29371">
        <v>41588</v>
      </c>
      <c r="D29371">
        <f t="shared" si="458"/>
        <v>41588</v>
      </c>
      <c r="E29371">
        <v>300</v>
      </c>
      <c r="F29371" t="s">
        <v>27799</v>
      </c>
      <c r="G29371">
        <v>14</v>
      </c>
      <c r="H29371" t="s">
        <v>58</v>
      </c>
      <c r="I29371">
        <v>0</v>
      </c>
    </row>
    <row r="29372" spans="1:9" x14ac:dyDescent="0.2">
      <c r="A29372">
        <v>29357</v>
      </c>
      <c r="B29372">
        <v>41589</v>
      </c>
      <c r="D29372">
        <f t="shared" si="458"/>
        <v>41589</v>
      </c>
      <c r="I29372">
        <v>0</v>
      </c>
    </row>
    <row r="29373" spans="1:9" x14ac:dyDescent="0.2">
      <c r="A29373">
        <v>29358</v>
      </c>
      <c r="B29373">
        <v>41590</v>
      </c>
      <c r="C29373">
        <v>35616</v>
      </c>
      <c r="D29373">
        <f t="shared" si="458"/>
        <v>35616</v>
      </c>
      <c r="E29373">
        <v>1</v>
      </c>
      <c r="F29373" t="s">
        <v>27800</v>
      </c>
      <c r="G29373">
        <v>116</v>
      </c>
      <c r="H29373" t="s">
        <v>14</v>
      </c>
      <c r="I29373">
        <v>0</v>
      </c>
    </row>
    <row r="29374" spans="1:9" x14ac:dyDescent="0.2">
      <c r="A29374">
        <v>29359</v>
      </c>
      <c r="B29374">
        <v>41591</v>
      </c>
      <c r="C29374">
        <v>1200</v>
      </c>
      <c r="D29374">
        <f t="shared" si="458"/>
        <v>1200</v>
      </c>
      <c r="E29374">
        <v>15</v>
      </c>
      <c r="F29374" t="s">
        <v>27801</v>
      </c>
      <c r="G29374">
        <v>69</v>
      </c>
      <c r="H29374" t="s">
        <v>38</v>
      </c>
      <c r="I29374">
        <v>0</v>
      </c>
    </row>
    <row r="29375" spans="1:9" x14ac:dyDescent="0.2">
      <c r="A29375">
        <v>29360</v>
      </c>
      <c r="B29375">
        <v>41592</v>
      </c>
      <c r="C29375">
        <v>41592</v>
      </c>
      <c r="D29375">
        <f t="shared" si="458"/>
        <v>41592</v>
      </c>
      <c r="E29375">
        <v>8</v>
      </c>
      <c r="F29375" t="s">
        <v>27802</v>
      </c>
      <c r="G29375">
        <v>56</v>
      </c>
      <c r="H29375" t="s">
        <v>23</v>
      </c>
      <c r="I29375">
        <v>0</v>
      </c>
    </row>
    <row r="29376" spans="1:9" x14ac:dyDescent="0.2">
      <c r="A29376">
        <v>29361</v>
      </c>
      <c r="B29376">
        <v>41593</v>
      </c>
      <c r="C29376">
        <v>41593</v>
      </c>
      <c r="D29376">
        <f t="shared" si="458"/>
        <v>41593</v>
      </c>
      <c r="E29376">
        <v>162</v>
      </c>
      <c r="F29376" t="s">
        <v>27803</v>
      </c>
      <c r="G29376">
        <v>21</v>
      </c>
      <c r="H29376" t="s">
        <v>17</v>
      </c>
      <c r="I29376">
        <v>0</v>
      </c>
    </row>
    <row r="29377" spans="1:9" x14ac:dyDescent="0.2">
      <c r="A29377">
        <v>29362</v>
      </c>
      <c r="B29377">
        <v>41594</v>
      </c>
      <c r="C29377">
        <v>37552</v>
      </c>
      <c r="D29377">
        <f t="shared" si="458"/>
        <v>37552</v>
      </c>
      <c r="E29377">
        <v>13</v>
      </c>
      <c r="F29377" t="s">
        <v>27804</v>
      </c>
      <c r="G29377">
        <v>98</v>
      </c>
      <c r="H29377" t="s">
        <v>12</v>
      </c>
      <c r="I29377">
        <v>0</v>
      </c>
    </row>
    <row r="29378" spans="1:9" x14ac:dyDescent="0.2">
      <c r="A29378">
        <v>29363</v>
      </c>
      <c r="B29378">
        <v>41596</v>
      </c>
      <c r="C29378">
        <v>9390</v>
      </c>
      <c r="D29378">
        <f t="shared" si="458"/>
        <v>9390</v>
      </c>
      <c r="E29378">
        <v>64</v>
      </c>
      <c r="F29378" t="s">
        <v>27805</v>
      </c>
      <c r="G29378">
        <v>116</v>
      </c>
      <c r="H29378" t="s">
        <v>14</v>
      </c>
      <c r="I29378">
        <v>0</v>
      </c>
    </row>
    <row r="29379" spans="1:9" x14ac:dyDescent="0.2">
      <c r="A29379">
        <v>29364</v>
      </c>
      <c r="B29379">
        <v>41597</v>
      </c>
      <c r="C29379">
        <v>41597</v>
      </c>
      <c r="D29379">
        <f t="shared" si="458"/>
        <v>41597</v>
      </c>
      <c r="E29379">
        <v>37</v>
      </c>
      <c r="F29379" t="s">
        <v>27806</v>
      </c>
      <c r="G29379">
        <v>86</v>
      </c>
      <c r="H29379" t="s">
        <v>17</v>
      </c>
      <c r="I29379">
        <v>0</v>
      </c>
    </row>
    <row r="29380" spans="1:9" x14ac:dyDescent="0.2">
      <c r="A29380">
        <v>29365</v>
      </c>
      <c r="B29380">
        <v>41598</v>
      </c>
      <c r="C29380">
        <v>23929</v>
      </c>
      <c r="D29380">
        <f t="shared" si="458"/>
        <v>23929</v>
      </c>
      <c r="E29380">
        <v>1</v>
      </c>
      <c r="F29380" t="s">
        <v>27807</v>
      </c>
      <c r="G29380">
        <v>34</v>
      </c>
      <c r="H29380" t="s">
        <v>14</v>
      </c>
      <c r="I29380">
        <v>0</v>
      </c>
    </row>
    <row r="29381" spans="1:9" x14ac:dyDescent="0.2">
      <c r="A29381">
        <v>29366</v>
      </c>
      <c r="B29381">
        <v>41600</v>
      </c>
      <c r="C29381">
        <v>26131</v>
      </c>
      <c r="D29381">
        <f t="shared" si="458"/>
        <v>26131</v>
      </c>
      <c r="E29381">
        <v>1</v>
      </c>
      <c r="F29381" t="s">
        <v>27808</v>
      </c>
      <c r="G29381">
        <v>120</v>
      </c>
      <c r="H29381" t="s">
        <v>17</v>
      </c>
      <c r="I29381">
        <v>0</v>
      </c>
    </row>
    <row r="29382" spans="1:9" x14ac:dyDescent="0.2">
      <c r="A29382">
        <v>29367</v>
      </c>
      <c r="B29382">
        <v>41601</v>
      </c>
      <c r="D29382">
        <f t="shared" si="458"/>
        <v>41601</v>
      </c>
      <c r="E29382">
        <v>1</v>
      </c>
      <c r="F29382" t="s">
        <v>27809</v>
      </c>
      <c r="G29382">
        <v>51</v>
      </c>
      <c r="H29382" t="s">
        <v>10</v>
      </c>
      <c r="I29382">
        <v>0</v>
      </c>
    </row>
    <row r="29383" spans="1:9" x14ac:dyDescent="0.2">
      <c r="A29383">
        <v>29368</v>
      </c>
      <c r="B29383">
        <v>41602</v>
      </c>
      <c r="C29383">
        <v>41602</v>
      </c>
      <c r="D29383">
        <f t="shared" si="458"/>
        <v>41602</v>
      </c>
      <c r="E29383">
        <v>45</v>
      </c>
      <c r="F29383" t="s">
        <v>27810</v>
      </c>
      <c r="G29383">
        <v>96</v>
      </c>
      <c r="H29383" t="s">
        <v>58</v>
      </c>
      <c r="I29383">
        <v>0</v>
      </c>
    </row>
    <row r="29384" spans="1:9" x14ac:dyDescent="0.2">
      <c r="A29384">
        <v>29369</v>
      </c>
      <c r="B29384">
        <v>41603</v>
      </c>
      <c r="C29384">
        <v>41276</v>
      </c>
      <c r="D29384">
        <f t="shared" si="458"/>
        <v>41276</v>
      </c>
      <c r="E29384">
        <v>5</v>
      </c>
      <c r="F29384" t="s">
        <v>27811</v>
      </c>
      <c r="G29384">
        <v>64</v>
      </c>
      <c r="H29384" t="s">
        <v>12</v>
      </c>
      <c r="I29384">
        <v>0</v>
      </c>
    </row>
    <row r="29385" spans="1:9" x14ac:dyDescent="0.2">
      <c r="A29385">
        <v>29370</v>
      </c>
      <c r="B29385">
        <v>41605</v>
      </c>
      <c r="C29385">
        <v>17526</v>
      </c>
      <c r="D29385">
        <f t="shared" si="458"/>
        <v>17526</v>
      </c>
      <c r="E29385">
        <v>25</v>
      </c>
      <c r="F29385" t="s">
        <v>27812</v>
      </c>
      <c r="G29385">
        <v>45</v>
      </c>
      <c r="H29385" t="s">
        <v>8</v>
      </c>
      <c r="I29385">
        <v>0</v>
      </c>
    </row>
    <row r="29386" spans="1:9" x14ac:dyDescent="0.2">
      <c r="A29386">
        <v>29371</v>
      </c>
      <c r="B29386">
        <v>41606</v>
      </c>
      <c r="C29386">
        <v>41606</v>
      </c>
      <c r="D29386">
        <f t="shared" si="458"/>
        <v>41606</v>
      </c>
      <c r="E29386">
        <v>13</v>
      </c>
      <c r="F29386" t="s">
        <v>27813</v>
      </c>
      <c r="G29386">
        <v>63</v>
      </c>
      <c r="H29386" t="s">
        <v>27</v>
      </c>
      <c r="I29386">
        <v>0</v>
      </c>
    </row>
    <row r="29387" spans="1:9" x14ac:dyDescent="0.2">
      <c r="A29387">
        <v>29372</v>
      </c>
      <c r="B29387">
        <v>41608</v>
      </c>
      <c r="C29387">
        <v>22559</v>
      </c>
      <c r="D29387">
        <f t="shared" si="458"/>
        <v>22559</v>
      </c>
      <c r="E29387">
        <v>7</v>
      </c>
      <c r="F29387" t="s">
        <v>27814</v>
      </c>
      <c r="G29387">
        <v>38</v>
      </c>
      <c r="H29387" t="s">
        <v>14</v>
      </c>
      <c r="I29387">
        <v>0</v>
      </c>
    </row>
    <row r="29388" spans="1:9" x14ac:dyDescent="0.2">
      <c r="A29388">
        <v>29373</v>
      </c>
      <c r="B29388">
        <v>41609</v>
      </c>
      <c r="C29388">
        <v>38273</v>
      </c>
      <c r="D29388">
        <f t="shared" si="458"/>
        <v>38273</v>
      </c>
      <c r="E29388">
        <v>3</v>
      </c>
      <c r="F29388" t="s">
        <v>27815</v>
      </c>
      <c r="G29388">
        <v>9</v>
      </c>
      <c r="H29388" t="s">
        <v>27</v>
      </c>
      <c r="I29388">
        <v>0</v>
      </c>
    </row>
    <row r="29389" spans="1:9" x14ac:dyDescent="0.2">
      <c r="A29389">
        <v>29374</v>
      </c>
      <c r="B29389">
        <v>41610</v>
      </c>
      <c r="C29389">
        <v>41610</v>
      </c>
      <c r="D29389">
        <f t="shared" si="458"/>
        <v>41610</v>
      </c>
      <c r="E29389">
        <v>72</v>
      </c>
      <c r="F29389" t="s">
        <v>27816</v>
      </c>
      <c r="G29389">
        <v>63</v>
      </c>
      <c r="H29389" t="s">
        <v>27</v>
      </c>
      <c r="I29389">
        <v>0</v>
      </c>
    </row>
    <row r="29390" spans="1:9" x14ac:dyDescent="0.2">
      <c r="A29390">
        <v>29375</v>
      </c>
      <c r="B29390">
        <v>41611</v>
      </c>
      <c r="C29390">
        <v>11768</v>
      </c>
      <c r="D29390">
        <f t="shared" si="458"/>
        <v>11768</v>
      </c>
      <c r="E29390">
        <v>2</v>
      </c>
      <c r="F29390" t="s">
        <v>27817</v>
      </c>
      <c r="G29390">
        <v>10</v>
      </c>
      <c r="H29390" t="s">
        <v>21</v>
      </c>
      <c r="I29390">
        <v>0</v>
      </c>
    </row>
    <row r="29391" spans="1:9" x14ac:dyDescent="0.2">
      <c r="A29391">
        <v>29376</v>
      </c>
      <c r="B29391">
        <v>41613</v>
      </c>
      <c r="C29391">
        <v>41613</v>
      </c>
      <c r="D29391">
        <f t="shared" si="458"/>
        <v>41613</v>
      </c>
      <c r="E29391">
        <v>13</v>
      </c>
      <c r="F29391" t="s">
        <v>27818</v>
      </c>
      <c r="G29391">
        <v>66</v>
      </c>
      <c r="H29391" t="s">
        <v>55</v>
      </c>
      <c r="I29391">
        <v>0</v>
      </c>
    </row>
    <row r="29392" spans="1:9" x14ac:dyDescent="0.2">
      <c r="A29392">
        <v>29377</v>
      </c>
      <c r="B29392">
        <v>41614</v>
      </c>
      <c r="C29392">
        <v>41614</v>
      </c>
      <c r="D29392">
        <f t="shared" ref="D29392:D29455" si="459">IF(C29392&lt;&gt;0,C29392,B29392)</f>
        <v>41614</v>
      </c>
      <c r="E29392">
        <v>5</v>
      </c>
      <c r="F29392" t="s">
        <v>27819</v>
      </c>
      <c r="G29392">
        <v>11</v>
      </c>
      <c r="H29392" t="s">
        <v>34</v>
      </c>
      <c r="I29392">
        <v>0</v>
      </c>
    </row>
    <row r="29393" spans="1:9" x14ac:dyDescent="0.2">
      <c r="A29393">
        <v>29378</v>
      </c>
      <c r="B29393">
        <v>41615</v>
      </c>
      <c r="C29393">
        <v>44201</v>
      </c>
      <c r="D29393">
        <f t="shared" si="459"/>
        <v>44201</v>
      </c>
      <c r="E29393">
        <v>1</v>
      </c>
      <c r="F29393" t="s">
        <v>27820</v>
      </c>
      <c r="G29393">
        <v>78</v>
      </c>
      <c r="H29393" t="s">
        <v>8</v>
      </c>
      <c r="I29393">
        <v>0</v>
      </c>
    </row>
    <row r="29394" spans="1:9" x14ac:dyDescent="0.2">
      <c r="A29394">
        <v>29379</v>
      </c>
      <c r="B29394">
        <v>41616</v>
      </c>
      <c r="C29394">
        <v>21986</v>
      </c>
      <c r="D29394">
        <f t="shared" si="459"/>
        <v>21986</v>
      </c>
      <c r="E29394">
        <v>1</v>
      </c>
      <c r="F29394" t="s">
        <v>27821</v>
      </c>
      <c r="G29394">
        <v>67</v>
      </c>
      <c r="H29394" t="s">
        <v>58</v>
      </c>
      <c r="I29394">
        <v>0</v>
      </c>
    </row>
    <row r="29395" spans="1:9" x14ac:dyDescent="0.2">
      <c r="A29395">
        <v>29380</v>
      </c>
      <c r="B29395">
        <v>41617</v>
      </c>
      <c r="C29395">
        <v>40415</v>
      </c>
      <c r="D29395">
        <f t="shared" si="459"/>
        <v>40415</v>
      </c>
      <c r="E29395">
        <v>3</v>
      </c>
      <c r="F29395" t="s">
        <v>27822</v>
      </c>
      <c r="G29395">
        <v>5</v>
      </c>
      <c r="H29395" t="s">
        <v>10</v>
      </c>
      <c r="I29395">
        <v>0</v>
      </c>
    </row>
    <row r="29396" spans="1:9" x14ac:dyDescent="0.2">
      <c r="A29396">
        <v>29381</v>
      </c>
      <c r="B29396">
        <v>41618</v>
      </c>
      <c r="C29396">
        <v>41618</v>
      </c>
      <c r="D29396">
        <f t="shared" si="459"/>
        <v>41618</v>
      </c>
      <c r="E29396">
        <v>80</v>
      </c>
      <c r="F29396" t="s">
        <v>27823</v>
      </c>
      <c r="G29396">
        <v>79</v>
      </c>
      <c r="H29396" t="s">
        <v>14</v>
      </c>
      <c r="I29396">
        <v>0</v>
      </c>
    </row>
    <row r="29397" spans="1:9" x14ac:dyDescent="0.2">
      <c r="A29397">
        <v>29382</v>
      </c>
      <c r="B29397">
        <v>41619</v>
      </c>
      <c r="C29397">
        <v>22767</v>
      </c>
      <c r="D29397">
        <f t="shared" si="459"/>
        <v>22767</v>
      </c>
      <c r="E29397">
        <v>1</v>
      </c>
      <c r="F29397" t="s">
        <v>27824</v>
      </c>
      <c r="G29397">
        <v>37</v>
      </c>
      <c r="H29397" t="s">
        <v>14</v>
      </c>
      <c r="I29397">
        <v>0</v>
      </c>
    </row>
    <row r="29398" spans="1:9" x14ac:dyDescent="0.2">
      <c r="A29398">
        <v>29383</v>
      </c>
      <c r="B29398">
        <v>41620</v>
      </c>
      <c r="C29398">
        <v>8536</v>
      </c>
      <c r="D29398">
        <f t="shared" si="459"/>
        <v>8536</v>
      </c>
      <c r="E29398">
        <v>2</v>
      </c>
      <c r="F29398" t="s">
        <v>27825</v>
      </c>
      <c r="G29398">
        <v>123</v>
      </c>
      <c r="H29398" t="s">
        <v>50</v>
      </c>
      <c r="I29398">
        <v>0</v>
      </c>
    </row>
    <row r="29399" spans="1:9" x14ac:dyDescent="0.2">
      <c r="A29399">
        <v>29384</v>
      </c>
      <c r="B29399">
        <v>41621</v>
      </c>
      <c r="C29399">
        <v>35749</v>
      </c>
      <c r="D29399">
        <f t="shared" si="459"/>
        <v>35749</v>
      </c>
      <c r="E29399">
        <v>69</v>
      </c>
      <c r="F29399" t="s">
        <v>27826</v>
      </c>
      <c r="G29399">
        <v>94</v>
      </c>
      <c r="H29399" t="s">
        <v>12</v>
      </c>
      <c r="I29399">
        <v>0</v>
      </c>
    </row>
    <row r="29400" spans="1:9" x14ac:dyDescent="0.2">
      <c r="A29400">
        <v>29385</v>
      </c>
      <c r="B29400">
        <v>41623</v>
      </c>
      <c r="C29400">
        <v>41623</v>
      </c>
      <c r="D29400">
        <f t="shared" si="459"/>
        <v>41623</v>
      </c>
      <c r="E29400">
        <v>14</v>
      </c>
      <c r="F29400" t="s">
        <v>27827</v>
      </c>
      <c r="G29400">
        <v>130</v>
      </c>
      <c r="H29400" t="s">
        <v>36</v>
      </c>
      <c r="I29400">
        <v>0</v>
      </c>
    </row>
    <row r="29401" spans="1:9" x14ac:dyDescent="0.2">
      <c r="A29401">
        <v>29386</v>
      </c>
      <c r="B29401">
        <v>41624</v>
      </c>
      <c r="C29401">
        <v>34137</v>
      </c>
      <c r="D29401">
        <f t="shared" si="459"/>
        <v>34137</v>
      </c>
      <c r="E29401">
        <v>10</v>
      </c>
      <c r="F29401" t="s">
        <v>27828</v>
      </c>
      <c r="G29401">
        <v>3</v>
      </c>
      <c r="H29401" t="s">
        <v>8</v>
      </c>
      <c r="I29401">
        <v>0</v>
      </c>
    </row>
    <row r="29402" spans="1:9" x14ac:dyDescent="0.2">
      <c r="A29402">
        <v>29387</v>
      </c>
      <c r="B29402">
        <v>41625</v>
      </c>
      <c r="C29402">
        <v>37687</v>
      </c>
      <c r="D29402">
        <f t="shared" si="459"/>
        <v>37687</v>
      </c>
      <c r="E29402">
        <v>38</v>
      </c>
      <c r="F29402" t="s">
        <v>27829</v>
      </c>
      <c r="G29402">
        <v>123</v>
      </c>
      <c r="H29402" t="s">
        <v>50</v>
      </c>
      <c r="I29402">
        <v>0</v>
      </c>
    </row>
    <row r="29403" spans="1:9" x14ac:dyDescent="0.2">
      <c r="A29403">
        <v>29388</v>
      </c>
      <c r="B29403">
        <v>41627</v>
      </c>
      <c r="C29403">
        <v>13069</v>
      </c>
      <c r="D29403">
        <f t="shared" si="459"/>
        <v>13069</v>
      </c>
      <c r="E29403">
        <v>1</v>
      </c>
      <c r="F29403" t="s">
        <v>27830</v>
      </c>
      <c r="G29403">
        <v>132</v>
      </c>
      <c r="H29403" t="s">
        <v>34</v>
      </c>
      <c r="I29403">
        <v>0</v>
      </c>
    </row>
    <row r="29404" spans="1:9" x14ac:dyDescent="0.2">
      <c r="A29404">
        <v>29389</v>
      </c>
      <c r="B29404">
        <v>41628</v>
      </c>
      <c r="C29404">
        <v>48023</v>
      </c>
      <c r="D29404">
        <f t="shared" si="459"/>
        <v>48023</v>
      </c>
      <c r="E29404">
        <v>1</v>
      </c>
      <c r="F29404" t="s">
        <v>27831</v>
      </c>
      <c r="G29404">
        <v>95</v>
      </c>
      <c r="H29404" t="s">
        <v>38</v>
      </c>
      <c r="I29404">
        <v>0</v>
      </c>
    </row>
    <row r="29405" spans="1:9" x14ac:dyDescent="0.2">
      <c r="A29405">
        <v>29390</v>
      </c>
      <c r="B29405">
        <v>41629</v>
      </c>
      <c r="C29405">
        <v>1575</v>
      </c>
      <c r="D29405">
        <f t="shared" si="459"/>
        <v>1575</v>
      </c>
      <c r="E29405">
        <v>2</v>
      </c>
      <c r="F29405" t="s">
        <v>27832</v>
      </c>
      <c r="G29405">
        <v>78</v>
      </c>
      <c r="H29405" t="s">
        <v>8</v>
      </c>
      <c r="I29405">
        <v>0</v>
      </c>
    </row>
    <row r="29406" spans="1:9" x14ac:dyDescent="0.2">
      <c r="A29406">
        <v>29391</v>
      </c>
      <c r="B29406">
        <v>41630</v>
      </c>
      <c r="C29406">
        <v>45757</v>
      </c>
      <c r="D29406">
        <f t="shared" si="459"/>
        <v>45757</v>
      </c>
      <c r="E29406">
        <v>2</v>
      </c>
      <c r="F29406" t="s">
        <v>27833</v>
      </c>
      <c r="G29406">
        <v>1</v>
      </c>
      <c r="H29406" t="s">
        <v>58</v>
      </c>
      <c r="I29406">
        <v>0</v>
      </c>
    </row>
    <row r="29407" spans="1:9" x14ac:dyDescent="0.2">
      <c r="A29407">
        <v>29392</v>
      </c>
      <c r="B29407">
        <v>41632</v>
      </c>
      <c r="C29407">
        <v>15820</v>
      </c>
      <c r="D29407">
        <f t="shared" si="459"/>
        <v>15820</v>
      </c>
      <c r="E29407">
        <v>1</v>
      </c>
      <c r="F29407" t="s">
        <v>27834</v>
      </c>
      <c r="G29407">
        <v>38</v>
      </c>
      <c r="H29407" t="s">
        <v>14</v>
      </c>
      <c r="I29407">
        <v>0</v>
      </c>
    </row>
    <row r="29408" spans="1:9" x14ac:dyDescent="0.2">
      <c r="A29408">
        <v>29393</v>
      </c>
      <c r="B29408">
        <v>41634</v>
      </c>
      <c r="C29408">
        <v>23271</v>
      </c>
      <c r="D29408">
        <f t="shared" si="459"/>
        <v>23271</v>
      </c>
      <c r="E29408">
        <v>2</v>
      </c>
      <c r="F29408" t="s">
        <v>27835</v>
      </c>
      <c r="G29408">
        <v>72</v>
      </c>
      <c r="H29408" t="s">
        <v>10</v>
      </c>
      <c r="I29408">
        <v>0</v>
      </c>
    </row>
    <row r="29409" spans="1:9" x14ac:dyDescent="0.2">
      <c r="A29409">
        <v>29394</v>
      </c>
      <c r="B29409">
        <v>41635</v>
      </c>
      <c r="C29409">
        <v>33857</v>
      </c>
      <c r="D29409">
        <f t="shared" si="459"/>
        <v>33857</v>
      </c>
      <c r="E29409">
        <v>5</v>
      </c>
      <c r="F29409" t="s">
        <v>27836</v>
      </c>
      <c r="G29409">
        <v>95</v>
      </c>
      <c r="H29409" t="s">
        <v>38</v>
      </c>
      <c r="I29409">
        <v>0</v>
      </c>
    </row>
    <row r="29410" spans="1:9" x14ac:dyDescent="0.2">
      <c r="A29410">
        <v>29395</v>
      </c>
      <c r="B29410">
        <v>41636</v>
      </c>
      <c r="C29410">
        <v>14467</v>
      </c>
      <c r="D29410">
        <f t="shared" si="459"/>
        <v>14467</v>
      </c>
      <c r="E29410">
        <v>3</v>
      </c>
      <c r="F29410" t="s">
        <v>27837</v>
      </c>
      <c r="G29410">
        <v>112</v>
      </c>
      <c r="H29410" t="s">
        <v>86</v>
      </c>
      <c r="I29410">
        <v>0</v>
      </c>
    </row>
    <row r="29411" spans="1:9" x14ac:dyDescent="0.2">
      <c r="A29411">
        <v>29396</v>
      </c>
      <c r="B29411">
        <v>41637</v>
      </c>
      <c r="C29411">
        <v>41637</v>
      </c>
      <c r="D29411">
        <f t="shared" si="459"/>
        <v>41637</v>
      </c>
      <c r="E29411">
        <v>32</v>
      </c>
      <c r="F29411" t="s">
        <v>27838</v>
      </c>
      <c r="G29411">
        <v>5</v>
      </c>
      <c r="H29411" t="s">
        <v>10</v>
      </c>
      <c r="I29411">
        <v>0</v>
      </c>
    </row>
    <row r="29412" spans="1:9" x14ac:dyDescent="0.2">
      <c r="A29412">
        <v>29397</v>
      </c>
      <c r="B29412">
        <v>41640</v>
      </c>
      <c r="C29412">
        <v>9294</v>
      </c>
      <c r="D29412">
        <f t="shared" si="459"/>
        <v>9294</v>
      </c>
      <c r="E29412">
        <v>4</v>
      </c>
      <c r="F29412" t="s">
        <v>27839</v>
      </c>
      <c r="G29412">
        <v>61</v>
      </c>
      <c r="H29412" t="s">
        <v>8</v>
      </c>
      <c r="I29412">
        <v>0</v>
      </c>
    </row>
    <row r="29413" spans="1:9" x14ac:dyDescent="0.2">
      <c r="A29413">
        <v>29398</v>
      </c>
      <c r="B29413">
        <v>41642</v>
      </c>
      <c r="C29413">
        <v>41642</v>
      </c>
      <c r="D29413">
        <f t="shared" si="459"/>
        <v>41642</v>
      </c>
      <c r="E29413">
        <v>21</v>
      </c>
      <c r="F29413" t="s">
        <v>27840</v>
      </c>
      <c r="G29413">
        <v>88</v>
      </c>
      <c r="H29413" t="s">
        <v>10</v>
      </c>
      <c r="I29413">
        <v>0</v>
      </c>
    </row>
    <row r="29414" spans="1:9" x14ac:dyDescent="0.2">
      <c r="A29414">
        <v>29399</v>
      </c>
      <c r="B29414">
        <v>41643</v>
      </c>
      <c r="C29414">
        <v>24850</v>
      </c>
      <c r="D29414">
        <f t="shared" si="459"/>
        <v>24850</v>
      </c>
      <c r="E29414">
        <v>2</v>
      </c>
      <c r="F29414" t="s">
        <v>27841</v>
      </c>
      <c r="G29414">
        <v>98</v>
      </c>
      <c r="H29414" t="s">
        <v>12</v>
      </c>
      <c r="I29414">
        <v>0</v>
      </c>
    </row>
    <row r="29415" spans="1:9" x14ac:dyDescent="0.2">
      <c r="A29415">
        <v>29400</v>
      </c>
      <c r="B29415">
        <v>41644</v>
      </c>
      <c r="C29415">
        <v>20955</v>
      </c>
      <c r="D29415">
        <f t="shared" si="459"/>
        <v>20955</v>
      </c>
      <c r="E29415">
        <v>4</v>
      </c>
      <c r="F29415" t="s">
        <v>27842</v>
      </c>
      <c r="G29415">
        <v>121</v>
      </c>
      <c r="H29415" t="s">
        <v>36</v>
      </c>
      <c r="I29415">
        <v>0</v>
      </c>
    </row>
    <row r="29416" spans="1:9" x14ac:dyDescent="0.2">
      <c r="A29416">
        <v>29401</v>
      </c>
      <c r="B29416">
        <v>41645</v>
      </c>
      <c r="C29416">
        <v>7401</v>
      </c>
      <c r="D29416">
        <f t="shared" si="459"/>
        <v>7401</v>
      </c>
      <c r="E29416">
        <v>1</v>
      </c>
      <c r="F29416" t="s">
        <v>27843</v>
      </c>
      <c r="G29416">
        <v>117</v>
      </c>
      <c r="H29416" t="s">
        <v>8</v>
      </c>
      <c r="I29416">
        <v>0</v>
      </c>
    </row>
    <row r="29417" spans="1:9" x14ac:dyDescent="0.2">
      <c r="A29417">
        <v>29402</v>
      </c>
      <c r="B29417">
        <v>41646</v>
      </c>
      <c r="D29417">
        <f t="shared" si="459"/>
        <v>41646</v>
      </c>
      <c r="I29417">
        <v>0</v>
      </c>
    </row>
    <row r="29418" spans="1:9" x14ac:dyDescent="0.2">
      <c r="A29418">
        <v>29403</v>
      </c>
      <c r="B29418">
        <v>41649</v>
      </c>
      <c r="C29418">
        <v>14233</v>
      </c>
      <c r="D29418">
        <f t="shared" si="459"/>
        <v>14233</v>
      </c>
      <c r="E29418">
        <v>6</v>
      </c>
      <c r="F29418" t="s">
        <v>27844</v>
      </c>
      <c r="G29418">
        <v>115</v>
      </c>
      <c r="H29418" t="s">
        <v>12</v>
      </c>
      <c r="I29418">
        <v>0</v>
      </c>
    </row>
    <row r="29419" spans="1:9" x14ac:dyDescent="0.2">
      <c r="A29419">
        <v>29404</v>
      </c>
      <c r="B29419">
        <v>41650</v>
      </c>
      <c r="C29419">
        <v>12626</v>
      </c>
      <c r="D29419">
        <f t="shared" si="459"/>
        <v>12626</v>
      </c>
      <c r="E29419">
        <v>7</v>
      </c>
      <c r="F29419" t="s">
        <v>27845</v>
      </c>
      <c r="G29419">
        <v>74</v>
      </c>
      <c r="H29419" t="s">
        <v>21</v>
      </c>
      <c r="I29419">
        <v>0</v>
      </c>
    </row>
    <row r="29420" spans="1:9" x14ac:dyDescent="0.2">
      <c r="A29420">
        <v>29405</v>
      </c>
      <c r="B29420">
        <v>41651</v>
      </c>
      <c r="C29420">
        <v>3389</v>
      </c>
      <c r="D29420">
        <f t="shared" si="459"/>
        <v>3389</v>
      </c>
      <c r="E29420">
        <v>20</v>
      </c>
      <c r="F29420" t="s">
        <v>27846</v>
      </c>
      <c r="G29420">
        <v>77</v>
      </c>
      <c r="H29420" t="s">
        <v>12</v>
      </c>
      <c r="I29420">
        <v>0</v>
      </c>
    </row>
    <row r="29421" spans="1:9" x14ac:dyDescent="0.2">
      <c r="A29421">
        <v>29406</v>
      </c>
      <c r="B29421">
        <v>41653</v>
      </c>
      <c r="C29421">
        <v>9515</v>
      </c>
      <c r="D29421">
        <f t="shared" si="459"/>
        <v>9515</v>
      </c>
      <c r="E29421">
        <v>5</v>
      </c>
      <c r="F29421" t="s">
        <v>27847</v>
      </c>
      <c r="G29421">
        <v>52</v>
      </c>
      <c r="H29421" t="s">
        <v>14</v>
      </c>
      <c r="I29421">
        <v>0</v>
      </c>
    </row>
    <row r="29422" spans="1:9" x14ac:dyDescent="0.2">
      <c r="A29422">
        <v>29407</v>
      </c>
      <c r="B29422">
        <v>41655</v>
      </c>
      <c r="C29422">
        <v>7753</v>
      </c>
      <c r="D29422">
        <f t="shared" si="459"/>
        <v>7753</v>
      </c>
      <c r="E29422">
        <v>1</v>
      </c>
      <c r="F29422" t="s">
        <v>27848</v>
      </c>
      <c r="G29422">
        <v>45</v>
      </c>
      <c r="H29422" t="s">
        <v>8</v>
      </c>
      <c r="I29422">
        <v>0</v>
      </c>
    </row>
    <row r="29423" spans="1:9" x14ac:dyDescent="0.2">
      <c r="A29423">
        <v>29408</v>
      </c>
      <c r="B29423">
        <v>41657</v>
      </c>
      <c r="C29423">
        <v>34622</v>
      </c>
      <c r="D29423">
        <f t="shared" si="459"/>
        <v>34622</v>
      </c>
      <c r="E29423">
        <v>1</v>
      </c>
      <c r="F29423" t="s">
        <v>27849</v>
      </c>
      <c r="G29423">
        <v>8</v>
      </c>
      <c r="H29423" t="s">
        <v>86</v>
      </c>
      <c r="I29423">
        <v>0</v>
      </c>
    </row>
    <row r="29424" spans="1:9" x14ac:dyDescent="0.2">
      <c r="A29424">
        <v>29409</v>
      </c>
      <c r="B29424">
        <v>41658</v>
      </c>
      <c r="C29424">
        <v>41658</v>
      </c>
      <c r="D29424">
        <f t="shared" si="459"/>
        <v>41658</v>
      </c>
      <c r="E29424">
        <v>245</v>
      </c>
      <c r="F29424" t="s">
        <v>27850</v>
      </c>
      <c r="G29424">
        <v>43</v>
      </c>
      <c r="H29424" t="s">
        <v>86</v>
      </c>
      <c r="I29424">
        <v>0</v>
      </c>
    </row>
    <row r="29425" spans="1:9" x14ac:dyDescent="0.2">
      <c r="A29425">
        <v>29410</v>
      </c>
      <c r="B29425">
        <v>41659</v>
      </c>
      <c r="C29425">
        <v>20779</v>
      </c>
      <c r="D29425">
        <f t="shared" si="459"/>
        <v>20779</v>
      </c>
      <c r="E29425">
        <v>2</v>
      </c>
      <c r="F29425" t="s">
        <v>27851</v>
      </c>
      <c r="G29425">
        <v>126</v>
      </c>
      <c r="H29425" t="s">
        <v>34</v>
      </c>
      <c r="I29425">
        <v>0</v>
      </c>
    </row>
    <row r="29426" spans="1:9" x14ac:dyDescent="0.2">
      <c r="A29426">
        <v>29411</v>
      </c>
      <c r="B29426">
        <v>41660</v>
      </c>
      <c r="C29426">
        <v>6519</v>
      </c>
      <c r="D29426">
        <f t="shared" si="459"/>
        <v>6519</v>
      </c>
      <c r="E29426">
        <v>1</v>
      </c>
      <c r="F29426" t="s">
        <v>27852</v>
      </c>
      <c r="G29426">
        <v>105</v>
      </c>
      <c r="H29426" t="s">
        <v>10</v>
      </c>
      <c r="I29426">
        <v>0</v>
      </c>
    </row>
    <row r="29427" spans="1:9" x14ac:dyDescent="0.2">
      <c r="A29427">
        <v>29412</v>
      </c>
      <c r="B29427">
        <v>41661</v>
      </c>
      <c r="C29427">
        <v>7753</v>
      </c>
      <c r="D29427">
        <f t="shared" si="459"/>
        <v>7753</v>
      </c>
      <c r="E29427">
        <v>2</v>
      </c>
      <c r="F29427" t="s">
        <v>27853</v>
      </c>
      <c r="G29427">
        <v>45</v>
      </c>
      <c r="H29427" t="s">
        <v>8</v>
      </c>
      <c r="I29427">
        <v>0</v>
      </c>
    </row>
    <row r="29428" spans="1:9" x14ac:dyDescent="0.2">
      <c r="A29428">
        <v>29413</v>
      </c>
      <c r="B29428">
        <v>41662</v>
      </c>
      <c r="C29428">
        <v>6358</v>
      </c>
      <c r="D29428">
        <f t="shared" si="459"/>
        <v>6358</v>
      </c>
      <c r="E29428">
        <v>12</v>
      </c>
      <c r="F29428" t="s">
        <v>27854</v>
      </c>
      <c r="G29428">
        <v>81</v>
      </c>
      <c r="H29428" t="s">
        <v>38</v>
      </c>
      <c r="I29428">
        <v>0</v>
      </c>
    </row>
    <row r="29429" spans="1:9" x14ac:dyDescent="0.2">
      <c r="A29429">
        <v>29414</v>
      </c>
      <c r="B29429">
        <v>41663</v>
      </c>
      <c r="C29429">
        <v>37335</v>
      </c>
      <c r="D29429">
        <f t="shared" si="459"/>
        <v>37335</v>
      </c>
      <c r="E29429">
        <v>2</v>
      </c>
      <c r="F29429" t="s">
        <v>27855</v>
      </c>
      <c r="G29429">
        <v>128</v>
      </c>
      <c r="H29429" t="s">
        <v>86</v>
      </c>
      <c r="I29429">
        <v>0</v>
      </c>
    </row>
    <row r="29430" spans="1:9" x14ac:dyDescent="0.2">
      <c r="A29430">
        <v>29415</v>
      </c>
      <c r="B29430">
        <v>41664</v>
      </c>
      <c r="C29430">
        <v>38938</v>
      </c>
      <c r="D29430">
        <f t="shared" si="459"/>
        <v>38938</v>
      </c>
      <c r="E29430">
        <v>1</v>
      </c>
      <c r="F29430" t="s">
        <v>27856</v>
      </c>
      <c r="G29430">
        <v>65</v>
      </c>
      <c r="H29430" t="s">
        <v>34</v>
      </c>
      <c r="I29430">
        <v>0</v>
      </c>
    </row>
    <row r="29431" spans="1:9" x14ac:dyDescent="0.2">
      <c r="A29431">
        <v>29416</v>
      </c>
      <c r="B29431">
        <v>41665</v>
      </c>
      <c r="C29431">
        <v>41665</v>
      </c>
      <c r="D29431">
        <f t="shared" si="459"/>
        <v>41665</v>
      </c>
      <c r="E29431">
        <v>435</v>
      </c>
      <c r="F29431" t="s">
        <v>27857</v>
      </c>
      <c r="G29431">
        <v>21</v>
      </c>
      <c r="H29431" t="s">
        <v>17</v>
      </c>
      <c r="I29431">
        <v>0</v>
      </c>
    </row>
    <row r="29432" spans="1:9" x14ac:dyDescent="0.2">
      <c r="A29432">
        <v>29417</v>
      </c>
      <c r="B29432">
        <v>41669</v>
      </c>
      <c r="C29432">
        <v>48370</v>
      </c>
      <c r="D29432">
        <f t="shared" si="459"/>
        <v>48370</v>
      </c>
      <c r="E29432">
        <v>3</v>
      </c>
      <c r="F29432" t="s">
        <v>27858</v>
      </c>
      <c r="G29432">
        <v>54</v>
      </c>
      <c r="H29432" t="s">
        <v>21</v>
      </c>
      <c r="I29432">
        <v>0</v>
      </c>
    </row>
    <row r="29433" spans="1:9" x14ac:dyDescent="0.2">
      <c r="A29433">
        <v>29418</v>
      </c>
      <c r="B29433">
        <v>41670</v>
      </c>
      <c r="C29433">
        <v>2361</v>
      </c>
      <c r="D29433">
        <f t="shared" si="459"/>
        <v>2361</v>
      </c>
      <c r="E29433">
        <v>2</v>
      </c>
      <c r="F29433" t="s">
        <v>27859</v>
      </c>
      <c r="G29433">
        <v>37</v>
      </c>
      <c r="H29433" t="s">
        <v>14</v>
      </c>
      <c r="I29433">
        <v>0</v>
      </c>
    </row>
    <row r="29434" spans="1:9" x14ac:dyDescent="0.2">
      <c r="A29434">
        <v>29419</v>
      </c>
      <c r="B29434">
        <v>41671</v>
      </c>
      <c r="C29434">
        <v>13679</v>
      </c>
      <c r="D29434">
        <f t="shared" si="459"/>
        <v>13679</v>
      </c>
      <c r="E29434">
        <v>8</v>
      </c>
      <c r="F29434" t="s">
        <v>27860</v>
      </c>
      <c r="G29434">
        <v>106</v>
      </c>
      <c r="H29434" t="s">
        <v>29</v>
      </c>
      <c r="I29434">
        <v>0</v>
      </c>
    </row>
    <row r="29435" spans="1:9" x14ac:dyDescent="0.2">
      <c r="A29435">
        <v>29420</v>
      </c>
      <c r="B29435">
        <v>41673</v>
      </c>
      <c r="C29435">
        <v>22656</v>
      </c>
      <c r="D29435">
        <f t="shared" si="459"/>
        <v>22656</v>
      </c>
      <c r="E29435">
        <v>2</v>
      </c>
      <c r="F29435" t="s">
        <v>27861</v>
      </c>
      <c r="G29435">
        <v>69</v>
      </c>
      <c r="H29435" t="s">
        <v>38</v>
      </c>
      <c r="I29435">
        <v>0</v>
      </c>
    </row>
    <row r="29436" spans="1:9" x14ac:dyDescent="0.2">
      <c r="A29436">
        <v>29421</v>
      </c>
      <c r="B29436">
        <v>41674</v>
      </c>
      <c r="C29436">
        <v>11005</v>
      </c>
      <c r="D29436">
        <f t="shared" si="459"/>
        <v>11005</v>
      </c>
      <c r="E29436">
        <v>43</v>
      </c>
      <c r="F29436" t="s">
        <v>27862</v>
      </c>
      <c r="G29436">
        <v>108</v>
      </c>
      <c r="H29436" t="s">
        <v>17</v>
      </c>
      <c r="I29436">
        <v>0</v>
      </c>
    </row>
    <row r="29437" spans="1:9" x14ac:dyDescent="0.2">
      <c r="A29437">
        <v>29422</v>
      </c>
      <c r="B29437">
        <v>41676</v>
      </c>
      <c r="C29437">
        <v>44841</v>
      </c>
      <c r="D29437">
        <f t="shared" si="459"/>
        <v>44841</v>
      </c>
      <c r="E29437">
        <v>4</v>
      </c>
      <c r="F29437" t="s">
        <v>27863</v>
      </c>
      <c r="G29437">
        <v>80</v>
      </c>
      <c r="H29437" t="s">
        <v>34</v>
      </c>
      <c r="I29437">
        <v>0</v>
      </c>
    </row>
    <row r="29438" spans="1:9" x14ac:dyDescent="0.2">
      <c r="A29438">
        <v>29423</v>
      </c>
      <c r="B29438">
        <v>41677</v>
      </c>
      <c r="C29438">
        <v>5483</v>
      </c>
      <c r="D29438">
        <f t="shared" si="459"/>
        <v>5483</v>
      </c>
      <c r="E29438">
        <v>3</v>
      </c>
      <c r="F29438" t="s">
        <v>27864</v>
      </c>
      <c r="G29438">
        <v>47</v>
      </c>
      <c r="H29438" t="s">
        <v>34</v>
      </c>
      <c r="I29438">
        <v>0</v>
      </c>
    </row>
    <row r="29439" spans="1:9" x14ac:dyDescent="0.2">
      <c r="A29439">
        <v>29424</v>
      </c>
      <c r="B29439">
        <v>41678</v>
      </c>
      <c r="C29439">
        <v>30122</v>
      </c>
      <c r="D29439">
        <f t="shared" si="459"/>
        <v>30122</v>
      </c>
      <c r="E29439">
        <v>5</v>
      </c>
      <c r="F29439" t="s">
        <v>27865</v>
      </c>
      <c r="G29439">
        <v>42</v>
      </c>
      <c r="H29439" t="s">
        <v>14</v>
      </c>
      <c r="I29439">
        <v>0</v>
      </c>
    </row>
    <row r="29440" spans="1:9" x14ac:dyDescent="0.2">
      <c r="A29440">
        <v>29425</v>
      </c>
      <c r="B29440">
        <v>41679</v>
      </c>
      <c r="C29440">
        <v>40002</v>
      </c>
      <c r="D29440">
        <f t="shared" si="459"/>
        <v>40002</v>
      </c>
      <c r="E29440">
        <v>8</v>
      </c>
      <c r="F29440" t="s">
        <v>27866</v>
      </c>
      <c r="G29440">
        <v>37</v>
      </c>
      <c r="H29440" t="s">
        <v>14</v>
      </c>
      <c r="I29440">
        <v>0</v>
      </c>
    </row>
    <row r="29441" spans="1:9" x14ac:dyDescent="0.2">
      <c r="A29441">
        <v>29426</v>
      </c>
      <c r="B29441">
        <v>41680</v>
      </c>
      <c r="C29441">
        <v>39200</v>
      </c>
      <c r="D29441">
        <f t="shared" si="459"/>
        <v>39200</v>
      </c>
      <c r="E29441">
        <v>10</v>
      </c>
      <c r="F29441" t="s">
        <v>27867</v>
      </c>
      <c r="G29441">
        <v>94</v>
      </c>
      <c r="H29441" t="s">
        <v>12</v>
      </c>
      <c r="I29441">
        <v>0</v>
      </c>
    </row>
    <row r="29442" spans="1:9" x14ac:dyDescent="0.2">
      <c r="A29442">
        <v>29427</v>
      </c>
      <c r="B29442">
        <v>41681</v>
      </c>
      <c r="C29442">
        <v>6878</v>
      </c>
      <c r="D29442">
        <f t="shared" si="459"/>
        <v>6878</v>
      </c>
      <c r="E29442">
        <v>1</v>
      </c>
      <c r="F29442" t="s">
        <v>27868</v>
      </c>
      <c r="G29442">
        <v>28</v>
      </c>
      <c r="H29442" t="s">
        <v>61</v>
      </c>
      <c r="I29442">
        <v>0</v>
      </c>
    </row>
    <row r="29443" spans="1:9" x14ac:dyDescent="0.2">
      <c r="A29443">
        <v>29428</v>
      </c>
      <c r="B29443">
        <v>41682</v>
      </c>
      <c r="C29443">
        <v>20119</v>
      </c>
      <c r="D29443">
        <f t="shared" si="459"/>
        <v>20119</v>
      </c>
      <c r="E29443">
        <v>60</v>
      </c>
      <c r="F29443" t="s">
        <v>27869</v>
      </c>
      <c r="G29443">
        <v>115</v>
      </c>
      <c r="H29443" t="s">
        <v>12</v>
      </c>
      <c r="I29443">
        <v>0</v>
      </c>
    </row>
    <row r="29444" spans="1:9" x14ac:dyDescent="0.2">
      <c r="A29444">
        <v>29429</v>
      </c>
      <c r="B29444">
        <v>41685</v>
      </c>
      <c r="D29444">
        <f t="shared" si="459"/>
        <v>41685</v>
      </c>
      <c r="E29444">
        <v>1</v>
      </c>
      <c r="F29444" t="s">
        <v>27870</v>
      </c>
      <c r="G29444">
        <v>100</v>
      </c>
      <c r="H29444" t="s">
        <v>236</v>
      </c>
      <c r="I29444">
        <v>0</v>
      </c>
    </row>
    <row r="29445" spans="1:9" x14ac:dyDescent="0.2">
      <c r="A29445">
        <v>29430</v>
      </c>
      <c r="B29445">
        <v>41686</v>
      </c>
      <c r="C29445">
        <v>41686</v>
      </c>
      <c r="D29445">
        <f t="shared" si="459"/>
        <v>41686</v>
      </c>
      <c r="E29445">
        <v>6</v>
      </c>
      <c r="F29445" t="s">
        <v>27871</v>
      </c>
      <c r="G29445">
        <v>106</v>
      </c>
      <c r="H29445" t="s">
        <v>29</v>
      </c>
      <c r="I29445">
        <v>0</v>
      </c>
    </row>
    <row r="29446" spans="1:9" x14ac:dyDescent="0.2">
      <c r="A29446">
        <v>29431</v>
      </c>
      <c r="B29446">
        <v>41687</v>
      </c>
      <c r="C29446">
        <v>21225</v>
      </c>
      <c r="D29446">
        <f t="shared" si="459"/>
        <v>21225</v>
      </c>
      <c r="E29446">
        <v>6</v>
      </c>
      <c r="F29446" t="s">
        <v>27872</v>
      </c>
      <c r="G29446">
        <v>121</v>
      </c>
      <c r="H29446" t="s">
        <v>36</v>
      </c>
      <c r="I29446">
        <v>0</v>
      </c>
    </row>
    <row r="29447" spans="1:9" x14ac:dyDescent="0.2">
      <c r="A29447">
        <v>29432</v>
      </c>
      <c r="B29447">
        <v>41688</v>
      </c>
      <c r="C29447">
        <v>12982</v>
      </c>
      <c r="D29447">
        <f t="shared" si="459"/>
        <v>12982</v>
      </c>
      <c r="E29447">
        <v>1</v>
      </c>
      <c r="F29447" t="s">
        <v>27873</v>
      </c>
      <c r="G29447">
        <v>50</v>
      </c>
      <c r="H29447" t="s">
        <v>8</v>
      </c>
      <c r="I29447">
        <v>0</v>
      </c>
    </row>
    <row r="29448" spans="1:9" x14ac:dyDescent="0.2">
      <c r="A29448">
        <v>29433</v>
      </c>
      <c r="B29448">
        <v>41690</v>
      </c>
      <c r="C29448">
        <v>27104</v>
      </c>
      <c r="D29448">
        <f t="shared" si="459"/>
        <v>27104</v>
      </c>
      <c r="E29448">
        <v>113</v>
      </c>
      <c r="F29448" t="s">
        <v>27874</v>
      </c>
      <c r="G29448">
        <v>83</v>
      </c>
      <c r="H29448" t="s">
        <v>50</v>
      </c>
      <c r="I29448">
        <v>0</v>
      </c>
    </row>
    <row r="29449" spans="1:9" x14ac:dyDescent="0.2">
      <c r="A29449">
        <v>29434</v>
      </c>
      <c r="B29449">
        <v>41691</v>
      </c>
      <c r="D29449">
        <f t="shared" si="459"/>
        <v>41691</v>
      </c>
      <c r="I29449">
        <v>0</v>
      </c>
    </row>
    <row r="29450" spans="1:9" x14ac:dyDescent="0.2">
      <c r="A29450">
        <v>29435</v>
      </c>
      <c r="B29450">
        <v>41692</v>
      </c>
      <c r="C29450">
        <v>22290</v>
      </c>
      <c r="D29450">
        <f t="shared" si="459"/>
        <v>22290</v>
      </c>
      <c r="E29450">
        <v>6</v>
      </c>
      <c r="F29450" t="s">
        <v>27875</v>
      </c>
      <c r="G29450">
        <v>94</v>
      </c>
      <c r="H29450" t="s">
        <v>12</v>
      </c>
      <c r="I29450">
        <v>0</v>
      </c>
    </row>
    <row r="29451" spans="1:9" x14ac:dyDescent="0.2">
      <c r="A29451">
        <v>29436</v>
      </c>
      <c r="B29451">
        <v>41694</v>
      </c>
      <c r="C29451">
        <v>41694</v>
      </c>
      <c r="D29451">
        <f t="shared" si="459"/>
        <v>41694</v>
      </c>
      <c r="E29451">
        <v>50</v>
      </c>
      <c r="F29451" t="s">
        <v>27876</v>
      </c>
      <c r="G29451">
        <v>75</v>
      </c>
      <c r="H29451" t="s">
        <v>21</v>
      </c>
      <c r="I29451">
        <v>0</v>
      </c>
    </row>
    <row r="29452" spans="1:9" x14ac:dyDescent="0.2">
      <c r="A29452">
        <v>29437</v>
      </c>
      <c r="B29452">
        <v>41695</v>
      </c>
      <c r="C29452">
        <v>7387</v>
      </c>
      <c r="D29452">
        <f t="shared" si="459"/>
        <v>7387</v>
      </c>
      <c r="E29452">
        <v>1</v>
      </c>
      <c r="F29452" t="s">
        <v>27877</v>
      </c>
      <c r="G29452">
        <v>22</v>
      </c>
      <c r="H29452" t="s">
        <v>34</v>
      </c>
      <c r="I29452">
        <v>0</v>
      </c>
    </row>
    <row r="29453" spans="1:9" x14ac:dyDescent="0.2">
      <c r="A29453">
        <v>29438</v>
      </c>
      <c r="B29453">
        <v>41696</v>
      </c>
      <c r="C29453">
        <v>13733</v>
      </c>
      <c r="D29453">
        <f t="shared" si="459"/>
        <v>13733</v>
      </c>
      <c r="E29453">
        <v>1</v>
      </c>
      <c r="F29453" t="s">
        <v>27878</v>
      </c>
      <c r="G29453">
        <v>83</v>
      </c>
      <c r="H29453" t="s">
        <v>50</v>
      </c>
      <c r="I29453">
        <v>0</v>
      </c>
    </row>
    <row r="29454" spans="1:9" x14ac:dyDescent="0.2">
      <c r="A29454">
        <v>29439</v>
      </c>
      <c r="B29454">
        <v>41697</v>
      </c>
      <c r="C29454">
        <v>25134</v>
      </c>
      <c r="D29454">
        <f t="shared" si="459"/>
        <v>25134</v>
      </c>
      <c r="E29454">
        <v>3</v>
      </c>
      <c r="F29454" t="s">
        <v>27879</v>
      </c>
      <c r="G29454">
        <v>100</v>
      </c>
      <c r="H29454" t="s">
        <v>236</v>
      </c>
      <c r="I29454">
        <v>0</v>
      </c>
    </row>
    <row r="29455" spans="1:9" x14ac:dyDescent="0.2">
      <c r="A29455">
        <v>29440</v>
      </c>
      <c r="B29455">
        <v>41698</v>
      </c>
      <c r="C29455">
        <v>46870</v>
      </c>
      <c r="D29455">
        <f t="shared" si="459"/>
        <v>46870</v>
      </c>
      <c r="E29455">
        <v>4</v>
      </c>
      <c r="F29455" t="s">
        <v>27880</v>
      </c>
      <c r="G29455">
        <v>78</v>
      </c>
      <c r="H29455" t="s">
        <v>8</v>
      </c>
      <c r="I29455">
        <v>0</v>
      </c>
    </row>
    <row r="29456" spans="1:9" x14ac:dyDescent="0.2">
      <c r="A29456">
        <v>29441</v>
      </c>
      <c r="B29456">
        <v>41699</v>
      </c>
      <c r="C29456">
        <v>1935</v>
      </c>
      <c r="D29456">
        <f t="shared" ref="D29456:D29519" si="460">IF(C29456&lt;&gt;0,C29456,B29456)</f>
        <v>1935</v>
      </c>
      <c r="E29456">
        <v>11</v>
      </c>
      <c r="F29456" t="s">
        <v>27881</v>
      </c>
      <c r="G29456">
        <v>61</v>
      </c>
      <c r="H29456" t="s">
        <v>8</v>
      </c>
      <c r="I29456">
        <v>0</v>
      </c>
    </row>
    <row r="29457" spans="1:9" x14ac:dyDescent="0.2">
      <c r="A29457">
        <v>29442</v>
      </c>
      <c r="B29457">
        <v>41700</v>
      </c>
      <c r="C29457">
        <v>20590</v>
      </c>
      <c r="D29457">
        <f t="shared" si="460"/>
        <v>20590</v>
      </c>
      <c r="E29457">
        <v>7</v>
      </c>
      <c r="F29457" t="s">
        <v>27882</v>
      </c>
      <c r="G29457">
        <v>114</v>
      </c>
      <c r="H29457" t="s">
        <v>21</v>
      </c>
      <c r="I29457">
        <v>0</v>
      </c>
    </row>
    <row r="29458" spans="1:9" x14ac:dyDescent="0.2">
      <c r="A29458">
        <v>29443</v>
      </c>
      <c r="B29458">
        <v>41702</v>
      </c>
      <c r="C29458">
        <v>22469</v>
      </c>
      <c r="D29458">
        <f t="shared" si="460"/>
        <v>22469</v>
      </c>
      <c r="E29458">
        <v>2</v>
      </c>
      <c r="F29458" t="s">
        <v>27883</v>
      </c>
      <c r="G29458">
        <v>107</v>
      </c>
      <c r="H29458" t="s">
        <v>8</v>
      </c>
      <c r="I29458">
        <v>0</v>
      </c>
    </row>
    <row r="29459" spans="1:9" x14ac:dyDescent="0.2">
      <c r="A29459">
        <v>29444</v>
      </c>
      <c r="B29459">
        <v>41703</v>
      </c>
      <c r="C29459">
        <v>10957</v>
      </c>
      <c r="D29459">
        <f t="shared" si="460"/>
        <v>10957</v>
      </c>
      <c r="E29459">
        <v>6</v>
      </c>
      <c r="F29459" t="s">
        <v>27884</v>
      </c>
      <c r="G29459">
        <v>77</v>
      </c>
      <c r="H29459" t="s">
        <v>12</v>
      </c>
      <c r="I29459">
        <v>0</v>
      </c>
    </row>
    <row r="29460" spans="1:9" x14ac:dyDescent="0.2">
      <c r="A29460">
        <v>29445</v>
      </c>
      <c r="B29460">
        <v>41706</v>
      </c>
      <c r="C29460">
        <v>48118</v>
      </c>
      <c r="D29460">
        <f t="shared" si="460"/>
        <v>48118</v>
      </c>
      <c r="E29460">
        <v>2</v>
      </c>
      <c r="F29460" t="s">
        <v>27885</v>
      </c>
      <c r="G29460">
        <v>114</v>
      </c>
      <c r="H29460" t="s">
        <v>21</v>
      </c>
      <c r="I29460">
        <v>0</v>
      </c>
    </row>
    <row r="29461" spans="1:9" x14ac:dyDescent="0.2">
      <c r="A29461">
        <v>29446</v>
      </c>
      <c r="B29461">
        <v>41708</v>
      </c>
      <c r="D29461">
        <f t="shared" si="460"/>
        <v>41708</v>
      </c>
      <c r="E29461">
        <v>2</v>
      </c>
      <c r="F29461" t="s">
        <v>27886</v>
      </c>
      <c r="G29461">
        <v>105</v>
      </c>
      <c r="H29461" t="s">
        <v>10</v>
      </c>
      <c r="I29461">
        <v>0</v>
      </c>
    </row>
    <row r="29462" spans="1:9" x14ac:dyDescent="0.2">
      <c r="A29462">
        <v>29447</v>
      </c>
      <c r="B29462">
        <v>41709</v>
      </c>
      <c r="C29462">
        <v>11827</v>
      </c>
      <c r="D29462">
        <f t="shared" si="460"/>
        <v>11827</v>
      </c>
      <c r="E29462">
        <v>19</v>
      </c>
      <c r="F29462" t="s">
        <v>27887</v>
      </c>
      <c r="G29462">
        <v>51</v>
      </c>
      <c r="H29462" t="s">
        <v>10</v>
      </c>
      <c r="I29462">
        <v>0</v>
      </c>
    </row>
    <row r="29463" spans="1:9" x14ac:dyDescent="0.2">
      <c r="A29463">
        <v>29448</v>
      </c>
      <c r="B29463">
        <v>41710</v>
      </c>
      <c r="C29463">
        <v>28653</v>
      </c>
      <c r="D29463">
        <f t="shared" si="460"/>
        <v>28653</v>
      </c>
      <c r="E29463">
        <v>1</v>
      </c>
      <c r="F29463" t="s">
        <v>27888</v>
      </c>
      <c r="G29463">
        <v>77</v>
      </c>
      <c r="H29463" t="s">
        <v>12</v>
      </c>
      <c r="I29463">
        <v>0</v>
      </c>
    </row>
    <row r="29464" spans="1:9" x14ac:dyDescent="0.2">
      <c r="A29464">
        <v>29449</v>
      </c>
      <c r="B29464">
        <v>41711</v>
      </c>
      <c r="C29464">
        <v>9047</v>
      </c>
      <c r="D29464">
        <f t="shared" si="460"/>
        <v>9047</v>
      </c>
      <c r="E29464">
        <v>3</v>
      </c>
      <c r="F29464" t="s">
        <v>27889</v>
      </c>
      <c r="G29464">
        <v>133</v>
      </c>
      <c r="H29464" t="s">
        <v>34</v>
      </c>
      <c r="I29464">
        <v>0</v>
      </c>
    </row>
    <row r="29465" spans="1:9" x14ac:dyDescent="0.2">
      <c r="A29465">
        <v>29450</v>
      </c>
      <c r="B29465">
        <v>41712</v>
      </c>
      <c r="C29465">
        <v>41198</v>
      </c>
      <c r="D29465">
        <f t="shared" si="460"/>
        <v>41198</v>
      </c>
      <c r="E29465">
        <v>1</v>
      </c>
      <c r="F29465" t="s">
        <v>27890</v>
      </c>
      <c r="G29465">
        <v>88</v>
      </c>
      <c r="H29465" t="s">
        <v>10</v>
      </c>
      <c r="I29465">
        <v>0</v>
      </c>
    </row>
    <row r="29466" spans="1:9" x14ac:dyDescent="0.2">
      <c r="A29466">
        <v>29451</v>
      </c>
      <c r="B29466">
        <v>41714</v>
      </c>
      <c r="C29466">
        <v>41714</v>
      </c>
      <c r="D29466">
        <f t="shared" si="460"/>
        <v>41714</v>
      </c>
      <c r="E29466">
        <v>25</v>
      </c>
      <c r="F29466" t="s">
        <v>27891</v>
      </c>
      <c r="G29466">
        <v>26</v>
      </c>
      <c r="H29466" t="s">
        <v>12</v>
      </c>
      <c r="I29466">
        <v>0</v>
      </c>
    </row>
    <row r="29467" spans="1:9" x14ac:dyDescent="0.2">
      <c r="A29467">
        <v>29452</v>
      </c>
      <c r="B29467">
        <v>41715</v>
      </c>
      <c r="C29467">
        <v>20345</v>
      </c>
      <c r="D29467">
        <f t="shared" si="460"/>
        <v>20345</v>
      </c>
      <c r="E29467">
        <v>24</v>
      </c>
      <c r="F29467" t="s">
        <v>27892</v>
      </c>
      <c r="G29467">
        <v>79</v>
      </c>
      <c r="H29467" t="s">
        <v>14</v>
      </c>
      <c r="I29467">
        <v>0</v>
      </c>
    </row>
    <row r="29468" spans="1:9" x14ac:dyDescent="0.2">
      <c r="A29468">
        <v>29453</v>
      </c>
      <c r="B29468">
        <v>41716</v>
      </c>
      <c r="C29468">
        <v>8728</v>
      </c>
      <c r="D29468">
        <f t="shared" si="460"/>
        <v>8728</v>
      </c>
      <c r="E29468">
        <v>35</v>
      </c>
      <c r="F29468" t="s">
        <v>27893</v>
      </c>
      <c r="G29468">
        <v>107</v>
      </c>
      <c r="H29468" t="s">
        <v>8</v>
      </c>
      <c r="I29468">
        <v>0</v>
      </c>
    </row>
    <row r="29469" spans="1:9" x14ac:dyDescent="0.2">
      <c r="A29469">
        <v>29454</v>
      </c>
      <c r="B29469">
        <v>41717</v>
      </c>
      <c r="C29469">
        <v>14419</v>
      </c>
      <c r="D29469">
        <f t="shared" si="460"/>
        <v>14419</v>
      </c>
      <c r="E29469">
        <v>2</v>
      </c>
      <c r="F29469" t="s">
        <v>27894</v>
      </c>
      <c r="G29469">
        <v>75</v>
      </c>
      <c r="H29469" t="s">
        <v>21</v>
      </c>
      <c r="I29469">
        <v>0</v>
      </c>
    </row>
    <row r="29470" spans="1:9" x14ac:dyDescent="0.2">
      <c r="A29470">
        <v>29455</v>
      </c>
      <c r="B29470">
        <v>41718</v>
      </c>
      <c r="C29470">
        <v>17164</v>
      </c>
      <c r="D29470">
        <f t="shared" si="460"/>
        <v>17164</v>
      </c>
      <c r="E29470">
        <v>1</v>
      </c>
      <c r="F29470" t="s">
        <v>27895</v>
      </c>
      <c r="G29470">
        <v>25</v>
      </c>
      <c r="H29470" t="s">
        <v>34</v>
      </c>
      <c r="I29470">
        <v>0</v>
      </c>
    </row>
    <row r="29471" spans="1:9" x14ac:dyDescent="0.2">
      <c r="A29471">
        <v>29456</v>
      </c>
      <c r="B29471">
        <v>41719</v>
      </c>
      <c r="C29471">
        <v>11576</v>
      </c>
      <c r="D29471">
        <f t="shared" si="460"/>
        <v>11576</v>
      </c>
      <c r="E29471">
        <v>7</v>
      </c>
      <c r="F29471" t="s">
        <v>27896</v>
      </c>
      <c r="G29471">
        <v>107</v>
      </c>
      <c r="H29471" t="s">
        <v>8</v>
      </c>
      <c r="I29471">
        <v>0</v>
      </c>
    </row>
    <row r="29472" spans="1:9" x14ac:dyDescent="0.2">
      <c r="A29472">
        <v>29457</v>
      </c>
      <c r="B29472">
        <v>41720</v>
      </c>
      <c r="C29472">
        <v>41720</v>
      </c>
      <c r="D29472">
        <f t="shared" si="460"/>
        <v>41720</v>
      </c>
      <c r="E29472">
        <v>27</v>
      </c>
      <c r="F29472" t="s">
        <v>27897</v>
      </c>
      <c r="G29472">
        <v>21</v>
      </c>
      <c r="H29472" t="s">
        <v>17</v>
      </c>
      <c r="I29472">
        <v>0</v>
      </c>
    </row>
    <row r="29473" spans="1:9" x14ac:dyDescent="0.2">
      <c r="A29473">
        <v>29458</v>
      </c>
      <c r="B29473">
        <v>41721</v>
      </c>
      <c r="C29473">
        <v>36307</v>
      </c>
      <c r="D29473">
        <f t="shared" si="460"/>
        <v>36307</v>
      </c>
      <c r="E29473">
        <v>1</v>
      </c>
      <c r="F29473" t="s">
        <v>27898</v>
      </c>
      <c r="G29473">
        <v>61</v>
      </c>
      <c r="H29473" t="s">
        <v>8</v>
      </c>
      <c r="I29473">
        <v>0</v>
      </c>
    </row>
    <row r="29474" spans="1:9" x14ac:dyDescent="0.2">
      <c r="A29474">
        <v>29459</v>
      </c>
      <c r="B29474">
        <v>41722</v>
      </c>
      <c r="C29474">
        <v>41722</v>
      </c>
      <c r="D29474">
        <f t="shared" si="460"/>
        <v>41722</v>
      </c>
      <c r="E29474">
        <v>40</v>
      </c>
      <c r="F29474" t="s">
        <v>27899</v>
      </c>
      <c r="G29474">
        <v>79</v>
      </c>
      <c r="H29474" t="s">
        <v>14</v>
      </c>
      <c r="I29474">
        <v>0</v>
      </c>
    </row>
    <row r="29475" spans="1:9" x14ac:dyDescent="0.2">
      <c r="A29475">
        <v>29460</v>
      </c>
      <c r="B29475">
        <v>41725</v>
      </c>
      <c r="C29475">
        <v>18471</v>
      </c>
      <c r="D29475">
        <f t="shared" si="460"/>
        <v>18471</v>
      </c>
      <c r="E29475">
        <v>4</v>
      </c>
      <c r="F29475" t="s">
        <v>27900</v>
      </c>
      <c r="G29475">
        <v>29</v>
      </c>
      <c r="H29475" t="s">
        <v>10</v>
      </c>
      <c r="I29475">
        <v>0</v>
      </c>
    </row>
    <row r="29476" spans="1:9" x14ac:dyDescent="0.2">
      <c r="A29476">
        <v>29461</v>
      </c>
      <c r="B29476">
        <v>41726</v>
      </c>
      <c r="C29476">
        <v>11427</v>
      </c>
      <c r="D29476">
        <f t="shared" si="460"/>
        <v>11427</v>
      </c>
      <c r="E29476">
        <v>1</v>
      </c>
      <c r="F29476" t="s">
        <v>27901</v>
      </c>
      <c r="G29476">
        <v>118</v>
      </c>
      <c r="H29476" t="s">
        <v>34</v>
      </c>
      <c r="I29476">
        <v>0</v>
      </c>
    </row>
    <row r="29477" spans="1:9" x14ac:dyDescent="0.2">
      <c r="A29477">
        <v>29462</v>
      </c>
      <c r="B29477">
        <v>41727</v>
      </c>
      <c r="D29477">
        <f t="shared" si="460"/>
        <v>41727</v>
      </c>
      <c r="I29477">
        <v>0</v>
      </c>
    </row>
    <row r="29478" spans="1:9" x14ac:dyDescent="0.2">
      <c r="A29478">
        <v>29463</v>
      </c>
      <c r="B29478">
        <v>41729</v>
      </c>
      <c r="C29478">
        <v>33768</v>
      </c>
      <c r="D29478">
        <f t="shared" si="460"/>
        <v>33768</v>
      </c>
      <c r="E29478">
        <v>29</v>
      </c>
      <c r="F29478" t="s">
        <v>27902</v>
      </c>
      <c r="G29478">
        <v>83</v>
      </c>
      <c r="H29478" t="s">
        <v>50</v>
      </c>
      <c r="I29478">
        <v>0</v>
      </c>
    </row>
    <row r="29479" spans="1:9" x14ac:dyDescent="0.2">
      <c r="A29479">
        <v>29464</v>
      </c>
      <c r="B29479">
        <v>41730</v>
      </c>
      <c r="C29479">
        <v>12290</v>
      </c>
      <c r="D29479">
        <f t="shared" si="460"/>
        <v>12290</v>
      </c>
      <c r="E29479">
        <v>3</v>
      </c>
      <c r="F29479" t="s">
        <v>27903</v>
      </c>
      <c r="G29479">
        <v>2</v>
      </c>
      <c r="H29479" t="s">
        <v>17</v>
      </c>
      <c r="I29479">
        <v>0</v>
      </c>
    </row>
    <row r="29480" spans="1:9" x14ac:dyDescent="0.2">
      <c r="A29480">
        <v>29465</v>
      </c>
      <c r="B29480">
        <v>41731</v>
      </c>
      <c r="C29480">
        <v>2429</v>
      </c>
      <c r="D29480">
        <f t="shared" si="460"/>
        <v>2429</v>
      </c>
      <c r="E29480">
        <v>1</v>
      </c>
      <c r="F29480" t="s">
        <v>27904</v>
      </c>
      <c r="G29480">
        <v>21</v>
      </c>
      <c r="H29480" t="s">
        <v>17</v>
      </c>
      <c r="I29480">
        <v>0</v>
      </c>
    </row>
    <row r="29481" spans="1:9" x14ac:dyDescent="0.2">
      <c r="A29481">
        <v>29466</v>
      </c>
      <c r="B29481">
        <v>41732</v>
      </c>
      <c r="C29481">
        <v>42617</v>
      </c>
      <c r="D29481">
        <f t="shared" si="460"/>
        <v>42617</v>
      </c>
      <c r="E29481">
        <v>2</v>
      </c>
      <c r="F29481" t="s">
        <v>27905</v>
      </c>
      <c r="G29481">
        <v>59</v>
      </c>
      <c r="H29481" t="s">
        <v>38</v>
      </c>
      <c r="I29481">
        <v>0</v>
      </c>
    </row>
    <row r="29482" spans="1:9" x14ac:dyDescent="0.2">
      <c r="A29482">
        <v>29467</v>
      </c>
      <c r="B29482">
        <v>41733</v>
      </c>
      <c r="C29482">
        <v>28331</v>
      </c>
      <c r="D29482">
        <f t="shared" si="460"/>
        <v>28331</v>
      </c>
      <c r="E29482">
        <v>1</v>
      </c>
      <c r="F29482" t="s">
        <v>27906</v>
      </c>
      <c r="G29482">
        <v>40</v>
      </c>
      <c r="H29482" t="s">
        <v>32</v>
      </c>
      <c r="I29482">
        <v>0</v>
      </c>
    </row>
    <row r="29483" spans="1:9" x14ac:dyDescent="0.2">
      <c r="A29483">
        <v>29468</v>
      </c>
      <c r="B29483">
        <v>41737</v>
      </c>
      <c r="C29483">
        <v>22970</v>
      </c>
      <c r="D29483">
        <f t="shared" si="460"/>
        <v>22970</v>
      </c>
      <c r="E29483">
        <v>1</v>
      </c>
      <c r="F29483" t="s">
        <v>27907</v>
      </c>
      <c r="G29483">
        <v>11</v>
      </c>
      <c r="H29483" t="s">
        <v>34</v>
      </c>
      <c r="I29483">
        <v>0</v>
      </c>
    </row>
    <row r="29484" spans="1:9" x14ac:dyDescent="0.2">
      <c r="A29484">
        <v>29469</v>
      </c>
      <c r="B29484">
        <v>41738</v>
      </c>
      <c r="D29484">
        <f t="shared" si="460"/>
        <v>41738</v>
      </c>
      <c r="E29484">
        <v>1</v>
      </c>
      <c r="F29484" t="s">
        <v>27908</v>
      </c>
      <c r="G29484">
        <v>10</v>
      </c>
      <c r="H29484" t="s">
        <v>21</v>
      </c>
      <c r="I29484">
        <v>0</v>
      </c>
    </row>
    <row r="29485" spans="1:9" x14ac:dyDescent="0.2">
      <c r="A29485">
        <v>29470</v>
      </c>
      <c r="B29485">
        <v>41740</v>
      </c>
      <c r="C29485">
        <v>3399</v>
      </c>
      <c r="D29485">
        <f t="shared" si="460"/>
        <v>3399</v>
      </c>
      <c r="E29485">
        <v>4</v>
      </c>
      <c r="F29485" t="s">
        <v>27909</v>
      </c>
      <c r="G29485">
        <v>133</v>
      </c>
      <c r="H29485" t="s">
        <v>34</v>
      </c>
      <c r="I29485">
        <v>0</v>
      </c>
    </row>
    <row r="29486" spans="1:9" x14ac:dyDescent="0.2">
      <c r="A29486">
        <v>29471</v>
      </c>
      <c r="B29486">
        <v>41741</v>
      </c>
      <c r="C29486">
        <v>2493</v>
      </c>
      <c r="D29486">
        <f t="shared" si="460"/>
        <v>2493</v>
      </c>
      <c r="E29486">
        <v>1</v>
      </c>
      <c r="F29486" t="s">
        <v>27910</v>
      </c>
      <c r="G29486">
        <v>98</v>
      </c>
      <c r="H29486" t="s">
        <v>12</v>
      </c>
      <c r="I29486">
        <v>0</v>
      </c>
    </row>
    <row r="29487" spans="1:9" x14ac:dyDescent="0.2">
      <c r="A29487">
        <v>29472</v>
      </c>
      <c r="B29487">
        <v>41742</v>
      </c>
      <c r="C29487">
        <v>23329</v>
      </c>
      <c r="D29487">
        <f t="shared" si="460"/>
        <v>23329</v>
      </c>
      <c r="E29487">
        <v>1</v>
      </c>
      <c r="F29487" t="s">
        <v>27911</v>
      </c>
      <c r="G29487">
        <v>40</v>
      </c>
      <c r="H29487" t="s">
        <v>32</v>
      </c>
      <c r="I29487">
        <v>0</v>
      </c>
    </row>
    <row r="29488" spans="1:9" x14ac:dyDescent="0.2">
      <c r="A29488">
        <v>29473</v>
      </c>
      <c r="B29488">
        <v>41743</v>
      </c>
      <c r="C29488">
        <v>41743</v>
      </c>
      <c r="D29488">
        <f t="shared" si="460"/>
        <v>41743</v>
      </c>
      <c r="E29488">
        <v>14</v>
      </c>
      <c r="F29488" t="s">
        <v>27912</v>
      </c>
      <c r="G29488">
        <v>123</v>
      </c>
      <c r="H29488" t="s">
        <v>50</v>
      </c>
      <c r="I29488">
        <v>0</v>
      </c>
    </row>
    <row r="29489" spans="1:9" x14ac:dyDescent="0.2">
      <c r="A29489">
        <v>29474</v>
      </c>
      <c r="B29489">
        <v>41744</v>
      </c>
      <c r="C29489">
        <v>48600</v>
      </c>
      <c r="D29489">
        <f t="shared" si="460"/>
        <v>48600</v>
      </c>
      <c r="E29489">
        <v>1</v>
      </c>
      <c r="F29489" t="s">
        <v>27913</v>
      </c>
      <c r="G29489">
        <v>117</v>
      </c>
      <c r="H29489" t="s">
        <v>8</v>
      </c>
      <c r="I29489">
        <v>0</v>
      </c>
    </row>
    <row r="29490" spans="1:9" x14ac:dyDescent="0.2">
      <c r="A29490">
        <v>29475</v>
      </c>
      <c r="B29490">
        <v>41745</v>
      </c>
      <c r="C29490">
        <v>41745</v>
      </c>
      <c r="D29490">
        <f t="shared" si="460"/>
        <v>41745</v>
      </c>
      <c r="E29490">
        <v>12</v>
      </c>
      <c r="F29490" t="s">
        <v>27914</v>
      </c>
      <c r="G29490">
        <v>19</v>
      </c>
      <c r="H29490" t="s">
        <v>10</v>
      </c>
      <c r="I29490">
        <v>0</v>
      </c>
    </row>
    <row r="29491" spans="1:9" x14ac:dyDescent="0.2">
      <c r="A29491">
        <v>29476</v>
      </c>
      <c r="B29491">
        <v>41746</v>
      </c>
      <c r="C29491">
        <v>25043</v>
      </c>
      <c r="D29491">
        <f t="shared" si="460"/>
        <v>25043</v>
      </c>
      <c r="E29491">
        <v>8</v>
      </c>
      <c r="F29491" t="s">
        <v>27915</v>
      </c>
      <c r="G29491">
        <v>130</v>
      </c>
      <c r="H29491" t="s">
        <v>36</v>
      </c>
      <c r="I29491">
        <v>0</v>
      </c>
    </row>
    <row r="29492" spans="1:9" x14ac:dyDescent="0.2">
      <c r="A29492">
        <v>29477</v>
      </c>
      <c r="B29492">
        <v>41747</v>
      </c>
      <c r="C29492">
        <v>21009</v>
      </c>
      <c r="D29492">
        <f t="shared" si="460"/>
        <v>21009</v>
      </c>
      <c r="E29492">
        <v>2</v>
      </c>
      <c r="F29492" t="s">
        <v>27916</v>
      </c>
      <c r="G29492">
        <v>78</v>
      </c>
      <c r="H29492" t="s">
        <v>8</v>
      </c>
      <c r="I29492">
        <v>0</v>
      </c>
    </row>
    <row r="29493" spans="1:9" x14ac:dyDescent="0.2">
      <c r="A29493">
        <v>29478</v>
      </c>
      <c r="B29493">
        <v>41748</v>
      </c>
      <c r="C29493">
        <v>18598</v>
      </c>
      <c r="D29493">
        <f t="shared" si="460"/>
        <v>18598</v>
      </c>
      <c r="E29493">
        <v>4</v>
      </c>
      <c r="F29493" t="s">
        <v>27917</v>
      </c>
      <c r="G29493">
        <v>19</v>
      </c>
      <c r="H29493" t="s">
        <v>10</v>
      </c>
      <c r="I29493">
        <v>0</v>
      </c>
    </row>
    <row r="29494" spans="1:9" x14ac:dyDescent="0.2">
      <c r="A29494">
        <v>29479</v>
      </c>
      <c r="B29494">
        <v>41750</v>
      </c>
      <c r="C29494">
        <v>43659</v>
      </c>
      <c r="D29494">
        <f t="shared" si="460"/>
        <v>43659</v>
      </c>
      <c r="E29494">
        <v>19</v>
      </c>
      <c r="F29494" t="s">
        <v>27918</v>
      </c>
      <c r="G29494">
        <v>12</v>
      </c>
      <c r="H29494" t="s">
        <v>27</v>
      </c>
      <c r="I29494">
        <v>0</v>
      </c>
    </row>
    <row r="29495" spans="1:9" x14ac:dyDescent="0.2">
      <c r="A29495">
        <v>29480</v>
      </c>
      <c r="B29495">
        <v>41751</v>
      </c>
      <c r="C29495">
        <v>3142</v>
      </c>
      <c r="D29495">
        <f t="shared" si="460"/>
        <v>3142</v>
      </c>
      <c r="E29495">
        <v>26</v>
      </c>
      <c r="F29495" t="s">
        <v>27919</v>
      </c>
      <c r="G29495">
        <v>63</v>
      </c>
      <c r="H29495" t="s">
        <v>27</v>
      </c>
      <c r="I29495">
        <v>0</v>
      </c>
    </row>
    <row r="29496" spans="1:9" x14ac:dyDescent="0.2">
      <c r="A29496">
        <v>29481</v>
      </c>
      <c r="B29496">
        <v>41753</v>
      </c>
      <c r="C29496">
        <v>48532</v>
      </c>
      <c r="D29496">
        <f t="shared" si="460"/>
        <v>48532</v>
      </c>
      <c r="E29496">
        <v>1</v>
      </c>
      <c r="F29496" t="s">
        <v>27920</v>
      </c>
      <c r="G29496">
        <v>114</v>
      </c>
      <c r="H29496" t="s">
        <v>21</v>
      </c>
      <c r="I29496">
        <v>0</v>
      </c>
    </row>
    <row r="29497" spans="1:9" x14ac:dyDescent="0.2">
      <c r="A29497">
        <v>29482</v>
      </c>
      <c r="B29497">
        <v>41754</v>
      </c>
      <c r="C29497">
        <v>25134</v>
      </c>
      <c r="D29497">
        <f t="shared" si="460"/>
        <v>25134</v>
      </c>
      <c r="E29497">
        <v>3</v>
      </c>
      <c r="F29497" t="s">
        <v>27921</v>
      </c>
      <c r="G29497">
        <v>100</v>
      </c>
      <c r="H29497" t="s">
        <v>236</v>
      </c>
      <c r="I29497">
        <v>0</v>
      </c>
    </row>
    <row r="29498" spans="1:9" x14ac:dyDescent="0.2">
      <c r="A29498">
        <v>29483</v>
      </c>
      <c r="B29498">
        <v>41755</v>
      </c>
      <c r="C29498">
        <v>16748</v>
      </c>
      <c r="D29498">
        <f t="shared" si="460"/>
        <v>16748</v>
      </c>
      <c r="E29498">
        <v>9</v>
      </c>
      <c r="F29498" t="s">
        <v>27922</v>
      </c>
      <c r="G29498">
        <v>114</v>
      </c>
      <c r="H29498" t="s">
        <v>21</v>
      </c>
      <c r="I29498">
        <v>0</v>
      </c>
    </row>
    <row r="29499" spans="1:9" x14ac:dyDescent="0.2">
      <c r="A29499">
        <v>29484</v>
      </c>
      <c r="B29499">
        <v>41756</v>
      </c>
      <c r="C29499">
        <v>17744</v>
      </c>
      <c r="D29499">
        <f t="shared" si="460"/>
        <v>17744</v>
      </c>
      <c r="E29499">
        <v>1</v>
      </c>
      <c r="F29499" t="s">
        <v>27923</v>
      </c>
      <c r="G29499">
        <v>45</v>
      </c>
      <c r="H29499" t="s">
        <v>8</v>
      </c>
      <c r="I29499">
        <v>0</v>
      </c>
    </row>
    <row r="29500" spans="1:9" x14ac:dyDescent="0.2">
      <c r="A29500">
        <v>29485</v>
      </c>
      <c r="B29500">
        <v>41757</v>
      </c>
      <c r="C29500">
        <v>41757</v>
      </c>
      <c r="D29500">
        <f t="shared" si="460"/>
        <v>41757</v>
      </c>
      <c r="E29500">
        <v>124</v>
      </c>
      <c r="F29500" t="s">
        <v>27924</v>
      </c>
      <c r="G29500">
        <v>35</v>
      </c>
      <c r="H29500" t="s">
        <v>29</v>
      </c>
      <c r="I29500">
        <v>0</v>
      </c>
    </row>
    <row r="29501" spans="1:9" x14ac:dyDescent="0.2">
      <c r="A29501">
        <v>29486</v>
      </c>
      <c r="B29501">
        <v>41758</v>
      </c>
      <c r="C29501">
        <v>31790</v>
      </c>
      <c r="D29501">
        <f t="shared" si="460"/>
        <v>31790</v>
      </c>
      <c r="E29501">
        <v>1</v>
      </c>
      <c r="F29501" t="s">
        <v>27925</v>
      </c>
      <c r="G29501">
        <v>25</v>
      </c>
      <c r="H29501" t="s">
        <v>34</v>
      </c>
      <c r="I29501">
        <v>0</v>
      </c>
    </row>
    <row r="29502" spans="1:9" x14ac:dyDescent="0.2">
      <c r="A29502">
        <v>29487</v>
      </c>
      <c r="B29502">
        <v>41759</v>
      </c>
      <c r="C29502">
        <v>49476</v>
      </c>
      <c r="D29502">
        <f t="shared" si="460"/>
        <v>49476</v>
      </c>
      <c r="E29502">
        <v>1</v>
      </c>
      <c r="F29502" t="s">
        <v>27926</v>
      </c>
      <c r="G29502">
        <v>29</v>
      </c>
      <c r="H29502" t="s">
        <v>10</v>
      </c>
      <c r="I29502">
        <v>0</v>
      </c>
    </row>
    <row r="29503" spans="1:9" x14ac:dyDescent="0.2">
      <c r="A29503">
        <v>29488</v>
      </c>
      <c r="B29503">
        <v>41760</v>
      </c>
      <c r="C29503">
        <v>9610</v>
      </c>
      <c r="D29503">
        <f t="shared" si="460"/>
        <v>9610</v>
      </c>
      <c r="E29503">
        <v>1</v>
      </c>
      <c r="F29503" t="s">
        <v>27927</v>
      </c>
      <c r="G29503">
        <v>6</v>
      </c>
      <c r="H29503" t="s">
        <v>89</v>
      </c>
      <c r="I29503">
        <v>0</v>
      </c>
    </row>
    <row r="29504" spans="1:9" x14ac:dyDescent="0.2">
      <c r="A29504">
        <v>29489</v>
      </c>
      <c r="B29504">
        <v>41762</v>
      </c>
      <c r="C29504">
        <v>23271</v>
      </c>
      <c r="D29504">
        <f t="shared" si="460"/>
        <v>23271</v>
      </c>
      <c r="E29504">
        <v>1</v>
      </c>
      <c r="F29504" t="s">
        <v>27928</v>
      </c>
      <c r="G29504">
        <v>72</v>
      </c>
      <c r="H29504" t="s">
        <v>10</v>
      </c>
      <c r="I29504">
        <v>0</v>
      </c>
    </row>
    <row r="29505" spans="1:9" x14ac:dyDescent="0.2">
      <c r="A29505">
        <v>29490</v>
      </c>
      <c r="B29505">
        <v>41763</v>
      </c>
      <c r="C29505">
        <v>12864</v>
      </c>
      <c r="D29505">
        <f t="shared" si="460"/>
        <v>12864</v>
      </c>
      <c r="E29505">
        <v>9</v>
      </c>
      <c r="F29505" t="s">
        <v>27929</v>
      </c>
      <c r="G29505">
        <v>5</v>
      </c>
      <c r="H29505" t="s">
        <v>10</v>
      </c>
      <c r="I29505">
        <v>0</v>
      </c>
    </row>
    <row r="29506" spans="1:9" x14ac:dyDescent="0.2">
      <c r="A29506">
        <v>29491</v>
      </c>
      <c r="B29506">
        <v>41764</v>
      </c>
      <c r="C29506">
        <v>21554</v>
      </c>
      <c r="D29506">
        <f t="shared" si="460"/>
        <v>21554</v>
      </c>
      <c r="E29506">
        <v>1</v>
      </c>
      <c r="F29506" t="s">
        <v>27930</v>
      </c>
      <c r="G29506">
        <v>129</v>
      </c>
      <c r="H29506" t="s">
        <v>14</v>
      </c>
      <c r="I29506">
        <v>0</v>
      </c>
    </row>
    <row r="29507" spans="1:9" x14ac:dyDescent="0.2">
      <c r="A29507">
        <v>29492</v>
      </c>
      <c r="B29507">
        <v>41765</v>
      </c>
      <c r="C29507">
        <v>32855</v>
      </c>
      <c r="D29507">
        <f t="shared" si="460"/>
        <v>32855</v>
      </c>
      <c r="E29507">
        <v>3</v>
      </c>
      <c r="F29507" t="s">
        <v>27931</v>
      </c>
      <c r="G29507">
        <v>96</v>
      </c>
      <c r="H29507" t="s">
        <v>58</v>
      </c>
      <c r="I29507">
        <v>0</v>
      </c>
    </row>
    <row r="29508" spans="1:9" x14ac:dyDescent="0.2">
      <c r="A29508">
        <v>29493</v>
      </c>
      <c r="B29508">
        <v>41767</v>
      </c>
      <c r="C29508">
        <v>21553</v>
      </c>
      <c r="D29508">
        <f t="shared" si="460"/>
        <v>21553</v>
      </c>
      <c r="E29508">
        <v>5</v>
      </c>
      <c r="F29508" t="s">
        <v>27932</v>
      </c>
      <c r="G29508">
        <v>108</v>
      </c>
      <c r="H29508" t="s">
        <v>17</v>
      </c>
      <c r="I29508">
        <v>0</v>
      </c>
    </row>
    <row r="29509" spans="1:9" x14ac:dyDescent="0.2">
      <c r="A29509">
        <v>29494</v>
      </c>
      <c r="B29509">
        <v>41768</v>
      </c>
      <c r="D29509">
        <f t="shared" si="460"/>
        <v>41768</v>
      </c>
      <c r="I29509">
        <v>0</v>
      </c>
    </row>
    <row r="29510" spans="1:9" x14ac:dyDescent="0.2">
      <c r="A29510">
        <v>29495</v>
      </c>
      <c r="B29510">
        <v>41769</v>
      </c>
      <c r="C29510">
        <v>5938</v>
      </c>
      <c r="D29510">
        <f t="shared" si="460"/>
        <v>5938</v>
      </c>
      <c r="E29510">
        <v>1</v>
      </c>
      <c r="F29510" t="s">
        <v>27933</v>
      </c>
      <c r="G29510">
        <v>41</v>
      </c>
      <c r="H29510" t="s">
        <v>32</v>
      </c>
      <c r="I29510">
        <v>0</v>
      </c>
    </row>
    <row r="29511" spans="1:9" x14ac:dyDescent="0.2">
      <c r="A29511">
        <v>29496</v>
      </c>
      <c r="B29511">
        <v>41770</v>
      </c>
      <c r="C29511">
        <v>34735</v>
      </c>
      <c r="D29511">
        <f t="shared" si="460"/>
        <v>34735</v>
      </c>
      <c r="E29511">
        <v>9</v>
      </c>
      <c r="F29511" t="s">
        <v>27934</v>
      </c>
      <c r="G29511">
        <v>117</v>
      </c>
      <c r="H29511" t="s">
        <v>8</v>
      </c>
      <c r="I29511">
        <v>0</v>
      </c>
    </row>
    <row r="29512" spans="1:9" x14ac:dyDescent="0.2">
      <c r="A29512">
        <v>29497</v>
      </c>
      <c r="B29512">
        <v>41771</v>
      </c>
      <c r="C29512">
        <v>15100</v>
      </c>
      <c r="D29512">
        <f t="shared" si="460"/>
        <v>15100</v>
      </c>
      <c r="E29512">
        <v>47</v>
      </c>
      <c r="F29512" t="s">
        <v>27935</v>
      </c>
      <c r="G29512">
        <v>123</v>
      </c>
      <c r="H29512" t="s">
        <v>50</v>
      </c>
      <c r="I29512">
        <v>0</v>
      </c>
    </row>
    <row r="29513" spans="1:9" x14ac:dyDescent="0.2">
      <c r="A29513">
        <v>29498</v>
      </c>
      <c r="B29513">
        <v>41772</v>
      </c>
      <c r="C29513">
        <v>12939</v>
      </c>
      <c r="D29513">
        <f t="shared" si="460"/>
        <v>12939</v>
      </c>
      <c r="E29513">
        <v>1</v>
      </c>
      <c r="F29513" t="s">
        <v>27936</v>
      </c>
      <c r="G29513">
        <v>83</v>
      </c>
      <c r="H29513" t="s">
        <v>50</v>
      </c>
      <c r="I29513">
        <v>0</v>
      </c>
    </row>
    <row r="29514" spans="1:9" x14ac:dyDescent="0.2">
      <c r="A29514">
        <v>29499</v>
      </c>
      <c r="B29514">
        <v>41774</v>
      </c>
      <c r="D29514">
        <f t="shared" si="460"/>
        <v>41774</v>
      </c>
      <c r="E29514">
        <v>64</v>
      </c>
      <c r="F29514" t="s">
        <v>27937</v>
      </c>
      <c r="G29514">
        <v>26</v>
      </c>
      <c r="H29514" t="s">
        <v>12</v>
      </c>
      <c r="I29514">
        <v>0</v>
      </c>
    </row>
    <row r="29515" spans="1:9" x14ac:dyDescent="0.2">
      <c r="A29515">
        <v>29500</v>
      </c>
      <c r="B29515">
        <v>41775</v>
      </c>
      <c r="C29515">
        <v>21241</v>
      </c>
      <c r="D29515">
        <f t="shared" si="460"/>
        <v>21241</v>
      </c>
      <c r="E29515">
        <v>1</v>
      </c>
      <c r="F29515" t="s">
        <v>27938</v>
      </c>
      <c r="G29515">
        <v>80</v>
      </c>
      <c r="H29515" t="s">
        <v>34</v>
      </c>
      <c r="I29515">
        <v>0</v>
      </c>
    </row>
    <row r="29516" spans="1:9" x14ac:dyDescent="0.2">
      <c r="A29516">
        <v>29501</v>
      </c>
      <c r="B29516">
        <v>41776</v>
      </c>
      <c r="C29516">
        <v>41776</v>
      </c>
      <c r="D29516">
        <f t="shared" si="460"/>
        <v>41776</v>
      </c>
      <c r="E29516">
        <v>3</v>
      </c>
      <c r="F29516" t="s">
        <v>27939</v>
      </c>
      <c r="G29516">
        <v>119</v>
      </c>
      <c r="H29516" t="s">
        <v>14</v>
      </c>
      <c r="I29516">
        <v>0</v>
      </c>
    </row>
    <row r="29517" spans="1:9" x14ac:dyDescent="0.2">
      <c r="A29517">
        <v>29502</v>
      </c>
      <c r="B29517">
        <v>41777</v>
      </c>
      <c r="C29517">
        <v>28450</v>
      </c>
      <c r="D29517">
        <f t="shared" si="460"/>
        <v>28450</v>
      </c>
      <c r="E29517">
        <v>21</v>
      </c>
      <c r="F29517" t="s">
        <v>27940</v>
      </c>
      <c r="G29517">
        <v>20</v>
      </c>
      <c r="H29517" t="s">
        <v>34</v>
      </c>
      <c r="I29517">
        <v>0</v>
      </c>
    </row>
    <row r="29518" spans="1:9" x14ac:dyDescent="0.2">
      <c r="A29518">
        <v>29503</v>
      </c>
      <c r="B29518">
        <v>41778</v>
      </c>
      <c r="D29518">
        <f t="shared" si="460"/>
        <v>41778</v>
      </c>
      <c r="I29518">
        <v>0</v>
      </c>
    </row>
    <row r="29519" spans="1:9" x14ac:dyDescent="0.2">
      <c r="A29519">
        <v>29504</v>
      </c>
      <c r="B29519">
        <v>41779</v>
      </c>
      <c r="C29519">
        <v>44461</v>
      </c>
      <c r="D29519">
        <f t="shared" si="460"/>
        <v>44461</v>
      </c>
      <c r="E29519">
        <v>11</v>
      </c>
      <c r="F29519" t="s">
        <v>27941</v>
      </c>
      <c r="G29519">
        <v>85</v>
      </c>
      <c r="H29519" t="s">
        <v>21</v>
      </c>
      <c r="I29519">
        <v>0</v>
      </c>
    </row>
    <row r="29520" spans="1:9" x14ac:dyDescent="0.2">
      <c r="A29520">
        <v>29505</v>
      </c>
      <c r="B29520">
        <v>41780</v>
      </c>
      <c r="C29520">
        <v>33043</v>
      </c>
      <c r="D29520">
        <f t="shared" ref="D29520:D29583" si="461">IF(C29520&lt;&gt;0,C29520,B29520)</f>
        <v>33043</v>
      </c>
      <c r="E29520">
        <v>5</v>
      </c>
      <c r="F29520" t="s">
        <v>27942</v>
      </c>
      <c r="G29520">
        <v>105</v>
      </c>
      <c r="H29520" t="s">
        <v>10</v>
      </c>
      <c r="I29520">
        <v>0</v>
      </c>
    </row>
    <row r="29521" spans="1:9" x14ac:dyDescent="0.2">
      <c r="A29521">
        <v>29506</v>
      </c>
      <c r="B29521">
        <v>41781</v>
      </c>
      <c r="C29521">
        <v>7185</v>
      </c>
      <c r="D29521">
        <f t="shared" si="461"/>
        <v>7185</v>
      </c>
      <c r="E29521">
        <v>2</v>
      </c>
      <c r="F29521" t="s">
        <v>27943</v>
      </c>
      <c r="G29521">
        <v>78</v>
      </c>
      <c r="H29521" t="s">
        <v>8</v>
      </c>
      <c r="I29521">
        <v>0</v>
      </c>
    </row>
    <row r="29522" spans="1:9" x14ac:dyDescent="0.2">
      <c r="A29522">
        <v>29507</v>
      </c>
      <c r="B29522">
        <v>41782</v>
      </c>
      <c r="C29522">
        <v>41782</v>
      </c>
      <c r="D29522">
        <f t="shared" si="461"/>
        <v>41782</v>
      </c>
      <c r="E29522">
        <v>4</v>
      </c>
      <c r="F29522" t="s">
        <v>27944</v>
      </c>
      <c r="G29522">
        <v>55</v>
      </c>
      <c r="H29522" t="s">
        <v>34</v>
      </c>
      <c r="I29522">
        <v>0</v>
      </c>
    </row>
    <row r="29523" spans="1:9" x14ac:dyDescent="0.2">
      <c r="A29523">
        <v>29508</v>
      </c>
      <c r="B29523">
        <v>41783</v>
      </c>
      <c r="C29523">
        <v>9340</v>
      </c>
      <c r="D29523">
        <f t="shared" si="461"/>
        <v>9340</v>
      </c>
      <c r="E29523">
        <v>12</v>
      </c>
      <c r="F29523" t="s">
        <v>27945</v>
      </c>
      <c r="G29523">
        <v>38</v>
      </c>
      <c r="H29523" t="s">
        <v>14</v>
      </c>
      <c r="I29523">
        <v>0</v>
      </c>
    </row>
    <row r="29524" spans="1:9" x14ac:dyDescent="0.2">
      <c r="A29524">
        <v>29509</v>
      </c>
      <c r="B29524">
        <v>41784</v>
      </c>
      <c r="C29524">
        <v>24012</v>
      </c>
      <c r="D29524">
        <f t="shared" si="461"/>
        <v>24012</v>
      </c>
      <c r="E29524">
        <v>1</v>
      </c>
      <c r="F29524" t="s">
        <v>27946</v>
      </c>
      <c r="G29524">
        <v>65</v>
      </c>
      <c r="H29524" t="s">
        <v>34</v>
      </c>
      <c r="I29524">
        <v>0</v>
      </c>
    </row>
    <row r="29525" spans="1:9" x14ac:dyDescent="0.2">
      <c r="A29525">
        <v>29510</v>
      </c>
      <c r="B29525">
        <v>41785</v>
      </c>
      <c r="C29525">
        <v>49387</v>
      </c>
      <c r="D29525">
        <f t="shared" si="461"/>
        <v>49387</v>
      </c>
      <c r="E29525">
        <v>10</v>
      </c>
      <c r="F29525" t="s">
        <v>27947</v>
      </c>
      <c r="G29525">
        <v>52</v>
      </c>
      <c r="H29525" t="s">
        <v>14</v>
      </c>
      <c r="I29525">
        <v>0</v>
      </c>
    </row>
    <row r="29526" spans="1:9" x14ac:dyDescent="0.2">
      <c r="A29526">
        <v>29511</v>
      </c>
      <c r="B29526">
        <v>41787</v>
      </c>
      <c r="C29526">
        <v>43122</v>
      </c>
      <c r="D29526">
        <f t="shared" si="461"/>
        <v>43122</v>
      </c>
      <c r="E29526">
        <v>866</v>
      </c>
      <c r="F29526" t="s">
        <v>27948</v>
      </c>
      <c r="G29526">
        <v>24</v>
      </c>
      <c r="H29526" t="s">
        <v>50</v>
      </c>
      <c r="I29526">
        <v>0</v>
      </c>
    </row>
    <row r="29527" spans="1:9" x14ac:dyDescent="0.2">
      <c r="A29527">
        <v>29512</v>
      </c>
      <c r="B29527">
        <v>41788</v>
      </c>
      <c r="C29527">
        <v>7598</v>
      </c>
      <c r="D29527">
        <f t="shared" si="461"/>
        <v>7598</v>
      </c>
      <c r="E29527">
        <v>1</v>
      </c>
      <c r="F29527" t="s">
        <v>27949</v>
      </c>
      <c r="G29527">
        <v>91</v>
      </c>
      <c r="H29527" t="s">
        <v>17</v>
      </c>
      <c r="I29527">
        <v>0</v>
      </c>
    </row>
    <row r="29528" spans="1:9" x14ac:dyDescent="0.2">
      <c r="A29528">
        <v>29513</v>
      </c>
      <c r="B29528">
        <v>41789</v>
      </c>
      <c r="C29528">
        <v>37604</v>
      </c>
      <c r="D29528">
        <f t="shared" si="461"/>
        <v>37604</v>
      </c>
      <c r="E29528">
        <v>4</v>
      </c>
      <c r="F29528" t="s">
        <v>27950</v>
      </c>
      <c r="G29528">
        <v>75</v>
      </c>
      <c r="H29528" t="s">
        <v>21</v>
      </c>
      <c r="I29528">
        <v>0</v>
      </c>
    </row>
    <row r="29529" spans="1:9" x14ac:dyDescent="0.2">
      <c r="A29529">
        <v>29514</v>
      </c>
      <c r="B29529">
        <v>41793</v>
      </c>
      <c r="C29529">
        <v>41793</v>
      </c>
      <c r="D29529">
        <f t="shared" si="461"/>
        <v>41793</v>
      </c>
      <c r="E29529">
        <v>65</v>
      </c>
      <c r="F29529" t="s">
        <v>27951</v>
      </c>
      <c r="G29529">
        <v>61</v>
      </c>
      <c r="H29529" t="s">
        <v>8</v>
      </c>
      <c r="I29529">
        <v>0</v>
      </c>
    </row>
    <row r="29530" spans="1:9" x14ac:dyDescent="0.2">
      <c r="A29530">
        <v>29515</v>
      </c>
      <c r="B29530">
        <v>41796</v>
      </c>
      <c r="C29530">
        <v>26364</v>
      </c>
      <c r="D29530">
        <f t="shared" si="461"/>
        <v>26364</v>
      </c>
      <c r="E29530">
        <v>2</v>
      </c>
      <c r="F29530" t="s">
        <v>27952</v>
      </c>
      <c r="G29530">
        <v>120</v>
      </c>
      <c r="H29530" t="s">
        <v>17</v>
      </c>
      <c r="I29530">
        <v>0</v>
      </c>
    </row>
    <row r="29531" spans="1:9" x14ac:dyDescent="0.2">
      <c r="A29531">
        <v>29516</v>
      </c>
      <c r="B29531">
        <v>41801</v>
      </c>
      <c r="C29531">
        <v>3069</v>
      </c>
      <c r="D29531">
        <f t="shared" si="461"/>
        <v>3069</v>
      </c>
      <c r="E29531">
        <v>2</v>
      </c>
      <c r="F29531" t="s">
        <v>27953</v>
      </c>
      <c r="G29531">
        <v>100</v>
      </c>
      <c r="H29531" t="s">
        <v>236</v>
      </c>
      <c r="I29531">
        <v>0</v>
      </c>
    </row>
    <row r="29532" spans="1:9" x14ac:dyDescent="0.2">
      <c r="A29532">
        <v>29517</v>
      </c>
      <c r="B29532">
        <v>41802</v>
      </c>
      <c r="D29532">
        <f t="shared" si="461"/>
        <v>41802</v>
      </c>
      <c r="I29532">
        <v>0</v>
      </c>
    </row>
    <row r="29533" spans="1:9" x14ac:dyDescent="0.2">
      <c r="A29533">
        <v>29518</v>
      </c>
      <c r="B29533">
        <v>41803</v>
      </c>
      <c r="C29533">
        <v>23915</v>
      </c>
      <c r="D29533">
        <f t="shared" si="461"/>
        <v>23915</v>
      </c>
      <c r="E29533">
        <v>10</v>
      </c>
      <c r="F29533" t="s">
        <v>27954</v>
      </c>
      <c r="G29533">
        <v>38</v>
      </c>
      <c r="H29533" t="s">
        <v>14</v>
      </c>
      <c r="I29533">
        <v>0</v>
      </c>
    </row>
    <row r="29534" spans="1:9" x14ac:dyDescent="0.2">
      <c r="A29534">
        <v>29519</v>
      </c>
      <c r="B29534">
        <v>41804</v>
      </c>
      <c r="C29534">
        <v>25849</v>
      </c>
      <c r="D29534">
        <f t="shared" si="461"/>
        <v>25849</v>
      </c>
      <c r="E29534">
        <v>2</v>
      </c>
      <c r="F29534" t="s">
        <v>27955</v>
      </c>
      <c r="G29534">
        <v>37</v>
      </c>
      <c r="H29534" t="s">
        <v>14</v>
      </c>
      <c r="I29534">
        <v>0</v>
      </c>
    </row>
    <row r="29535" spans="1:9" x14ac:dyDescent="0.2">
      <c r="A29535">
        <v>29520</v>
      </c>
      <c r="B29535">
        <v>41805</v>
      </c>
      <c r="C29535">
        <v>5883</v>
      </c>
      <c r="D29535">
        <f t="shared" si="461"/>
        <v>5883</v>
      </c>
      <c r="E29535">
        <v>42</v>
      </c>
      <c r="F29535" t="s">
        <v>27956</v>
      </c>
      <c r="G29535">
        <v>98</v>
      </c>
      <c r="H29535" t="s">
        <v>12</v>
      </c>
      <c r="I29535">
        <v>0</v>
      </c>
    </row>
    <row r="29536" spans="1:9" x14ac:dyDescent="0.2">
      <c r="A29536">
        <v>29521</v>
      </c>
      <c r="B29536">
        <v>41806</v>
      </c>
      <c r="C29536">
        <v>44008</v>
      </c>
      <c r="D29536">
        <f t="shared" si="461"/>
        <v>44008</v>
      </c>
      <c r="E29536">
        <v>109</v>
      </c>
      <c r="F29536" t="s">
        <v>27957</v>
      </c>
      <c r="G29536">
        <v>120</v>
      </c>
      <c r="H29536" t="s">
        <v>17</v>
      </c>
      <c r="I29536">
        <v>0</v>
      </c>
    </row>
    <row r="29537" spans="1:9" x14ac:dyDescent="0.2">
      <c r="A29537">
        <v>29522</v>
      </c>
      <c r="B29537">
        <v>41807</v>
      </c>
      <c r="D29537">
        <f t="shared" si="461"/>
        <v>41807</v>
      </c>
      <c r="I29537">
        <v>0</v>
      </c>
    </row>
    <row r="29538" spans="1:9" x14ac:dyDescent="0.2">
      <c r="A29538">
        <v>29523</v>
      </c>
      <c r="B29538">
        <v>41808</v>
      </c>
      <c r="C29538">
        <v>30718</v>
      </c>
      <c r="D29538">
        <f t="shared" si="461"/>
        <v>30718</v>
      </c>
      <c r="E29538">
        <v>32</v>
      </c>
      <c r="F29538" t="s">
        <v>27958</v>
      </c>
      <c r="G29538">
        <v>94</v>
      </c>
      <c r="H29538" t="s">
        <v>12</v>
      </c>
      <c r="I29538">
        <v>0</v>
      </c>
    </row>
    <row r="29539" spans="1:9" x14ac:dyDescent="0.2">
      <c r="A29539">
        <v>29524</v>
      </c>
      <c r="B29539">
        <v>41809</v>
      </c>
      <c r="C29539">
        <v>32096</v>
      </c>
      <c r="D29539">
        <f t="shared" si="461"/>
        <v>32096</v>
      </c>
      <c r="E29539">
        <v>8</v>
      </c>
      <c r="F29539" t="s">
        <v>27959</v>
      </c>
      <c r="G29539">
        <v>78</v>
      </c>
      <c r="H29539" t="s">
        <v>8</v>
      </c>
      <c r="I29539">
        <v>0</v>
      </c>
    </row>
    <row r="29540" spans="1:9" x14ac:dyDescent="0.2">
      <c r="A29540">
        <v>29525</v>
      </c>
      <c r="B29540">
        <v>41810</v>
      </c>
      <c r="C29540">
        <v>14462</v>
      </c>
      <c r="D29540">
        <f t="shared" si="461"/>
        <v>14462</v>
      </c>
      <c r="E29540">
        <v>1</v>
      </c>
      <c r="F29540" t="s">
        <v>27960</v>
      </c>
      <c r="G29540">
        <v>110</v>
      </c>
      <c r="H29540" t="s">
        <v>10</v>
      </c>
      <c r="I29540">
        <v>0</v>
      </c>
    </row>
    <row r="29541" spans="1:9" x14ac:dyDescent="0.2">
      <c r="A29541">
        <v>29526</v>
      </c>
      <c r="B29541">
        <v>41811</v>
      </c>
      <c r="C29541">
        <v>49585</v>
      </c>
      <c r="D29541">
        <f t="shared" si="461"/>
        <v>49585</v>
      </c>
      <c r="E29541">
        <v>7</v>
      </c>
      <c r="F29541" t="s">
        <v>27961</v>
      </c>
      <c r="G29541">
        <v>19</v>
      </c>
      <c r="H29541" t="s">
        <v>10</v>
      </c>
      <c r="I29541">
        <v>0</v>
      </c>
    </row>
    <row r="29542" spans="1:9" x14ac:dyDescent="0.2">
      <c r="A29542">
        <v>29527</v>
      </c>
      <c r="B29542">
        <v>41812</v>
      </c>
      <c r="C29542">
        <v>18557</v>
      </c>
      <c r="D29542">
        <f t="shared" si="461"/>
        <v>18557</v>
      </c>
      <c r="E29542">
        <v>2</v>
      </c>
      <c r="F29542" t="s">
        <v>27962</v>
      </c>
      <c r="G29542">
        <v>5</v>
      </c>
      <c r="H29542" t="s">
        <v>10</v>
      </c>
      <c r="I29542">
        <v>0</v>
      </c>
    </row>
    <row r="29543" spans="1:9" x14ac:dyDescent="0.2">
      <c r="A29543">
        <v>29528</v>
      </c>
      <c r="B29543">
        <v>41815</v>
      </c>
      <c r="C29543">
        <v>12107</v>
      </c>
      <c r="D29543">
        <f t="shared" si="461"/>
        <v>12107</v>
      </c>
      <c r="E29543">
        <v>2</v>
      </c>
      <c r="F29543" t="s">
        <v>27963</v>
      </c>
      <c r="G29543">
        <v>96</v>
      </c>
      <c r="H29543" t="s">
        <v>58</v>
      </c>
      <c r="I29543">
        <v>0</v>
      </c>
    </row>
    <row r="29544" spans="1:9" x14ac:dyDescent="0.2">
      <c r="A29544">
        <v>29529</v>
      </c>
      <c r="B29544">
        <v>41817</v>
      </c>
      <c r="C29544">
        <v>41817</v>
      </c>
      <c r="D29544">
        <f t="shared" si="461"/>
        <v>41817</v>
      </c>
      <c r="E29544">
        <v>3</v>
      </c>
      <c r="F29544" t="s">
        <v>27964</v>
      </c>
      <c r="G29544">
        <v>3</v>
      </c>
      <c r="H29544" t="s">
        <v>8</v>
      </c>
      <c r="I29544">
        <v>0</v>
      </c>
    </row>
    <row r="29545" spans="1:9" x14ac:dyDescent="0.2">
      <c r="A29545">
        <v>29530</v>
      </c>
      <c r="B29545">
        <v>41818</v>
      </c>
      <c r="C29545">
        <v>30355</v>
      </c>
      <c r="D29545">
        <f t="shared" si="461"/>
        <v>30355</v>
      </c>
      <c r="E29545">
        <v>1</v>
      </c>
      <c r="F29545" t="s">
        <v>27965</v>
      </c>
      <c r="G29545">
        <v>26</v>
      </c>
      <c r="H29545" t="s">
        <v>12</v>
      </c>
      <c r="I29545">
        <v>0</v>
      </c>
    </row>
    <row r="29546" spans="1:9" x14ac:dyDescent="0.2">
      <c r="A29546">
        <v>29531</v>
      </c>
      <c r="B29546">
        <v>41819</v>
      </c>
      <c r="C29546">
        <v>35682</v>
      </c>
      <c r="D29546">
        <f t="shared" si="461"/>
        <v>35682</v>
      </c>
      <c r="E29546">
        <v>2</v>
      </c>
      <c r="F29546" t="s">
        <v>27966</v>
      </c>
      <c r="G29546">
        <v>61</v>
      </c>
      <c r="H29546" t="s">
        <v>8</v>
      </c>
      <c r="I29546">
        <v>0</v>
      </c>
    </row>
    <row r="29547" spans="1:9" x14ac:dyDescent="0.2">
      <c r="A29547">
        <v>29532</v>
      </c>
      <c r="B29547">
        <v>41820</v>
      </c>
      <c r="C29547">
        <v>18142</v>
      </c>
      <c r="D29547">
        <f t="shared" si="461"/>
        <v>18142</v>
      </c>
      <c r="E29547">
        <v>2</v>
      </c>
      <c r="F29547" t="s">
        <v>27967</v>
      </c>
      <c r="G29547">
        <v>55</v>
      </c>
      <c r="H29547" t="s">
        <v>34</v>
      </c>
      <c r="I29547">
        <v>0</v>
      </c>
    </row>
    <row r="29548" spans="1:9" x14ac:dyDescent="0.2">
      <c r="A29548">
        <v>29533</v>
      </c>
      <c r="B29548">
        <v>41821</v>
      </c>
      <c r="D29548">
        <f t="shared" si="461"/>
        <v>41821</v>
      </c>
      <c r="I29548">
        <v>0</v>
      </c>
    </row>
    <row r="29549" spans="1:9" x14ac:dyDescent="0.2">
      <c r="A29549">
        <v>29534</v>
      </c>
      <c r="B29549">
        <v>41823</v>
      </c>
      <c r="C29549">
        <v>25170</v>
      </c>
      <c r="D29549">
        <f t="shared" si="461"/>
        <v>25170</v>
      </c>
      <c r="E29549">
        <v>2</v>
      </c>
      <c r="F29549" t="s">
        <v>27968</v>
      </c>
      <c r="G29549">
        <v>66</v>
      </c>
      <c r="H29549" t="s">
        <v>55</v>
      </c>
      <c r="I29549">
        <v>0</v>
      </c>
    </row>
    <row r="29550" spans="1:9" x14ac:dyDescent="0.2">
      <c r="A29550">
        <v>29535</v>
      </c>
      <c r="B29550">
        <v>41825</v>
      </c>
      <c r="C29550">
        <v>17541</v>
      </c>
      <c r="D29550">
        <f t="shared" si="461"/>
        <v>17541</v>
      </c>
      <c r="E29550">
        <v>2</v>
      </c>
      <c r="F29550" t="s">
        <v>27969</v>
      </c>
      <c r="G29550">
        <v>22</v>
      </c>
      <c r="H29550" t="s">
        <v>34</v>
      </c>
      <c r="I29550">
        <v>0</v>
      </c>
    </row>
    <row r="29551" spans="1:9" x14ac:dyDescent="0.2">
      <c r="A29551">
        <v>29536</v>
      </c>
      <c r="B29551">
        <v>41826</v>
      </c>
      <c r="C29551">
        <v>15740</v>
      </c>
      <c r="D29551">
        <f t="shared" si="461"/>
        <v>15740</v>
      </c>
      <c r="E29551">
        <v>1</v>
      </c>
      <c r="F29551" t="s">
        <v>27970</v>
      </c>
      <c r="G29551">
        <v>57</v>
      </c>
      <c r="H29551" t="s">
        <v>36</v>
      </c>
      <c r="I29551">
        <v>0</v>
      </c>
    </row>
    <row r="29552" spans="1:9" x14ac:dyDescent="0.2">
      <c r="A29552">
        <v>29537</v>
      </c>
      <c r="B29552">
        <v>41827</v>
      </c>
      <c r="C29552">
        <v>15410</v>
      </c>
      <c r="D29552">
        <f t="shared" si="461"/>
        <v>15410</v>
      </c>
      <c r="E29552">
        <v>3</v>
      </c>
      <c r="F29552" t="s">
        <v>27971</v>
      </c>
      <c r="G29552">
        <v>131</v>
      </c>
      <c r="H29552" t="s">
        <v>27</v>
      </c>
      <c r="I29552">
        <v>0</v>
      </c>
    </row>
    <row r="29553" spans="1:9" x14ac:dyDescent="0.2">
      <c r="A29553">
        <v>29538</v>
      </c>
      <c r="B29553">
        <v>41828</v>
      </c>
      <c r="C29553">
        <v>1891</v>
      </c>
      <c r="D29553">
        <f t="shared" si="461"/>
        <v>1891</v>
      </c>
      <c r="E29553">
        <v>3</v>
      </c>
      <c r="F29553" t="s">
        <v>27972</v>
      </c>
      <c r="G29553">
        <v>26</v>
      </c>
      <c r="H29553" t="s">
        <v>12</v>
      </c>
      <c r="I29553">
        <v>0</v>
      </c>
    </row>
    <row r="29554" spans="1:9" x14ac:dyDescent="0.2">
      <c r="A29554">
        <v>29539</v>
      </c>
      <c r="B29554">
        <v>41831</v>
      </c>
      <c r="C29554">
        <v>46844</v>
      </c>
      <c r="D29554">
        <f t="shared" si="461"/>
        <v>46844</v>
      </c>
      <c r="E29554">
        <v>9</v>
      </c>
      <c r="F29554" t="s">
        <v>27973</v>
      </c>
      <c r="G29554">
        <v>38</v>
      </c>
      <c r="H29554" t="s">
        <v>14</v>
      </c>
      <c r="I29554">
        <v>0</v>
      </c>
    </row>
    <row r="29555" spans="1:9" x14ac:dyDescent="0.2">
      <c r="A29555">
        <v>29540</v>
      </c>
      <c r="B29555">
        <v>41834</v>
      </c>
      <c r="C29555">
        <v>18849</v>
      </c>
      <c r="D29555">
        <f t="shared" si="461"/>
        <v>18849</v>
      </c>
      <c r="E29555">
        <v>43</v>
      </c>
      <c r="F29555" t="s">
        <v>27974</v>
      </c>
      <c r="G29555">
        <v>30</v>
      </c>
      <c r="H29555" t="s">
        <v>55</v>
      </c>
      <c r="I29555">
        <v>0</v>
      </c>
    </row>
    <row r="29556" spans="1:9" x14ac:dyDescent="0.2">
      <c r="A29556">
        <v>29541</v>
      </c>
      <c r="B29556">
        <v>41835</v>
      </c>
      <c r="D29556">
        <f t="shared" si="461"/>
        <v>41835</v>
      </c>
      <c r="E29556">
        <v>1</v>
      </c>
      <c r="F29556" t="s">
        <v>27975</v>
      </c>
      <c r="G29556">
        <v>79</v>
      </c>
      <c r="H29556" t="s">
        <v>14</v>
      </c>
      <c r="I29556">
        <v>0</v>
      </c>
    </row>
    <row r="29557" spans="1:9" x14ac:dyDescent="0.2">
      <c r="A29557">
        <v>29542</v>
      </c>
      <c r="B29557">
        <v>41836</v>
      </c>
      <c r="C29557">
        <v>41836</v>
      </c>
      <c r="D29557">
        <f t="shared" si="461"/>
        <v>41836</v>
      </c>
      <c r="E29557">
        <v>68</v>
      </c>
      <c r="F29557" t="s">
        <v>27976</v>
      </c>
      <c r="G29557">
        <v>78</v>
      </c>
      <c r="H29557" t="s">
        <v>8</v>
      </c>
      <c r="I29557">
        <v>0</v>
      </c>
    </row>
    <row r="29558" spans="1:9" x14ac:dyDescent="0.2">
      <c r="A29558">
        <v>29543</v>
      </c>
      <c r="B29558">
        <v>41837</v>
      </c>
      <c r="C29558">
        <v>41837</v>
      </c>
      <c r="D29558">
        <f t="shared" si="461"/>
        <v>41837</v>
      </c>
      <c r="E29558">
        <v>8</v>
      </c>
      <c r="F29558" t="s">
        <v>27977</v>
      </c>
      <c r="G29558">
        <v>31</v>
      </c>
      <c r="H29558" t="s">
        <v>12</v>
      </c>
      <c r="I29558">
        <v>0</v>
      </c>
    </row>
    <row r="29559" spans="1:9" x14ac:dyDescent="0.2">
      <c r="A29559">
        <v>29544</v>
      </c>
      <c r="B29559">
        <v>41839</v>
      </c>
      <c r="D29559">
        <f t="shared" si="461"/>
        <v>41839</v>
      </c>
      <c r="I29559">
        <v>0</v>
      </c>
    </row>
    <row r="29560" spans="1:9" x14ac:dyDescent="0.2">
      <c r="A29560">
        <v>29545</v>
      </c>
      <c r="B29560">
        <v>41840</v>
      </c>
      <c r="C29560">
        <v>25718</v>
      </c>
      <c r="D29560">
        <f t="shared" si="461"/>
        <v>25718</v>
      </c>
      <c r="E29560">
        <v>16</v>
      </c>
      <c r="F29560" t="s">
        <v>27978</v>
      </c>
      <c r="G29560">
        <v>26</v>
      </c>
      <c r="H29560" t="s">
        <v>12</v>
      </c>
      <c r="I29560">
        <v>0</v>
      </c>
    </row>
    <row r="29561" spans="1:9" x14ac:dyDescent="0.2">
      <c r="A29561">
        <v>29546</v>
      </c>
      <c r="B29561">
        <v>41841</v>
      </c>
      <c r="C29561">
        <v>30214</v>
      </c>
      <c r="D29561">
        <f t="shared" si="461"/>
        <v>30214</v>
      </c>
      <c r="E29561">
        <v>4</v>
      </c>
      <c r="F29561" t="s">
        <v>27979</v>
      </c>
      <c r="G29561">
        <v>10</v>
      </c>
      <c r="H29561" t="s">
        <v>21</v>
      </c>
      <c r="I29561">
        <v>0</v>
      </c>
    </row>
    <row r="29562" spans="1:9" x14ac:dyDescent="0.2">
      <c r="A29562">
        <v>29547</v>
      </c>
      <c r="B29562">
        <v>41842</v>
      </c>
      <c r="C29562">
        <v>17807</v>
      </c>
      <c r="D29562">
        <f t="shared" si="461"/>
        <v>17807</v>
      </c>
      <c r="E29562">
        <v>85</v>
      </c>
      <c r="F29562" t="s">
        <v>27980</v>
      </c>
      <c r="G29562">
        <v>52</v>
      </c>
      <c r="H29562" t="s">
        <v>14</v>
      </c>
      <c r="I29562">
        <v>0</v>
      </c>
    </row>
    <row r="29563" spans="1:9" x14ac:dyDescent="0.2">
      <c r="A29563">
        <v>29548</v>
      </c>
      <c r="B29563">
        <v>41844</v>
      </c>
      <c r="C29563">
        <v>41844</v>
      </c>
      <c r="D29563">
        <f t="shared" si="461"/>
        <v>41844</v>
      </c>
      <c r="E29563">
        <v>605</v>
      </c>
      <c r="F29563" t="s">
        <v>27981</v>
      </c>
      <c r="G29563">
        <v>121</v>
      </c>
      <c r="H29563" t="s">
        <v>36</v>
      </c>
      <c r="I29563">
        <v>0</v>
      </c>
    </row>
    <row r="29564" spans="1:9" x14ac:dyDescent="0.2">
      <c r="A29564">
        <v>29549</v>
      </c>
      <c r="B29564">
        <v>41845</v>
      </c>
      <c r="C29564">
        <v>47674</v>
      </c>
      <c r="D29564">
        <f t="shared" si="461"/>
        <v>47674</v>
      </c>
      <c r="E29564">
        <v>4</v>
      </c>
      <c r="F29564" t="s">
        <v>27982</v>
      </c>
      <c r="G29564">
        <v>101</v>
      </c>
      <c r="H29564" t="s">
        <v>21</v>
      </c>
      <c r="I29564">
        <v>0</v>
      </c>
    </row>
    <row r="29565" spans="1:9" x14ac:dyDescent="0.2">
      <c r="A29565">
        <v>29550</v>
      </c>
      <c r="B29565">
        <v>41846</v>
      </c>
      <c r="C29565">
        <v>43471</v>
      </c>
      <c r="D29565">
        <f t="shared" si="461"/>
        <v>43471</v>
      </c>
      <c r="E29565">
        <v>1</v>
      </c>
      <c r="F29565" t="s">
        <v>27983</v>
      </c>
      <c r="G29565">
        <v>126</v>
      </c>
      <c r="H29565" t="s">
        <v>34</v>
      </c>
      <c r="I29565">
        <v>0</v>
      </c>
    </row>
    <row r="29566" spans="1:9" x14ac:dyDescent="0.2">
      <c r="A29566">
        <v>29551</v>
      </c>
      <c r="B29566">
        <v>41847</v>
      </c>
      <c r="C29566">
        <v>20754</v>
      </c>
      <c r="D29566">
        <f t="shared" si="461"/>
        <v>20754</v>
      </c>
      <c r="E29566">
        <v>2</v>
      </c>
      <c r="F29566" t="s">
        <v>27984</v>
      </c>
      <c r="G29566">
        <v>37</v>
      </c>
      <c r="H29566" t="s">
        <v>14</v>
      </c>
      <c r="I29566">
        <v>0</v>
      </c>
    </row>
    <row r="29567" spans="1:9" x14ac:dyDescent="0.2">
      <c r="A29567">
        <v>29552</v>
      </c>
      <c r="B29567">
        <v>41851</v>
      </c>
      <c r="D29567">
        <f t="shared" si="461"/>
        <v>41851</v>
      </c>
      <c r="I29567">
        <v>0</v>
      </c>
    </row>
    <row r="29568" spans="1:9" x14ac:dyDescent="0.2">
      <c r="A29568">
        <v>29553</v>
      </c>
      <c r="B29568">
        <v>41852</v>
      </c>
      <c r="C29568">
        <v>39578</v>
      </c>
      <c r="D29568">
        <f t="shared" si="461"/>
        <v>39578</v>
      </c>
      <c r="E29568">
        <v>1</v>
      </c>
      <c r="F29568" t="s">
        <v>27985</v>
      </c>
      <c r="G29568">
        <v>92</v>
      </c>
      <c r="H29568" t="s">
        <v>23</v>
      </c>
      <c r="I29568">
        <v>0</v>
      </c>
    </row>
    <row r="29569" spans="1:9" x14ac:dyDescent="0.2">
      <c r="A29569">
        <v>29554</v>
      </c>
      <c r="B29569">
        <v>41853</v>
      </c>
      <c r="C29569">
        <v>34055</v>
      </c>
      <c r="D29569">
        <f t="shared" si="461"/>
        <v>34055</v>
      </c>
      <c r="E29569">
        <v>1</v>
      </c>
      <c r="F29569" t="s">
        <v>27986</v>
      </c>
      <c r="G29569">
        <v>72</v>
      </c>
      <c r="H29569" t="s">
        <v>10</v>
      </c>
      <c r="I29569">
        <v>0</v>
      </c>
    </row>
    <row r="29570" spans="1:9" x14ac:dyDescent="0.2">
      <c r="A29570">
        <v>29555</v>
      </c>
      <c r="B29570">
        <v>41854</v>
      </c>
      <c r="C29570">
        <v>22481</v>
      </c>
      <c r="D29570">
        <f t="shared" si="461"/>
        <v>22481</v>
      </c>
      <c r="E29570">
        <v>1</v>
      </c>
      <c r="F29570" t="s">
        <v>27987</v>
      </c>
      <c r="G29570">
        <v>3</v>
      </c>
      <c r="H29570" t="s">
        <v>8</v>
      </c>
      <c r="I29570">
        <v>0</v>
      </c>
    </row>
    <row r="29571" spans="1:9" x14ac:dyDescent="0.2">
      <c r="A29571">
        <v>29556</v>
      </c>
      <c r="B29571">
        <v>41855</v>
      </c>
      <c r="C29571">
        <v>40338</v>
      </c>
      <c r="D29571">
        <f t="shared" si="461"/>
        <v>40338</v>
      </c>
      <c r="E29571">
        <v>9</v>
      </c>
      <c r="F29571" t="s">
        <v>27988</v>
      </c>
      <c r="G29571">
        <v>123</v>
      </c>
      <c r="H29571" t="s">
        <v>50</v>
      </c>
      <c r="I29571">
        <v>0</v>
      </c>
    </row>
    <row r="29572" spans="1:9" x14ac:dyDescent="0.2">
      <c r="A29572">
        <v>29557</v>
      </c>
      <c r="B29572">
        <v>41857</v>
      </c>
      <c r="D29572">
        <f t="shared" si="461"/>
        <v>41857</v>
      </c>
      <c r="I29572">
        <v>0</v>
      </c>
    </row>
    <row r="29573" spans="1:9" x14ac:dyDescent="0.2">
      <c r="A29573">
        <v>29558</v>
      </c>
      <c r="B29573">
        <v>41858</v>
      </c>
      <c r="C29573">
        <v>19611</v>
      </c>
      <c r="D29573">
        <f t="shared" si="461"/>
        <v>19611</v>
      </c>
      <c r="E29573">
        <v>3</v>
      </c>
      <c r="F29573" t="s">
        <v>27989</v>
      </c>
      <c r="G29573">
        <v>107</v>
      </c>
      <c r="H29573" t="s">
        <v>8</v>
      </c>
      <c r="I29573">
        <v>0</v>
      </c>
    </row>
    <row r="29574" spans="1:9" x14ac:dyDescent="0.2">
      <c r="A29574">
        <v>29559</v>
      </c>
      <c r="B29574">
        <v>41859</v>
      </c>
      <c r="C29574">
        <v>7299</v>
      </c>
      <c r="D29574">
        <f t="shared" si="461"/>
        <v>7299</v>
      </c>
      <c r="E29574">
        <v>1</v>
      </c>
      <c r="F29574" t="s">
        <v>27990</v>
      </c>
      <c r="G29574">
        <v>10</v>
      </c>
      <c r="H29574" t="s">
        <v>21</v>
      </c>
      <c r="I29574">
        <v>0</v>
      </c>
    </row>
    <row r="29575" spans="1:9" x14ac:dyDescent="0.2">
      <c r="A29575">
        <v>29560</v>
      </c>
      <c r="B29575">
        <v>41860</v>
      </c>
      <c r="C29575">
        <v>40709</v>
      </c>
      <c r="D29575">
        <f t="shared" si="461"/>
        <v>40709</v>
      </c>
      <c r="E29575">
        <v>77</v>
      </c>
      <c r="F29575" t="s">
        <v>27991</v>
      </c>
      <c r="G29575">
        <v>107</v>
      </c>
      <c r="H29575" t="s">
        <v>8</v>
      </c>
      <c r="I29575">
        <v>0</v>
      </c>
    </row>
    <row r="29576" spans="1:9" x14ac:dyDescent="0.2">
      <c r="A29576">
        <v>29561</v>
      </c>
      <c r="B29576">
        <v>41861</v>
      </c>
      <c r="C29576">
        <v>30428</v>
      </c>
      <c r="D29576">
        <f t="shared" si="461"/>
        <v>30428</v>
      </c>
      <c r="E29576">
        <v>3</v>
      </c>
      <c r="F29576" t="s">
        <v>27992</v>
      </c>
      <c r="G29576">
        <v>78</v>
      </c>
      <c r="H29576" t="s">
        <v>8</v>
      </c>
      <c r="I29576">
        <v>0</v>
      </c>
    </row>
    <row r="29577" spans="1:9" x14ac:dyDescent="0.2">
      <c r="A29577">
        <v>29562</v>
      </c>
      <c r="B29577">
        <v>41862</v>
      </c>
      <c r="C29577">
        <v>31893</v>
      </c>
      <c r="D29577">
        <f t="shared" si="461"/>
        <v>31893</v>
      </c>
      <c r="E29577">
        <v>4</v>
      </c>
      <c r="F29577" t="s">
        <v>27993</v>
      </c>
      <c r="G29577">
        <v>37</v>
      </c>
      <c r="H29577" t="s">
        <v>14</v>
      </c>
      <c r="I29577">
        <v>0</v>
      </c>
    </row>
    <row r="29578" spans="1:9" x14ac:dyDescent="0.2">
      <c r="A29578">
        <v>29563</v>
      </c>
      <c r="B29578">
        <v>41863</v>
      </c>
      <c r="C29578">
        <v>47412</v>
      </c>
      <c r="D29578">
        <f t="shared" si="461"/>
        <v>47412</v>
      </c>
      <c r="E29578">
        <v>9</v>
      </c>
      <c r="F29578" t="s">
        <v>27994</v>
      </c>
      <c r="G29578">
        <v>111</v>
      </c>
      <c r="H29578" t="s">
        <v>21</v>
      </c>
      <c r="I29578">
        <v>0</v>
      </c>
    </row>
    <row r="29579" spans="1:9" x14ac:dyDescent="0.2">
      <c r="A29579">
        <v>29564</v>
      </c>
      <c r="B29579">
        <v>41864</v>
      </c>
      <c r="C29579">
        <v>36522</v>
      </c>
      <c r="D29579">
        <f t="shared" si="461"/>
        <v>36522</v>
      </c>
      <c r="E29579">
        <v>3</v>
      </c>
      <c r="F29579" t="s">
        <v>27995</v>
      </c>
      <c r="G29579">
        <v>35</v>
      </c>
      <c r="H29579" t="s">
        <v>29</v>
      </c>
      <c r="I29579">
        <v>0</v>
      </c>
    </row>
    <row r="29580" spans="1:9" x14ac:dyDescent="0.2">
      <c r="A29580">
        <v>29565</v>
      </c>
      <c r="B29580">
        <v>41865</v>
      </c>
      <c r="C29580">
        <v>41865</v>
      </c>
      <c r="D29580">
        <f t="shared" si="461"/>
        <v>41865</v>
      </c>
      <c r="E29580">
        <v>3</v>
      </c>
      <c r="F29580" t="s">
        <v>27996</v>
      </c>
      <c r="G29580">
        <v>58</v>
      </c>
      <c r="H29580" t="s">
        <v>14</v>
      </c>
      <c r="I29580">
        <v>0</v>
      </c>
    </row>
    <row r="29581" spans="1:9" x14ac:dyDescent="0.2">
      <c r="A29581">
        <v>29566</v>
      </c>
      <c r="B29581">
        <v>41866</v>
      </c>
      <c r="C29581">
        <v>9634</v>
      </c>
      <c r="D29581">
        <f t="shared" si="461"/>
        <v>9634</v>
      </c>
      <c r="E29581">
        <v>1</v>
      </c>
      <c r="F29581" t="s">
        <v>27997</v>
      </c>
      <c r="G29581">
        <v>23</v>
      </c>
      <c r="H29581" t="s">
        <v>8</v>
      </c>
      <c r="I29581">
        <v>0</v>
      </c>
    </row>
    <row r="29582" spans="1:9" x14ac:dyDescent="0.2">
      <c r="A29582">
        <v>29567</v>
      </c>
      <c r="B29582">
        <v>41867</v>
      </c>
      <c r="D29582">
        <f t="shared" si="461"/>
        <v>41867</v>
      </c>
      <c r="I29582">
        <v>0</v>
      </c>
    </row>
    <row r="29583" spans="1:9" x14ac:dyDescent="0.2">
      <c r="A29583">
        <v>29568</v>
      </c>
      <c r="B29583">
        <v>41868</v>
      </c>
      <c r="C29583">
        <v>24028</v>
      </c>
      <c r="D29583">
        <f t="shared" si="461"/>
        <v>24028</v>
      </c>
      <c r="E29583">
        <v>2</v>
      </c>
      <c r="F29583" t="s">
        <v>27998</v>
      </c>
      <c r="G29583">
        <v>100</v>
      </c>
      <c r="H29583" t="s">
        <v>236</v>
      </c>
      <c r="I29583">
        <v>0</v>
      </c>
    </row>
    <row r="29584" spans="1:9" x14ac:dyDescent="0.2">
      <c r="A29584">
        <v>29569</v>
      </c>
      <c r="B29584">
        <v>41870</v>
      </c>
      <c r="C29584">
        <v>35997</v>
      </c>
      <c r="D29584">
        <f t="shared" ref="D29584:D29647" si="462">IF(C29584&lt;&gt;0,C29584,B29584)</f>
        <v>35997</v>
      </c>
      <c r="E29584">
        <v>10</v>
      </c>
      <c r="F29584" t="s">
        <v>27999</v>
      </c>
      <c r="G29584">
        <v>100</v>
      </c>
      <c r="H29584" t="s">
        <v>236</v>
      </c>
      <c r="I29584">
        <v>0</v>
      </c>
    </row>
    <row r="29585" spans="1:9" x14ac:dyDescent="0.2">
      <c r="A29585">
        <v>29570</v>
      </c>
      <c r="B29585">
        <v>41871</v>
      </c>
      <c r="C29585">
        <v>33098</v>
      </c>
      <c r="D29585">
        <f t="shared" si="462"/>
        <v>33098</v>
      </c>
      <c r="E29585">
        <v>1</v>
      </c>
      <c r="F29585" t="s">
        <v>28000</v>
      </c>
      <c r="G29585">
        <v>81</v>
      </c>
      <c r="H29585" t="s">
        <v>38</v>
      </c>
      <c r="I29585">
        <v>0</v>
      </c>
    </row>
    <row r="29586" spans="1:9" x14ac:dyDescent="0.2">
      <c r="A29586">
        <v>29571</v>
      </c>
      <c r="B29586">
        <v>41873</v>
      </c>
      <c r="C29586">
        <v>39636</v>
      </c>
      <c r="D29586">
        <f t="shared" si="462"/>
        <v>39636</v>
      </c>
      <c r="E29586">
        <v>5</v>
      </c>
      <c r="F29586" t="s">
        <v>28001</v>
      </c>
      <c r="G29586">
        <v>114</v>
      </c>
      <c r="H29586" t="s">
        <v>21</v>
      </c>
      <c r="I29586">
        <v>0</v>
      </c>
    </row>
    <row r="29587" spans="1:9" x14ac:dyDescent="0.2">
      <c r="A29587">
        <v>29572</v>
      </c>
      <c r="B29587">
        <v>41874</v>
      </c>
      <c r="C29587">
        <v>43772</v>
      </c>
      <c r="D29587">
        <f t="shared" si="462"/>
        <v>43772</v>
      </c>
      <c r="E29587">
        <v>47</v>
      </c>
      <c r="F29587" t="s">
        <v>28002</v>
      </c>
      <c r="G29587">
        <v>83</v>
      </c>
      <c r="H29587" t="s">
        <v>50</v>
      </c>
      <c r="I29587">
        <v>0</v>
      </c>
    </row>
    <row r="29588" spans="1:9" x14ac:dyDescent="0.2">
      <c r="A29588">
        <v>29573</v>
      </c>
      <c r="B29588">
        <v>41877</v>
      </c>
      <c r="D29588">
        <f t="shared" si="462"/>
        <v>41877</v>
      </c>
      <c r="I29588">
        <v>0</v>
      </c>
    </row>
    <row r="29589" spans="1:9" x14ac:dyDescent="0.2">
      <c r="A29589">
        <v>29574</v>
      </c>
      <c r="B29589">
        <v>41879</v>
      </c>
      <c r="C29589">
        <v>43476</v>
      </c>
      <c r="D29589">
        <f t="shared" si="462"/>
        <v>43476</v>
      </c>
      <c r="E29589">
        <v>2</v>
      </c>
      <c r="F29589" t="s">
        <v>28003</v>
      </c>
      <c r="G29589">
        <v>41</v>
      </c>
      <c r="H29589" t="s">
        <v>32</v>
      </c>
      <c r="I29589">
        <v>0</v>
      </c>
    </row>
    <row r="29590" spans="1:9" x14ac:dyDescent="0.2">
      <c r="A29590">
        <v>29575</v>
      </c>
      <c r="B29590">
        <v>41880</v>
      </c>
      <c r="C29590">
        <v>33098</v>
      </c>
      <c r="D29590">
        <f t="shared" si="462"/>
        <v>33098</v>
      </c>
      <c r="E29590">
        <v>1</v>
      </c>
      <c r="F29590" t="s">
        <v>28004</v>
      </c>
      <c r="G29590">
        <v>81</v>
      </c>
      <c r="H29590" t="s">
        <v>38</v>
      </c>
      <c r="I29590">
        <v>0</v>
      </c>
    </row>
    <row r="29591" spans="1:9" x14ac:dyDescent="0.2">
      <c r="A29591">
        <v>29576</v>
      </c>
      <c r="B29591">
        <v>41881</v>
      </c>
      <c r="D29591">
        <f t="shared" si="462"/>
        <v>41881</v>
      </c>
      <c r="I29591">
        <v>0</v>
      </c>
    </row>
    <row r="29592" spans="1:9" x14ac:dyDescent="0.2">
      <c r="A29592">
        <v>29577</v>
      </c>
      <c r="B29592">
        <v>41882</v>
      </c>
      <c r="C29592">
        <v>7108</v>
      </c>
      <c r="D29592">
        <f t="shared" si="462"/>
        <v>7108</v>
      </c>
      <c r="E29592">
        <v>1</v>
      </c>
      <c r="F29592" t="s">
        <v>28005</v>
      </c>
      <c r="G29592">
        <v>28</v>
      </c>
      <c r="H29592" t="s">
        <v>61</v>
      </c>
      <c r="I29592">
        <v>0</v>
      </c>
    </row>
    <row r="29593" spans="1:9" x14ac:dyDescent="0.2">
      <c r="A29593">
        <v>29578</v>
      </c>
      <c r="B29593">
        <v>41883</v>
      </c>
      <c r="C29593">
        <v>9373</v>
      </c>
      <c r="D29593">
        <f t="shared" si="462"/>
        <v>9373</v>
      </c>
      <c r="E29593">
        <v>9</v>
      </c>
      <c r="F29593" t="s">
        <v>28006</v>
      </c>
      <c r="G29593">
        <v>84</v>
      </c>
      <c r="H29593" t="s">
        <v>17</v>
      </c>
      <c r="I29593">
        <v>0</v>
      </c>
    </row>
    <row r="29594" spans="1:9" x14ac:dyDescent="0.2">
      <c r="A29594">
        <v>29579</v>
      </c>
      <c r="B29594">
        <v>41884</v>
      </c>
      <c r="C29594">
        <v>20779</v>
      </c>
      <c r="D29594">
        <f t="shared" si="462"/>
        <v>20779</v>
      </c>
      <c r="E29594">
        <v>1</v>
      </c>
      <c r="F29594" t="s">
        <v>28007</v>
      </c>
      <c r="G29594">
        <v>126</v>
      </c>
      <c r="H29594" t="s">
        <v>34</v>
      </c>
      <c r="I29594">
        <v>0</v>
      </c>
    </row>
    <row r="29595" spans="1:9" x14ac:dyDescent="0.2">
      <c r="A29595">
        <v>29580</v>
      </c>
      <c r="B29595">
        <v>41885</v>
      </c>
      <c r="C29595">
        <v>31727</v>
      </c>
      <c r="D29595">
        <f t="shared" si="462"/>
        <v>31727</v>
      </c>
      <c r="E29595">
        <v>2</v>
      </c>
      <c r="F29595" t="s">
        <v>28008</v>
      </c>
      <c r="G29595">
        <v>81</v>
      </c>
      <c r="H29595" t="s">
        <v>38</v>
      </c>
      <c r="I29595">
        <v>0</v>
      </c>
    </row>
    <row r="29596" spans="1:9" x14ac:dyDescent="0.2">
      <c r="A29596">
        <v>29581</v>
      </c>
      <c r="B29596">
        <v>41886</v>
      </c>
      <c r="C29596">
        <v>11123</v>
      </c>
      <c r="D29596">
        <f t="shared" si="462"/>
        <v>11123</v>
      </c>
      <c r="E29596">
        <v>1</v>
      </c>
      <c r="F29596" t="s">
        <v>28009</v>
      </c>
      <c r="G29596">
        <v>64</v>
      </c>
      <c r="H29596" t="s">
        <v>12</v>
      </c>
      <c r="I29596">
        <v>0</v>
      </c>
    </row>
    <row r="29597" spans="1:9" x14ac:dyDescent="0.2">
      <c r="A29597">
        <v>29582</v>
      </c>
      <c r="B29597">
        <v>41887</v>
      </c>
      <c r="C29597">
        <v>31150</v>
      </c>
      <c r="D29597">
        <f t="shared" si="462"/>
        <v>31150</v>
      </c>
      <c r="E29597">
        <v>1</v>
      </c>
      <c r="F29597" t="s">
        <v>28010</v>
      </c>
      <c r="G29597">
        <v>127</v>
      </c>
      <c r="H29597" t="s">
        <v>34</v>
      </c>
      <c r="I29597">
        <v>0</v>
      </c>
    </row>
    <row r="29598" spans="1:9" x14ac:dyDescent="0.2">
      <c r="A29598">
        <v>29583</v>
      </c>
      <c r="B29598">
        <v>41888</v>
      </c>
      <c r="D29598">
        <f t="shared" si="462"/>
        <v>41888</v>
      </c>
      <c r="I29598">
        <v>0</v>
      </c>
    </row>
    <row r="29599" spans="1:9" x14ac:dyDescent="0.2">
      <c r="A29599">
        <v>29584</v>
      </c>
      <c r="B29599">
        <v>41889</v>
      </c>
      <c r="C29599">
        <v>14280</v>
      </c>
      <c r="D29599">
        <f t="shared" si="462"/>
        <v>14280</v>
      </c>
      <c r="E29599">
        <v>8</v>
      </c>
      <c r="F29599" t="s">
        <v>28011</v>
      </c>
      <c r="G29599">
        <v>106</v>
      </c>
      <c r="H29599" t="s">
        <v>29</v>
      </c>
      <c r="I29599">
        <v>0</v>
      </c>
    </row>
    <row r="29600" spans="1:9" x14ac:dyDescent="0.2">
      <c r="A29600">
        <v>29585</v>
      </c>
      <c r="B29600">
        <v>41890</v>
      </c>
      <c r="C29600">
        <v>20955</v>
      </c>
      <c r="D29600">
        <f t="shared" si="462"/>
        <v>20955</v>
      </c>
      <c r="E29600">
        <v>51</v>
      </c>
      <c r="F29600" t="s">
        <v>28012</v>
      </c>
      <c r="G29600">
        <v>121</v>
      </c>
      <c r="H29600" t="s">
        <v>36</v>
      </c>
      <c r="I29600">
        <v>0</v>
      </c>
    </row>
    <row r="29601" spans="1:9" x14ac:dyDescent="0.2">
      <c r="A29601">
        <v>29586</v>
      </c>
      <c r="B29601">
        <v>41891</v>
      </c>
      <c r="C29601">
        <v>24115</v>
      </c>
      <c r="D29601">
        <f t="shared" si="462"/>
        <v>24115</v>
      </c>
      <c r="E29601">
        <v>1</v>
      </c>
      <c r="F29601" t="s">
        <v>28013</v>
      </c>
      <c r="G29601">
        <v>40</v>
      </c>
      <c r="H29601" t="s">
        <v>32</v>
      </c>
      <c r="I29601">
        <v>0</v>
      </c>
    </row>
    <row r="29602" spans="1:9" x14ac:dyDescent="0.2">
      <c r="A29602">
        <v>29587</v>
      </c>
      <c r="B29602">
        <v>41896</v>
      </c>
      <c r="C29602">
        <v>40411</v>
      </c>
      <c r="D29602">
        <f t="shared" si="462"/>
        <v>40411</v>
      </c>
      <c r="E29602">
        <v>7</v>
      </c>
      <c r="F29602" t="s">
        <v>28014</v>
      </c>
      <c r="G29602">
        <v>94</v>
      </c>
      <c r="H29602" t="s">
        <v>12</v>
      </c>
      <c r="I29602">
        <v>0</v>
      </c>
    </row>
    <row r="29603" spans="1:9" x14ac:dyDescent="0.2">
      <c r="A29603">
        <v>29588</v>
      </c>
      <c r="B29603">
        <v>41897</v>
      </c>
      <c r="C29603">
        <v>1299</v>
      </c>
      <c r="D29603">
        <f t="shared" si="462"/>
        <v>1299</v>
      </c>
      <c r="E29603">
        <v>2</v>
      </c>
      <c r="F29603" t="s">
        <v>28015</v>
      </c>
      <c r="G29603">
        <v>101</v>
      </c>
      <c r="H29603" t="s">
        <v>21</v>
      </c>
      <c r="I29603">
        <v>0</v>
      </c>
    </row>
    <row r="29604" spans="1:9" x14ac:dyDescent="0.2">
      <c r="A29604">
        <v>29589</v>
      </c>
      <c r="B29604">
        <v>41898</v>
      </c>
      <c r="C29604">
        <v>15693</v>
      </c>
      <c r="D29604">
        <f t="shared" si="462"/>
        <v>15693</v>
      </c>
      <c r="E29604">
        <v>2</v>
      </c>
      <c r="F29604" t="s">
        <v>28016</v>
      </c>
      <c r="G29604">
        <v>94</v>
      </c>
      <c r="H29604" t="s">
        <v>12</v>
      </c>
      <c r="I29604">
        <v>0</v>
      </c>
    </row>
    <row r="29605" spans="1:9" x14ac:dyDescent="0.2">
      <c r="A29605">
        <v>29590</v>
      </c>
      <c r="B29605">
        <v>41899</v>
      </c>
      <c r="C29605">
        <v>7150</v>
      </c>
      <c r="D29605">
        <f t="shared" si="462"/>
        <v>7150</v>
      </c>
      <c r="E29605">
        <v>1</v>
      </c>
      <c r="F29605" t="s">
        <v>28017</v>
      </c>
      <c r="G29605">
        <v>29</v>
      </c>
      <c r="H29605" t="s">
        <v>10</v>
      </c>
      <c r="I29605">
        <v>0</v>
      </c>
    </row>
    <row r="29606" spans="1:9" x14ac:dyDescent="0.2">
      <c r="A29606">
        <v>29591</v>
      </c>
      <c r="B29606">
        <v>41900</v>
      </c>
      <c r="C29606">
        <v>24373</v>
      </c>
      <c r="D29606">
        <f t="shared" si="462"/>
        <v>24373</v>
      </c>
      <c r="E29606">
        <v>4</v>
      </c>
      <c r="F29606" t="s">
        <v>28018</v>
      </c>
      <c r="G29606">
        <v>107</v>
      </c>
      <c r="H29606" t="s">
        <v>8</v>
      </c>
      <c r="I29606">
        <v>0</v>
      </c>
    </row>
    <row r="29607" spans="1:9" x14ac:dyDescent="0.2">
      <c r="A29607">
        <v>29592</v>
      </c>
      <c r="B29607">
        <v>41901</v>
      </c>
      <c r="D29607">
        <f t="shared" si="462"/>
        <v>41901</v>
      </c>
      <c r="I29607">
        <v>0</v>
      </c>
    </row>
    <row r="29608" spans="1:9" x14ac:dyDescent="0.2">
      <c r="A29608">
        <v>29593</v>
      </c>
      <c r="B29608">
        <v>41902</v>
      </c>
      <c r="C29608">
        <v>42097</v>
      </c>
      <c r="D29608">
        <f t="shared" si="462"/>
        <v>42097</v>
      </c>
      <c r="E29608">
        <v>1</v>
      </c>
      <c r="F29608" t="s">
        <v>28019</v>
      </c>
      <c r="G29608">
        <v>25</v>
      </c>
      <c r="H29608" t="s">
        <v>34</v>
      </c>
      <c r="I29608">
        <v>0</v>
      </c>
    </row>
    <row r="29609" spans="1:9" x14ac:dyDescent="0.2">
      <c r="A29609">
        <v>29594</v>
      </c>
      <c r="B29609">
        <v>41903</v>
      </c>
      <c r="D29609">
        <f t="shared" si="462"/>
        <v>41903</v>
      </c>
      <c r="I29609">
        <v>0</v>
      </c>
    </row>
    <row r="29610" spans="1:9" x14ac:dyDescent="0.2">
      <c r="A29610">
        <v>29595</v>
      </c>
      <c r="B29610">
        <v>41904</v>
      </c>
      <c r="D29610">
        <f t="shared" si="462"/>
        <v>41904</v>
      </c>
      <c r="I29610">
        <v>0</v>
      </c>
    </row>
    <row r="29611" spans="1:9" x14ac:dyDescent="0.2">
      <c r="A29611">
        <v>29596</v>
      </c>
      <c r="B29611">
        <v>41906</v>
      </c>
      <c r="D29611">
        <f t="shared" si="462"/>
        <v>41906</v>
      </c>
      <c r="E29611">
        <v>1</v>
      </c>
      <c r="F29611" t="s">
        <v>28020</v>
      </c>
      <c r="G29611">
        <v>47</v>
      </c>
      <c r="H29611" t="s">
        <v>34</v>
      </c>
      <c r="I29611">
        <v>0</v>
      </c>
    </row>
    <row r="29612" spans="1:9" x14ac:dyDescent="0.2">
      <c r="A29612">
        <v>29597</v>
      </c>
      <c r="B29612">
        <v>41907</v>
      </c>
      <c r="C29612">
        <v>40232</v>
      </c>
      <c r="D29612">
        <f t="shared" si="462"/>
        <v>40232</v>
      </c>
      <c r="E29612">
        <v>1</v>
      </c>
      <c r="F29612" t="s">
        <v>28021</v>
      </c>
      <c r="G29612">
        <v>7</v>
      </c>
      <c r="H29612" t="s">
        <v>29</v>
      </c>
      <c r="I29612">
        <v>0</v>
      </c>
    </row>
    <row r="29613" spans="1:9" x14ac:dyDescent="0.2">
      <c r="A29613">
        <v>29598</v>
      </c>
      <c r="B29613">
        <v>41908</v>
      </c>
      <c r="C29613">
        <v>18992</v>
      </c>
      <c r="D29613">
        <f t="shared" si="462"/>
        <v>18992</v>
      </c>
      <c r="E29613">
        <v>1</v>
      </c>
      <c r="F29613" t="s">
        <v>28022</v>
      </c>
      <c r="G29613">
        <v>22</v>
      </c>
      <c r="H29613" t="s">
        <v>34</v>
      </c>
      <c r="I29613">
        <v>0</v>
      </c>
    </row>
    <row r="29614" spans="1:9" x14ac:dyDescent="0.2">
      <c r="A29614">
        <v>29599</v>
      </c>
      <c r="B29614">
        <v>41909</v>
      </c>
      <c r="C29614">
        <v>41909</v>
      </c>
      <c r="D29614">
        <f t="shared" si="462"/>
        <v>41909</v>
      </c>
      <c r="E29614">
        <v>56</v>
      </c>
      <c r="F29614" t="s">
        <v>28023</v>
      </c>
      <c r="G29614">
        <v>110</v>
      </c>
      <c r="H29614" t="s">
        <v>10</v>
      </c>
      <c r="I29614">
        <v>0</v>
      </c>
    </row>
    <row r="29615" spans="1:9" x14ac:dyDescent="0.2">
      <c r="A29615">
        <v>29600</v>
      </c>
      <c r="B29615">
        <v>41910</v>
      </c>
      <c r="C29615">
        <v>26904</v>
      </c>
      <c r="D29615">
        <f t="shared" si="462"/>
        <v>26904</v>
      </c>
      <c r="E29615">
        <v>1</v>
      </c>
      <c r="F29615" t="s">
        <v>28024</v>
      </c>
      <c r="G29615">
        <v>99</v>
      </c>
      <c r="H29615" t="s">
        <v>38</v>
      </c>
      <c r="I29615">
        <v>0</v>
      </c>
    </row>
    <row r="29616" spans="1:9" x14ac:dyDescent="0.2">
      <c r="A29616">
        <v>29601</v>
      </c>
      <c r="B29616">
        <v>41912</v>
      </c>
      <c r="C29616">
        <v>41912</v>
      </c>
      <c r="D29616">
        <f t="shared" si="462"/>
        <v>41912</v>
      </c>
      <c r="E29616">
        <v>16</v>
      </c>
      <c r="F29616" t="s">
        <v>28025</v>
      </c>
      <c r="G29616">
        <v>9</v>
      </c>
      <c r="H29616" t="s">
        <v>27</v>
      </c>
      <c r="I29616">
        <v>0</v>
      </c>
    </row>
    <row r="29617" spans="1:9" x14ac:dyDescent="0.2">
      <c r="A29617">
        <v>29602</v>
      </c>
      <c r="B29617">
        <v>41914</v>
      </c>
      <c r="D29617">
        <f t="shared" si="462"/>
        <v>41914</v>
      </c>
      <c r="I29617">
        <v>0</v>
      </c>
    </row>
    <row r="29618" spans="1:9" x14ac:dyDescent="0.2">
      <c r="A29618">
        <v>29603</v>
      </c>
      <c r="B29618">
        <v>41915</v>
      </c>
      <c r="C29618">
        <v>26343</v>
      </c>
      <c r="D29618">
        <f t="shared" si="462"/>
        <v>26343</v>
      </c>
      <c r="E29618">
        <v>6</v>
      </c>
      <c r="F29618" t="s">
        <v>28026</v>
      </c>
      <c r="G29618">
        <v>21</v>
      </c>
      <c r="H29618" t="s">
        <v>17</v>
      </c>
      <c r="I29618">
        <v>0</v>
      </c>
    </row>
    <row r="29619" spans="1:9" x14ac:dyDescent="0.2">
      <c r="A29619">
        <v>29604</v>
      </c>
      <c r="B29619">
        <v>41917</v>
      </c>
      <c r="C29619">
        <v>38662</v>
      </c>
      <c r="D29619">
        <f t="shared" si="462"/>
        <v>38662</v>
      </c>
      <c r="E29619">
        <v>10</v>
      </c>
      <c r="F29619" t="s">
        <v>28027</v>
      </c>
      <c r="G29619">
        <v>6</v>
      </c>
      <c r="H29619" t="s">
        <v>89</v>
      </c>
      <c r="I29619">
        <v>0</v>
      </c>
    </row>
    <row r="29620" spans="1:9" x14ac:dyDescent="0.2">
      <c r="A29620">
        <v>29605</v>
      </c>
      <c r="B29620">
        <v>41920</v>
      </c>
      <c r="C29620">
        <v>41544</v>
      </c>
      <c r="D29620">
        <f t="shared" si="462"/>
        <v>41544</v>
      </c>
      <c r="E29620">
        <v>38</v>
      </c>
      <c r="F29620" t="s">
        <v>28028</v>
      </c>
      <c r="G29620">
        <v>81</v>
      </c>
      <c r="H29620" t="s">
        <v>38</v>
      </c>
      <c r="I29620">
        <v>0</v>
      </c>
    </row>
    <row r="29621" spans="1:9" x14ac:dyDescent="0.2">
      <c r="A29621">
        <v>29606</v>
      </c>
      <c r="B29621">
        <v>41921</v>
      </c>
      <c r="C29621">
        <v>1158</v>
      </c>
      <c r="D29621">
        <f t="shared" si="462"/>
        <v>1158</v>
      </c>
      <c r="E29621">
        <v>9</v>
      </c>
      <c r="F29621" t="s">
        <v>28029</v>
      </c>
      <c r="G29621">
        <v>116</v>
      </c>
      <c r="H29621" t="s">
        <v>14</v>
      </c>
      <c r="I29621">
        <v>0</v>
      </c>
    </row>
    <row r="29622" spans="1:9" x14ac:dyDescent="0.2">
      <c r="A29622">
        <v>29607</v>
      </c>
      <c r="B29622">
        <v>41922</v>
      </c>
      <c r="C29622">
        <v>575</v>
      </c>
      <c r="D29622">
        <f t="shared" si="462"/>
        <v>575</v>
      </c>
      <c r="E29622">
        <v>2</v>
      </c>
      <c r="F29622" t="s">
        <v>28030</v>
      </c>
      <c r="G29622">
        <v>72</v>
      </c>
      <c r="H29622" t="s">
        <v>10</v>
      </c>
      <c r="I29622">
        <v>0</v>
      </c>
    </row>
    <row r="29623" spans="1:9" x14ac:dyDescent="0.2">
      <c r="A29623">
        <v>29608</v>
      </c>
      <c r="B29623">
        <v>41924</v>
      </c>
      <c r="C29623">
        <v>41924</v>
      </c>
      <c r="D29623">
        <f t="shared" si="462"/>
        <v>41924</v>
      </c>
      <c r="E29623">
        <v>5</v>
      </c>
      <c r="F29623" t="s">
        <v>28031</v>
      </c>
      <c r="G29623">
        <v>62</v>
      </c>
      <c r="H29623" t="s">
        <v>61</v>
      </c>
      <c r="I29623">
        <v>0</v>
      </c>
    </row>
    <row r="29624" spans="1:9" x14ac:dyDescent="0.2">
      <c r="A29624">
        <v>29609</v>
      </c>
      <c r="B29624">
        <v>41929</v>
      </c>
      <c r="D29624">
        <f t="shared" si="462"/>
        <v>41929</v>
      </c>
      <c r="E29624">
        <v>5</v>
      </c>
      <c r="F29624" t="s">
        <v>28032</v>
      </c>
      <c r="G29624">
        <v>38</v>
      </c>
      <c r="H29624" t="s">
        <v>14</v>
      </c>
      <c r="I29624">
        <v>0</v>
      </c>
    </row>
    <row r="29625" spans="1:9" x14ac:dyDescent="0.2">
      <c r="A29625">
        <v>29610</v>
      </c>
      <c r="B29625">
        <v>41930</v>
      </c>
      <c r="C29625">
        <v>1140</v>
      </c>
      <c r="D29625">
        <f t="shared" si="462"/>
        <v>1140</v>
      </c>
      <c r="E29625">
        <v>1</v>
      </c>
      <c r="F29625" t="s">
        <v>28033</v>
      </c>
      <c r="G29625">
        <v>4</v>
      </c>
      <c r="H29625" t="s">
        <v>27</v>
      </c>
      <c r="I29625">
        <v>0</v>
      </c>
    </row>
    <row r="29626" spans="1:9" x14ac:dyDescent="0.2">
      <c r="A29626">
        <v>29611</v>
      </c>
      <c r="B29626">
        <v>41932</v>
      </c>
      <c r="C29626">
        <v>28272</v>
      </c>
      <c r="D29626">
        <f t="shared" si="462"/>
        <v>28272</v>
      </c>
      <c r="E29626">
        <v>1</v>
      </c>
      <c r="F29626" t="s">
        <v>28034</v>
      </c>
      <c r="G29626">
        <v>4</v>
      </c>
      <c r="H29626" t="s">
        <v>27</v>
      </c>
      <c r="I29626">
        <v>0</v>
      </c>
    </row>
    <row r="29627" spans="1:9" x14ac:dyDescent="0.2">
      <c r="A29627">
        <v>29612</v>
      </c>
      <c r="B29627">
        <v>41935</v>
      </c>
      <c r="C29627">
        <v>10732</v>
      </c>
      <c r="D29627">
        <f t="shared" si="462"/>
        <v>10732</v>
      </c>
      <c r="E29627">
        <v>9</v>
      </c>
      <c r="F29627" t="s">
        <v>28035</v>
      </c>
      <c r="G29627">
        <v>73</v>
      </c>
      <c r="H29627" t="s">
        <v>34</v>
      </c>
      <c r="I29627">
        <v>0</v>
      </c>
    </row>
    <row r="29628" spans="1:9" x14ac:dyDescent="0.2">
      <c r="A29628">
        <v>29613</v>
      </c>
      <c r="B29628">
        <v>41937</v>
      </c>
      <c r="C29628">
        <v>25134</v>
      </c>
      <c r="D29628">
        <f t="shared" si="462"/>
        <v>25134</v>
      </c>
      <c r="E29628">
        <v>1</v>
      </c>
      <c r="F29628" t="s">
        <v>28036</v>
      </c>
      <c r="G29628">
        <v>100</v>
      </c>
      <c r="H29628" t="s">
        <v>236</v>
      </c>
      <c r="I29628">
        <v>0</v>
      </c>
    </row>
    <row r="29629" spans="1:9" x14ac:dyDescent="0.2">
      <c r="A29629">
        <v>29614</v>
      </c>
      <c r="B29629">
        <v>41938</v>
      </c>
      <c r="D29629">
        <f t="shared" si="462"/>
        <v>41938</v>
      </c>
      <c r="E29629">
        <v>2</v>
      </c>
      <c r="F29629" t="s">
        <v>28037</v>
      </c>
      <c r="G29629">
        <v>94</v>
      </c>
      <c r="H29629" t="s">
        <v>12</v>
      </c>
      <c r="I29629">
        <v>0</v>
      </c>
    </row>
    <row r="29630" spans="1:9" x14ac:dyDescent="0.2">
      <c r="A29630">
        <v>29615</v>
      </c>
      <c r="B29630">
        <v>41941</v>
      </c>
      <c r="C29630">
        <v>6613</v>
      </c>
      <c r="D29630">
        <f t="shared" si="462"/>
        <v>6613</v>
      </c>
      <c r="E29630">
        <v>3</v>
      </c>
      <c r="F29630" t="s">
        <v>28038</v>
      </c>
      <c r="G29630">
        <v>119</v>
      </c>
      <c r="H29630" t="s">
        <v>14</v>
      </c>
      <c r="I29630">
        <v>0</v>
      </c>
    </row>
    <row r="29631" spans="1:9" x14ac:dyDescent="0.2">
      <c r="A29631">
        <v>29616</v>
      </c>
      <c r="B29631">
        <v>41943</v>
      </c>
      <c r="C29631">
        <v>47492</v>
      </c>
      <c r="D29631">
        <f t="shared" si="462"/>
        <v>47492</v>
      </c>
      <c r="E29631">
        <v>1</v>
      </c>
      <c r="F29631" t="s">
        <v>28039</v>
      </c>
      <c r="G29631">
        <v>116</v>
      </c>
      <c r="H29631" t="s">
        <v>14</v>
      </c>
      <c r="I29631">
        <v>0</v>
      </c>
    </row>
    <row r="29632" spans="1:9" x14ac:dyDescent="0.2">
      <c r="A29632">
        <v>29617</v>
      </c>
      <c r="B29632">
        <v>41946</v>
      </c>
      <c r="C29632">
        <v>11009</v>
      </c>
      <c r="D29632">
        <f t="shared" si="462"/>
        <v>11009</v>
      </c>
      <c r="E29632">
        <v>5</v>
      </c>
      <c r="F29632" t="s">
        <v>28040</v>
      </c>
      <c r="G29632">
        <v>99</v>
      </c>
      <c r="H29632" t="s">
        <v>38</v>
      </c>
      <c r="I29632">
        <v>0</v>
      </c>
    </row>
    <row r="29633" spans="1:9" x14ac:dyDescent="0.2">
      <c r="A29633">
        <v>29618</v>
      </c>
      <c r="B29633">
        <v>41947</v>
      </c>
      <c r="C29633">
        <v>2838</v>
      </c>
      <c r="D29633">
        <f t="shared" si="462"/>
        <v>2838</v>
      </c>
      <c r="E29633">
        <v>3</v>
      </c>
      <c r="F29633" t="s">
        <v>28041</v>
      </c>
      <c r="G29633">
        <v>89</v>
      </c>
      <c r="H29633" t="s">
        <v>10</v>
      </c>
      <c r="I29633">
        <v>0</v>
      </c>
    </row>
    <row r="29634" spans="1:9" x14ac:dyDescent="0.2">
      <c r="A29634">
        <v>29619</v>
      </c>
      <c r="B29634">
        <v>41948</v>
      </c>
      <c r="C29634">
        <v>42620</v>
      </c>
      <c r="D29634">
        <f t="shared" si="462"/>
        <v>42620</v>
      </c>
      <c r="E29634">
        <v>2</v>
      </c>
      <c r="F29634" t="s">
        <v>28042</v>
      </c>
      <c r="G29634">
        <v>97</v>
      </c>
      <c r="H29634" t="s">
        <v>10</v>
      </c>
      <c r="I29634">
        <v>0</v>
      </c>
    </row>
    <row r="29635" spans="1:9" x14ac:dyDescent="0.2">
      <c r="A29635">
        <v>29620</v>
      </c>
      <c r="B29635">
        <v>41949</v>
      </c>
      <c r="C29635">
        <v>20955</v>
      </c>
      <c r="D29635">
        <f t="shared" si="462"/>
        <v>20955</v>
      </c>
      <c r="E29635">
        <v>7</v>
      </c>
      <c r="F29635" t="s">
        <v>28043</v>
      </c>
      <c r="G29635">
        <v>121</v>
      </c>
      <c r="H29635" t="s">
        <v>36</v>
      </c>
      <c r="I29635">
        <v>0</v>
      </c>
    </row>
    <row r="29636" spans="1:9" x14ac:dyDescent="0.2">
      <c r="A29636">
        <v>29621</v>
      </c>
      <c r="B29636">
        <v>41950</v>
      </c>
      <c r="C29636">
        <v>41950</v>
      </c>
      <c r="D29636">
        <f t="shared" si="462"/>
        <v>41950</v>
      </c>
      <c r="E29636">
        <v>1555</v>
      </c>
      <c r="F29636" t="s">
        <v>28044</v>
      </c>
      <c r="G29636">
        <v>83</v>
      </c>
      <c r="H29636" t="s">
        <v>50</v>
      </c>
      <c r="I29636">
        <v>0</v>
      </c>
    </row>
    <row r="29637" spans="1:9" x14ac:dyDescent="0.2">
      <c r="A29637">
        <v>29622</v>
      </c>
      <c r="B29637">
        <v>41951</v>
      </c>
      <c r="C29637">
        <v>41951</v>
      </c>
      <c r="D29637">
        <f t="shared" si="462"/>
        <v>41951</v>
      </c>
      <c r="E29637">
        <v>2</v>
      </c>
      <c r="F29637" t="s">
        <v>28045</v>
      </c>
      <c r="G29637">
        <v>102</v>
      </c>
      <c r="H29637" t="s">
        <v>23</v>
      </c>
      <c r="I29637">
        <v>0</v>
      </c>
    </row>
    <row r="29638" spans="1:9" x14ac:dyDescent="0.2">
      <c r="A29638">
        <v>29623</v>
      </c>
      <c r="B29638">
        <v>41953</v>
      </c>
      <c r="C29638">
        <v>10960</v>
      </c>
      <c r="D29638">
        <f t="shared" si="462"/>
        <v>10960</v>
      </c>
      <c r="E29638">
        <v>22</v>
      </c>
      <c r="F29638" t="s">
        <v>28046</v>
      </c>
      <c r="G29638">
        <v>104</v>
      </c>
      <c r="H29638" t="s">
        <v>10</v>
      </c>
      <c r="I29638">
        <v>0</v>
      </c>
    </row>
    <row r="29639" spans="1:9" x14ac:dyDescent="0.2">
      <c r="A29639">
        <v>29624</v>
      </c>
      <c r="B29639">
        <v>41954</v>
      </c>
      <c r="C29639">
        <v>7923</v>
      </c>
      <c r="D29639">
        <f t="shared" si="462"/>
        <v>7923</v>
      </c>
      <c r="E29639">
        <v>4</v>
      </c>
      <c r="F29639" t="s">
        <v>28047</v>
      </c>
      <c r="G29639">
        <v>92</v>
      </c>
      <c r="H29639" t="s">
        <v>23</v>
      </c>
      <c r="I29639">
        <v>0</v>
      </c>
    </row>
    <row r="29640" spans="1:9" x14ac:dyDescent="0.2">
      <c r="A29640">
        <v>29625</v>
      </c>
      <c r="B29640">
        <v>41955</v>
      </c>
      <c r="D29640">
        <f t="shared" si="462"/>
        <v>41955</v>
      </c>
      <c r="I29640">
        <v>0</v>
      </c>
    </row>
    <row r="29641" spans="1:9" x14ac:dyDescent="0.2">
      <c r="A29641">
        <v>29626</v>
      </c>
      <c r="B29641">
        <v>41956</v>
      </c>
      <c r="C29641">
        <v>35042</v>
      </c>
      <c r="D29641">
        <f t="shared" si="462"/>
        <v>35042</v>
      </c>
      <c r="E29641">
        <v>11</v>
      </c>
      <c r="F29641" t="s">
        <v>28048</v>
      </c>
      <c r="G29641">
        <v>59</v>
      </c>
      <c r="H29641" t="s">
        <v>38</v>
      </c>
      <c r="I29641">
        <v>0</v>
      </c>
    </row>
    <row r="29642" spans="1:9" x14ac:dyDescent="0.2">
      <c r="A29642">
        <v>29627</v>
      </c>
      <c r="B29642">
        <v>41957</v>
      </c>
      <c r="C29642">
        <v>30569</v>
      </c>
      <c r="D29642">
        <f t="shared" si="462"/>
        <v>30569</v>
      </c>
      <c r="E29642">
        <v>1</v>
      </c>
      <c r="F29642" t="s">
        <v>28049</v>
      </c>
      <c r="G29642">
        <v>6</v>
      </c>
      <c r="H29642" t="s">
        <v>89</v>
      </c>
      <c r="I29642">
        <v>0</v>
      </c>
    </row>
    <row r="29643" spans="1:9" x14ac:dyDescent="0.2">
      <c r="A29643">
        <v>29628</v>
      </c>
      <c r="B29643">
        <v>41958</v>
      </c>
      <c r="C29643">
        <v>22497</v>
      </c>
      <c r="D29643">
        <f t="shared" si="462"/>
        <v>22497</v>
      </c>
      <c r="E29643">
        <v>12</v>
      </c>
      <c r="F29643" t="s">
        <v>28050</v>
      </c>
      <c r="G29643">
        <v>104</v>
      </c>
      <c r="H29643" t="s">
        <v>10</v>
      </c>
      <c r="I29643">
        <v>0</v>
      </c>
    </row>
    <row r="29644" spans="1:9" x14ac:dyDescent="0.2">
      <c r="A29644">
        <v>29629</v>
      </c>
      <c r="B29644">
        <v>41959</v>
      </c>
      <c r="C29644">
        <v>49354</v>
      </c>
      <c r="D29644">
        <f t="shared" si="462"/>
        <v>49354</v>
      </c>
      <c r="E29644">
        <v>11</v>
      </c>
      <c r="F29644" t="s">
        <v>28051</v>
      </c>
      <c r="G29644">
        <v>21</v>
      </c>
      <c r="H29644" t="s">
        <v>17</v>
      </c>
      <c r="I29644">
        <v>0</v>
      </c>
    </row>
    <row r="29645" spans="1:9" x14ac:dyDescent="0.2">
      <c r="A29645">
        <v>29630</v>
      </c>
      <c r="B29645">
        <v>41960</v>
      </c>
      <c r="D29645">
        <f t="shared" si="462"/>
        <v>41960</v>
      </c>
      <c r="E29645">
        <v>79</v>
      </c>
      <c r="F29645" t="s">
        <v>28052</v>
      </c>
      <c r="G29645">
        <v>83</v>
      </c>
      <c r="H29645" t="s">
        <v>50</v>
      </c>
      <c r="I29645">
        <v>0</v>
      </c>
    </row>
    <row r="29646" spans="1:9" x14ac:dyDescent="0.2">
      <c r="A29646">
        <v>29631</v>
      </c>
      <c r="B29646">
        <v>41961</v>
      </c>
      <c r="C29646">
        <v>46555</v>
      </c>
      <c r="D29646">
        <f t="shared" si="462"/>
        <v>46555</v>
      </c>
      <c r="E29646">
        <v>1</v>
      </c>
      <c r="F29646" t="s">
        <v>28053</v>
      </c>
      <c r="G29646">
        <v>74</v>
      </c>
      <c r="H29646" t="s">
        <v>21</v>
      </c>
      <c r="I29646">
        <v>0</v>
      </c>
    </row>
    <row r="29647" spans="1:9" x14ac:dyDescent="0.2">
      <c r="A29647">
        <v>29632</v>
      </c>
      <c r="B29647">
        <v>41963</v>
      </c>
      <c r="D29647">
        <f t="shared" si="462"/>
        <v>41963</v>
      </c>
      <c r="E29647">
        <v>7</v>
      </c>
      <c r="F29647" t="s">
        <v>28054</v>
      </c>
      <c r="G29647">
        <v>116</v>
      </c>
      <c r="H29647" t="s">
        <v>14</v>
      </c>
      <c r="I29647">
        <v>0</v>
      </c>
    </row>
    <row r="29648" spans="1:9" x14ac:dyDescent="0.2">
      <c r="A29648">
        <v>29633</v>
      </c>
      <c r="B29648">
        <v>41966</v>
      </c>
      <c r="C29648">
        <v>5212</v>
      </c>
      <c r="D29648">
        <f t="shared" ref="D29648:D29711" si="463">IF(C29648&lt;&gt;0,C29648,B29648)</f>
        <v>5212</v>
      </c>
      <c r="E29648">
        <v>37</v>
      </c>
      <c r="F29648" t="s">
        <v>28055</v>
      </c>
      <c r="G29648">
        <v>123</v>
      </c>
      <c r="H29648" t="s">
        <v>50</v>
      </c>
      <c r="I29648">
        <v>0</v>
      </c>
    </row>
    <row r="29649" spans="1:9" x14ac:dyDescent="0.2">
      <c r="A29649">
        <v>29634</v>
      </c>
      <c r="B29649">
        <v>41968</v>
      </c>
      <c r="C29649">
        <v>14127</v>
      </c>
      <c r="D29649">
        <f t="shared" si="463"/>
        <v>14127</v>
      </c>
      <c r="E29649">
        <v>4</v>
      </c>
      <c r="F29649" t="s">
        <v>28056</v>
      </c>
      <c r="G29649">
        <v>26</v>
      </c>
      <c r="H29649" t="s">
        <v>12</v>
      </c>
      <c r="I29649">
        <v>0</v>
      </c>
    </row>
    <row r="29650" spans="1:9" x14ac:dyDescent="0.2">
      <c r="A29650">
        <v>29635</v>
      </c>
      <c r="B29650">
        <v>41969</v>
      </c>
      <c r="C29650">
        <v>5802</v>
      </c>
      <c r="D29650">
        <f t="shared" si="463"/>
        <v>5802</v>
      </c>
      <c r="E29650">
        <v>3</v>
      </c>
      <c r="F29650" t="s">
        <v>28057</v>
      </c>
      <c r="G29650">
        <v>81</v>
      </c>
      <c r="H29650" t="s">
        <v>38</v>
      </c>
      <c r="I29650">
        <v>0</v>
      </c>
    </row>
    <row r="29651" spans="1:9" x14ac:dyDescent="0.2">
      <c r="A29651">
        <v>29636</v>
      </c>
      <c r="B29651">
        <v>41970</v>
      </c>
      <c r="C29651">
        <v>8638</v>
      </c>
      <c r="D29651">
        <f t="shared" si="463"/>
        <v>8638</v>
      </c>
      <c r="E29651">
        <v>33</v>
      </c>
      <c r="F29651" t="s">
        <v>28058</v>
      </c>
      <c r="G29651">
        <v>37</v>
      </c>
      <c r="H29651" t="s">
        <v>14</v>
      </c>
      <c r="I29651">
        <v>0</v>
      </c>
    </row>
    <row r="29652" spans="1:9" x14ac:dyDescent="0.2">
      <c r="A29652">
        <v>29637</v>
      </c>
      <c r="B29652">
        <v>41971</v>
      </c>
      <c r="C29652">
        <v>41865</v>
      </c>
      <c r="D29652">
        <f t="shared" si="463"/>
        <v>41865</v>
      </c>
      <c r="E29652">
        <v>2</v>
      </c>
      <c r="F29652" t="s">
        <v>28059</v>
      </c>
      <c r="G29652">
        <v>58</v>
      </c>
      <c r="H29652" t="s">
        <v>14</v>
      </c>
      <c r="I29652">
        <v>0</v>
      </c>
    </row>
    <row r="29653" spans="1:9" x14ac:dyDescent="0.2">
      <c r="A29653">
        <v>29638</v>
      </c>
      <c r="B29653">
        <v>41972</v>
      </c>
      <c r="C29653">
        <v>41972</v>
      </c>
      <c r="D29653">
        <f t="shared" si="463"/>
        <v>41972</v>
      </c>
      <c r="E29653">
        <v>36</v>
      </c>
      <c r="F29653" t="s">
        <v>28060</v>
      </c>
      <c r="G29653">
        <v>63</v>
      </c>
      <c r="H29653" t="s">
        <v>27</v>
      </c>
      <c r="I29653">
        <v>0</v>
      </c>
    </row>
    <row r="29654" spans="1:9" x14ac:dyDescent="0.2">
      <c r="A29654">
        <v>29639</v>
      </c>
      <c r="B29654">
        <v>41973</v>
      </c>
      <c r="C29654">
        <v>12409</v>
      </c>
      <c r="D29654">
        <f t="shared" si="463"/>
        <v>12409</v>
      </c>
      <c r="E29654">
        <v>21</v>
      </c>
      <c r="F29654" t="s">
        <v>28061</v>
      </c>
      <c r="G29654">
        <v>19</v>
      </c>
      <c r="H29654" t="s">
        <v>10</v>
      </c>
      <c r="I29654">
        <v>0</v>
      </c>
    </row>
    <row r="29655" spans="1:9" x14ac:dyDescent="0.2">
      <c r="A29655">
        <v>29640</v>
      </c>
      <c r="B29655">
        <v>41974</v>
      </c>
      <c r="C29655">
        <v>21497</v>
      </c>
      <c r="D29655">
        <f t="shared" si="463"/>
        <v>21497</v>
      </c>
      <c r="E29655">
        <v>1</v>
      </c>
      <c r="F29655" t="s">
        <v>28062</v>
      </c>
      <c r="G29655">
        <v>112</v>
      </c>
      <c r="H29655" t="s">
        <v>86</v>
      </c>
      <c r="I29655">
        <v>0</v>
      </c>
    </row>
    <row r="29656" spans="1:9" x14ac:dyDescent="0.2">
      <c r="A29656">
        <v>29641</v>
      </c>
      <c r="B29656">
        <v>41975</v>
      </c>
      <c r="C29656">
        <v>47050</v>
      </c>
      <c r="D29656">
        <f t="shared" si="463"/>
        <v>47050</v>
      </c>
      <c r="E29656">
        <v>2</v>
      </c>
      <c r="F29656" t="s">
        <v>28063</v>
      </c>
      <c r="G29656">
        <v>121</v>
      </c>
      <c r="H29656" t="s">
        <v>36</v>
      </c>
      <c r="I29656">
        <v>0</v>
      </c>
    </row>
    <row r="29657" spans="1:9" x14ac:dyDescent="0.2">
      <c r="A29657">
        <v>29642</v>
      </c>
      <c r="B29657">
        <v>41976</v>
      </c>
      <c r="C29657">
        <v>1563</v>
      </c>
      <c r="D29657">
        <f t="shared" si="463"/>
        <v>1563</v>
      </c>
      <c r="E29657">
        <v>1</v>
      </c>
      <c r="F29657" t="s">
        <v>28064</v>
      </c>
      <c r="G29657">
        <v>101</v>
      </c>
      <c r="H29657" t="s">
        <v>21</v>
      </c>
      <c r="I29657">
        <v>0</v>
      </c>
    </row>
    <row r="29658" spans="1:9" x14ac:dyDescent="0.2">
      <c r="A29658">
        <v>29643</v>
      </c>
      <c r="B29658">
        <v>41977</v>
      </c>
      <c r="C29658">
        <v>41977</v>
      </c>
      <c r="D29658">
        <f t="shared" si="463"/>
        <v>41977</v>
      </c>
      <c r="E29658">
        <v>3</v>
      </c>
      <c r="F29658" t="s">
        <v>28065</v>
      </c>
      <c r="G29658">
        <v>52</v>
      </c>
      <c r="H29658" t="s">
        <v>14</v>
      </c>
      <c r="I29658">
        <v>0</v>
      </c>
    </row>
    <row r="29659" spans="1:9" x14ac:dyDescent="0.2">
      <c r="A29659">
        <v>29644</v>
      </c>
      <c r="B29659">
        <v>41978</v>
      </c>
      <c r="C29659">
        <v>37552</v>
      </c>
      <c r="D29659">
        <f t="shared" si="463"/>
        <v>37552</v>
      </c>
      <c r="E29659">
        <v>1</v>
      </c>
      <c r="F29659" t="s">
        <v>28066</v>
      </c>
      <c r="G29659">
        <v>98</v>
      </c>
      <c r="H29659" t="s">
        <v>12</v>
      </c>
      <c r="I29659">
        <v>0</v>
      </c>
    </row>
    <row r="29660" spans="1:9" x14ac:dyDescent="0.2">
      <c r="A29660">
        <v>29645</v>
      </c>
      <c r="B29660">
        <v>41980</v>
      </c>
      <c r="C29660">
        <v>13138</v>
      </c>
      <c r="D29660">
        <f t="shared" si="463"/>
        <v>13138</v>
      </c>
      <c r="E29660">
        <v>2</v>
      </c>
      <c r="F29660" t="s">
        <v>28067</v>
      </c>
      <c r="G29660">
        <v>114</v>
      </c>
      <c r="H29660" t="s">
        <v>21</v>
      </c>
      <c r="I29660">
        <v>0</v>
      </c>
    </row>
    <row r="29661" spans="1:9" x14ac:dyDescent="0.2">
      <c r="A29661">
        <v>29646</v>
      </c>
      <c r="B29661">
        <v>41982</v>
      </c>
      <c r="C29661">
        <v>32000</v>
      </c>
      <c r="D29661">
        <f t="shared" si="463"/>
        <v>32000</v>
      </c>
      <c r="E29661">
        <v>3</v>
      </c>
      <c r="F29661" t="s">
        <v>28068</v>
      </c>
      <c r="G29661">
        <v>34</v>
      </c>
      <c r="H29661" t="s">
        <v>14</v>
      </c>
      <c r="I29661">
        <v>0</v>
      </c>
    </row>
    <row r="29662" spans="1:9" x14ac:dyDescent="0.2">
      <c r="A29662">
        <v>29647</v>
      </c>
      <c r="B29662">
        <v>41983</v>
      </c>
      <c r="C29662">
        <v>41983</v>
      </c>
      <c r="D29662">
        <f t="shared" si="463"/>
        <v>41983</v>
      </c>
      <c r="E29662">
        <v>20</v>
      </c>
      <c r="F29662" t="s">
        <v>28069</v>
      </c>
      <c r="G29662">
        <v>2</v>
      </c>
      <c r="H29662" t="s">
        <v>17</v>
      </c>
      <c r="I29662">
        <v>0</v>
      </c>
    </row>
    <row r="29663" spans="1:9" x14ac:dyDescent="0.2">
      <c r="A29663">
        <v>29648</v>
      </c>
      <c r="B29663">
        <v>41984</v>
      </c>
      <c r="C29663">
        <v>41984</v>
      </c>
      <c r="D29663">
        <f t="shared" si="463"/>
        <v>41984</v>
      </c>
      <c r="E29663">
        <v>9</v>
      </c>
      <c r="F29663" t="s">
        <v>28070</v>
      </c>
      <c r="G29663">
        <v>36</v>
      </c>
      <c r="H29663" t="s">
        <v>17</v>
      </c>
      <c r="I29663">
        <v>0</v>
      </c>
    </row>
    <row r="29664" spans="1:9" x14ac:dyDescent="0.2">
      <c r="A29664">
        <v>29649</v>
      </c>
      <c r="B29664">
        <v>41985</v>
      </c>
      <c r="C29664">
        <v>39619</v>
      </c>
      <c r="D29664">
        <f t="shared" si="463"/>
        <v>39619</v>
      </c>
      <c r="E29664">
        <v>4</v>
      </c>
      <c r="F29664" t="s">
        <v>28071</v>
      </c>
      <c r="G29664">
        <v>9</v>
      </c>
      <c r="H29664" t="s">
        <v>27</v>
      </c>
      <c r="I29664">
        <v>0</v>
      </c>
    </row>
    <row r="29665" spans="1:9" x14ac:dyDescent="0.2">
      <c r="A29665">
        <v>29650</v>
      </c>
      <c r="B29665">
        <v>41986</v>
      </c>
      <c r="C29665">
        <v>11427</v>
      </c>
      <c r="D29665">
        <f t="shared" si="463"/>
        <v>11427</v>
      </c>
      <c r="E29665">
        <v>1</v>
      </c>
      <c r="F29665" t="s">
        <v>28072</v>
      </c>
      <c r="G29665">
        <v>118</v>
      </c>
      <c r="H29665" t="s">
        <v>34</v>
      </c>
      <c r="I29665">
        <v>0</v>
      </c>
    </row>
    <row r="29666" spans="1:9" x14ac:dyDescent="0.2">
      <c r="A29666">
        <v>29651</v>
      </c>
      <c r="B29666">
        <v>41987</v>
      </c>
      <c r="C29666">
        <v>12704</v>
      </c>
      <c r="D29666">
        <f t="shared" si="463"/>
        <v>12704</v>
      </c>
      <c r="E29666">
        <v>1</v>
      </c>
      <c r="F29666" t="s">
        <v>28073</v>
      </c>
      <c r="G29666">
        <v>63</v>
      </c>
      <c r="H29666" t="s">
        <v>27</v>
      </c>
      <c r="I29666">
        <v>0</v>
      </c>
    </row>
    <row r="29667" spans="1:9" x14ac:dyDescent="0.2">
      <c r="A29667">
        <v>29652</v>
      </c>
      <c r="B29667">
        <v>41988</v>
      </c>
      <c r="C29667">
        <v>19508</v>
      </c>
      <c r="D29667">
        <f t="shared" si="463"/>
        <v>19508</v>
      </c>
      <c r="E29667">
        <v>4</v>
      </c>
      <c r="F29667" t="s">
        <v>28074</v>
      </c>
      <c r="G29667">
        <v>128</v>
      </c>
      <c r="H29667" t="s">
        <v>86</v>
      </c>
      <c r="I29667">
        <v>0</v>
      </c>
    </row>
    <row r="29668" spans="1:9" x14ac:dyDescent="0.2">
      <c r="A29668">
        <v>29653</v>
      </c>
      <c r="B29668">
        <v>41990</v>
      </c>
      <c r="C29668">
        <v>24373</v>
      </c>
      <c r="D29668">
        <f t="shared" si="463"/>
        <v>24373</v>
      </c>
      <c r="E29668">
        <v>19</v>
      </c>
      <c r="F29668" t="s">
        <v>28075</v>
      </c>
      <c r="G29668">
        <v>107</v>
      </c>
      <c r="H29668" t="s">
        <v>8</v>
      </c>
      <c r="I29668">
        <v>0</v>
      </c>
    </row>
    <row r="29669" spans="1:9" x14ac:dyDescent="0.2">
      <c r="A29669">
        <v>29654</v>
      </c>
      <c r="B29669">
        <v>41993</v>
      </c>
      <c r="C29669">
        <v>21090</v>
      </c>
      <c r="D29669">
        <f t="shared" si="463"/>
        <v>21090</v>
      </c>
      <c r="E29669">
        <v>1</v>
      </c>
      <c r="F29669" t="s">
        <v>28076</v>
      </c>
      <c r="G29669">
        <v>11</v>
      </c>
      <c r="H29669" t="s">
        <v>34</v>
      </c>
      <c r="I29669">
        <v>0</v>
      </c>
    </row>
    <row r="29670" spans="1:9" x14ac:dyDescent="0.2">
      <c r="A29670">
        <v>29655</v>
      </c>
      <c r="B29670">
        <v>41994</v>
      </c>
      <c r="C29670">
        <v>3899</v>
      </c>
      <c r="D29670">
        <f t="shared" si="463"/>
        <v>3899</v>
      </c>
      <c r="E29670">
        <v>3</v>
      </c>
      <c r="F29670" t="s">
        <v>28077</v>
      </c>
      <c r="G29670">
        <v>45</v>
      </c>
      <c r="H29670" t="s">
        <v>8</v>
      </c>
      <c r="I29670">
        <v>0</v>
      </c>
    </row>
    <row r="29671" spans="1:9" x14ac:dyDescent="0.2">
      <c r="A29671">
        <v>29656</v>
      </c>
      <c r="B29671">
        <v>41995</v>
      </c>
      <c r="D29671">
        <f t="shared" si="463"/>
        <v>41995</v>
      </c>
      <c r="I29671">
        <v>0</v>
      </c>
    </row>
    <row r="29672" spans="1:9" x14ac:dyDescent="0.2">
      <c r="A29672">
        <v>29657</v>
      </c>
      <c r="B29672">
        <v>41997</v>
      </c>
      <c r="D29672">
        <f t="shared" si="463"/>
        <v>41997</v>
      </c>
      <c r="I29672">
        <v>0</v>
      </c>
    </row>
    <row r="29673" spans="1:9" x14ac:dyDescent="0.2">
      <c r="A29673">
        <v>29658</v>
      </c>
      <c r="B29673">
        <v>41998</v>
      </c>
      <c r="C29673">
        <v>28249</v>
      </c>
      <c r="D29673">
        <f t="shared" si="463"/>
        <v>28249</v>
      </c>
      <c r="E29673">
        <v>2</v>
      </c>
      <c r="F29673" t="s">
        <v>28078</v>
      </c>
      <c r="G29673">
        <v>89</v>
      </c>
      <c r="H29673" t="s">
        <v>10</v>
      </c>
      <c r="I29673">
        <v>0</v>
      </c>
    </row>
    <row r="29674" spans="1:9" x14ac:dyDescent="0.2">
      <c r="A29674">
        <v>29659</v>
      </c>
      <c r="B29674">
        <v>41999</v>
      </c>
      <c r="D29674">
        <f t="shared" si="463"/>
        <v>41999</v>
      </c>
      <c r="E29674">
        <v>72</v>
      </c>
      <c r="F29674" t="s">
        <v>28079</v>
      </c>
      <c r="G29674">
        <v>83</v>
      </c>
      <c r="H29674" t="s">
        <v>50</v>
      </c>
      <c r="I29674">
        <v>0</v>
      </c>
    </row>
    <row r="29675" spans="1:9" x14ac:dyDescent="0.2">
      <c r="A29675">
        <v>29660</v>
      </c>
      <c r="B29675">
        <v>42001</v>
      </c>
      <c r="C29675">
        <v>4329</v>
      </c>
      <c r="D29675">
        <f t="shared" si="463"/>
        <v>4329</v>
      </c>
      <c r="E29675">
        <v>21</v>
      </c>
      <c r="F29675" t="s">
        <v>28080</v>
      </c>
      <c r="G29675">
        <v>95</v>
      </c>
      <c r="H29675" t="s">
        <v>38</v>
      </c>
      <c r="I29675">
        <v>0</v>
      </c>
    </row>
    <row r="29676" spans="1:9" x14ac:dyDescent="0.2">
      <c r="A29676">
        <v>29661</v>
      </c>
      <c r="B29676">
        <v>42002</v>
      </c>
      <c r="C29676">
        <v>35108</v>
      </c>
      <c r="D29676">
        <f t="shared" si="463"/>
        <v>35108</v>
      </c>
      <c r="E29676">
        <v>17</v>
      </c>
      <c r="F29676" t="s">
        <v>28081</v>
      </c>
      <c r="G29676">
        <v>36</v>
      </c>
      <c r="H29676" t="s">
        <v>17</v>
      </c>
      <c r="I29676">
        <v>0</v>
      </c>
    </row>
    <row r="29677" spans="1:9" x14ac:dyDescent="0.2">
      <c r="A29677">
        <v>29662</v>
      </c>
      <c r="B29677">
        <v>42003</v>
      </c>
      <c r="C29677">
        <v>4734</v>
      </c>
      <c r="D29677">
        <f t="shared" si="463"/>
        <v>4734</v>
      </c>
      <c r="E29677">
        <v>3</v>
      </c>
      <c r="F29677" t="s">
        <v>28082</v>
      </c>
      <c r="G29677">
        <v>41</v>
      </c>
      <c r="H29677" t="s">
        <v>32</v>
      </c>
      <c r="I29677">
        <v>0</v>
      </c>
    </row>
    <row r="29678" spans="1:9" x14ac:dyDescent="0.2">
      <c r="A29678">
        <v>29663</v>
      </c>
      <c r="B29678">
        <v>42004</v>
      </c>
      <c r="C29678">
        <v>35123</v>
      </c>
      <c r="D29678">
        <f t="shared" si="463"/>
        <v>35123</v>
      </c>
      <c r="E29678">
        <v>4</v>
      </c>
      <c r="F29678" t="s">
        <v>28083</v>
      </c>
      <c r="G29678">
        <v>34</v>
      </c>
      <c r="H29678" t="s">
        <v>14</v>
      </c>
      <c r="I29678">
        <v>0</v>
      </c>
    </row>
    <row r="29679" spans="1:9" x14ac:dyDescent="0.2">
      <c r="A29679">
        <v>29664</v>
      </c>
      <c r="B29679">
        <v>42006</v>
      </c>
      <c r="C29679">
        <v>42006</v>
      </c>
      <c r="D29679">
        <f t="shared" si="463"/>
        <v>42006</v>
      </c>
      <c r="E29679">
        <v>2</v>
      </c>
      <c r="F29679" t="s">
        <v>28084</v>
      </c>
      <c r="G29679">
        <v>46</v>
      </c>
      <c r="H29679" t="s">
        <v>8</v>
      </c>
      <c r="I29679">
        <v>0</v>
      </c>
    </row>
    <row r="29680" spans="1:9" x14ac:dyDescent="0.2">
      <c r="A29680">
        <v>29665</v>
      </c>
      <c r="B29680">
        <v>42010</v>
      </c>
      <c r="C29680">
        <v>46665</v>
      </c>
      <c r="D29680">
        <f t="shared" si="463"/>
        <v>46665</v>
      </c>
      <c r="E29680">
        <v>3</v>
      </c>
      <c r="F29680" t="s">
        <v>28085</v>
      </c>
      <c r="G29680">
        <v>9</v>
      </c>
      <c r="H29680" t="s">
        <v>27</v>
      </c>
      <c r="I29680">
        <v>0</v>
      </c>
    </row>
    <row r="29681" spans="1:9" x14ac:dyDescent="0.2">
      <c r="A29681">
        <v>29666</v>
      </c>
      <c r="B29681">
        <v>42011</v>
      </c>
      <c r="C29681">
        <v>14809</v>
      </c>
      <c r="D29681">
        <f t="shared" si="463"/>
        <v>14809</v>
      </c>
      <c r="E29681">
        <v>1</v>
      </c>
      <c r="F29681" t="s">
        <v>28086</v>
      </c>
      <c r="G29681">
        <v>94</v>
      </c>
      <c r="H29681" t="s">
        <v>12</v>
      </c>
      <c r="I29681">
        <v>0</v>
      </c>
    </row>
    <row r="29682" spans="1:9" x14ac:dyDescent="0.2">
      <c r="A29682">
        <v>29667</v>
      </c>
      <c r="B29682">
        <v>42012</v>
      </c>
      <c r="C29682">
        <v>17939</v>
      </c>
      <c r="D29682">
        <f t="shared" si="463"/>
        <v>17939</v>
      </c>
      <c r="E29682">
        <v>1</v>
      </c>
      <c r="F29682" t="s">
        <v>28087</v>
      </c>
      <c r="G29682">
        <v>75</v>
      </c>
      <c r="H29682" t="s">
        <v>21</v>
      </c>
      <c r="I29682">
        <v>0</v>
      </c>
    </row>
    <row r="29683" spans="1:9" x14ac:dyDescent="0.2">
      <c r="A29683">
        <v>29668</v>
      </c>
      <c r="B29683">
        <v>42013</v>
      </c>
      <c r="C29683">
        <v>3061</v>
      </c>
      <c r="D29683">
        <f t="shared" si="463"/>
        <v>3061</v>
      </c>
      <c r="E29683">
        <v>29</v>
      </c>
      <c r="F29683" t="s">
        <v>28088</v>
      </c>
      <c r="G29683">
        <v>61</v>
      </c>
      <c r="H29683" t="s">
        <v>8</v>
      </c>
      <c r="I29683">
        <v>0</v>
      </c>
    </row>
    <row r="29684" spans="1:9" x14ac:dyDescent="0.2">
      <c r="A29684">
        <v>29669</v>
      </c>
      <c r="B29684">
        <v>42014</v>
      </c>
      <c r="C29684">
        <v>18660</v>
      </c>
      <c r="D29684">
        <f t="shared" si="463"/>
        <v>18660</v>
      </c>
      <c r="E29684">
        <v>10</v>
      </c>
      <c r="F29684" t="s">
        <v>28089</v>
      </c>
      <c r="G29684">
        <v>88</v>
      </c>
      <c r="H29684" t="s">
        <v>10</v>
      </c>
      <c r="I29684">
        <v>0</v>
      </c>
    </row>
    <row r="29685" spans="1:9" x14ac:dyDescent="0.2">
      <c r="A29685">
        <v>29670</v>
      </c>
      <c r="B29685">
        <v>42015</v>
      </c>
      <c r="C29685">
        <v>41480</v>
      </c>
      <c r="D29685">
        <f t="shared" si="463"/>
        <v>41480</v>
      </c>
      <c r="E29685">
        <v>6</v>
      </c>
      <c r="F29685" t="s">
        <v>28090</v>
      </c>
      <c r="G29685">
        <v>63</v>
      </c>
      <c r="H29685" t="s">
        <v>27</v>
      </c>
      <c r="I29685">
        <v>0</v>
      </c>
    </row>
    <row r="29686" spans="1:9" x14ac:dyDescent="0.2">
      <c r="A29686">
        <v>29671</v>
      </c>
      <c r="B29686">
        <v>42016</v>
      </c>
      <c r="C29686">
        <v>33120</v>
      </c>
      <c r="D29686">
        <f t="shared" si="463"/>
        <v>33120</v>
      </c>
      <c r="E29686">
        <v>26</v>
      </c>
      <c r="F29686" t="s">
        <v>28091</v>
      </c>
      <c r="G29686">
        <v>86</v>
      </c>
      <c r="H29686" t="s">
        <v>17</v>
      </c>
      <c r="I29686">
        <v>0</v>
      </c>
    </row>
    <row r="29687" spans="1:9" x14ac:dyDescent="0.2">
      <c r="A29687">
        <v>29672</v>
      </c>
      <c r="B29687">
        <v>42018</v>
      </c>
      <c r="C29687">
        <v>26728</v>
      </c>
      <c r="D29687">
        <f t="shared" si="463"/>
        <v>26728</v>
      </c>
      <c r="E29687">
        <v>1</v>
      </c>
      <c r="F29687" t="s">
        <v>28092</v>
      </c>
      <c r="G29687">
        <v>60</v>
      </c>
      <c r="H29687" t="s">
        <v>21</v>
      </c>
      <c r="I29687">
        <v>0</v>
      </c>
    </row>
    <row r="29688" spans="1:9" x14ac:dyDescent="0.2">
      <c r="A29688">
        <v>29673</v>
      </c>
      <c r="B29688">
        <v>42023</v>
      </c>
      <c r="D29688">
        <f t="shared" si="463"/>
        <v>42023</v>
      </c>
      <c r="E29688">
        <v>2</v>
      </c>
      <c r="F29688" t="s">
        <v>28093</v>
      </c>
      <c r="G29688">
        <v>66</v>
      </c>
      <c r="H29688" t="s">
        <v>55</v>
      </c>
      <c r="I29688">
        <v>0</v>
      </c>
    </row>
    <row r="29689" spans="1:9" x14ac:dyDescent="0.2">
      <c r="A29689">
        <v>29674</v>
      </c>
      <c r="B29689">
        <v>42024</v>
      </c>
      <c r="C29689">
        <v>14627</v>
      </c>
      <c r="D29689">
        <f t="shared" si="463"/>
        <v>14627</v>
      </c>
      <c r="E29689">
        <v>1</v>
      </c>
      <c r="F29689" t="s">
        <v>28094</v>
      </c>
      <c r="G29689">
        <v>3</v>
      </c>
      <c r="H29689" t="s">
        <v>8</v>
      </c>
      <c r="I29689">
        <v>0</v>
      </c>
    </row>
    <row r="29690" spans="1:9" x14ac:dyDescent="0.2">
      <c r="A29690">
        <v>29675</v>
      </c>
      <c r="B29690">
        <v>42025</v>
      </c>
      <c r="C29690">
        <v>12312</v>
      </c>
      <c r="D29690">
        <f t="shared" si="463"/>
        <v>12312</v>
      </c>
      <c r="E29690">
        <v>1</v>
      </c>
      <c r="F29690" t="s">
        <v>28095</v>
      </c>
      <c r="G29690">
        <v>25</v>
      </c>
      <c r="H29690" t="s">
        <v>34</v>
      </c>
      <c r="I29690">
        <v>0</v>
      </c>
    </row>
    <row r="29691" spans="1:9" x14ac:dyDescent="0.2">
      <c r="A29691">
        <v>29676</v>
      </c>
      <c r="B29691">
        <v>42026</v>
      </c>
      <c r="C29691">
        <v>34282</v>
      </c>
      <c r="D29691">
        <f t="shared" si="463"/>
        <v>34282</v>
      </c>
      <c r="E29691">
        <v>17</v>
      </c>
      <c r="F29691" t="s">
        <v>28096</v>
      </c>
      <c r="G29691">
        <v>58</v>
      </c>
      <c r="H29691" t="s">
        <v>14</v>
      </c>
      <c r="I29691">
        <v>0</v>
      </c>
    </row>
    <row r="29692" spans="1:9" x14ac:dyDescent="0.2">
      <c r="A29692">
        <v>29677</v>
      </c>
      <c r="B29692">
        <v>42028</v>
      </c>
      <c r="C29692">
        <v>47792</v>
      </c>
      <c r="D29692">
        <f t="shared" si="463"/>
        <v>47792</v>
      </c>
      <c r="E29692">
        <v>27</v>
      </c>
      <c r="F29692" t="s">
        <v>28097</v>
      </c>
      <c r="G29692">
        <v>38</v>
      </c>
      <c r="H29692" t="s">
        <v>14</v>
      </c>
      <c r="I29692">
        <v>0</v>
      </c>
    </row>
    <row r="29693" spans="1:9" x14ac:dyDescent="0.2">
      <c r="A29693">
        <v>29678</v>
      </c>
      <c r="B29693">
        <v>42029</v>
      </c>
      <c r="D29693">
        <f t="shared" si="463"/>
        <v>42029</v>
      </c>
      <c r="E29693">
        <v>12</v>
      </c>
      <c r="F29693" t="s">
        <v>28098</v>
      </c>
      <c r="G29693">
        <v>121</v>
      </c>
      <c r="H29693" t="s">
        <v>36</v>
      </c>
      <c r="I29693">
        <v>0</v>
      </c>
    </row>
    <row r="29694" spans="1:9" x14ac:dyDescent="0.2">
      <c r="A29694">
        <v>29679</v>
      </c>
      <c r="B29694">
        <v>42030</v>
      </c>
      <c r="C29694">
        <v>3142</v>
      </c>
      <c r="D29694">
        <f t="shared" si="463"/>
        <v>3142</v>
      </c>
      <c r="E29694">
        <v>32</v>
      </c>
      <c r="F29694" t="s">
        <v>28099</v>
      </c>
      <c r="G29694">
        <v>63</v>
      </c>
      <c r="H29694" t="s">
        <v>27</v>
      </c>
      <c r="I29694">
        <v>0</v>
      </c>
    </row>
    <row r="29695" spans="1:9" x14ac:dyDescent="0.2">
      <c r="A29695">
        <v>29680</v>
      </c>
      <c r="B29695">
        <v>42032</v>
      </c>
      <c r="C29695">
        <v>13198</v>
      </c>
      <c r="D29695">
        <f t="shared" si="463"/>
        <v>13198</v>
      </c>
      <c r="E29695">
        <v>6</v>
      </c>
      <c r="F29695" t="s">
        <v>28100</v>
      </c>
      <c r="G29695">
        <v>122</v>
      </c>
      <c r="H29695" t="s">
        <v>29</v>
      </c>
      <c r="I29695">
        <v>0</v>
      </c>
    </row>
    <row r="29696" spans="1:9" x14ac:dyDescent="0.2">
      <c r="A29696">
        <v>29681</v>
      </c>
      <c r="B29696">
        <v>42033</v>
      </c>
      <c r="C29696">
        <v>35018</v>
      </c>
      <c r="D29696">
        <f t="shared" si="463"/>
        <v>35018</v>
      </c>
      <c r="E29696">
        <v>1</v>
      </c>
      <c r="F29696" t="s">
        <v>28101</v>
      </c>
      <c r="G29696">
        <v>11</v>
      </c>
      <c r="H29696" t="s">
        <v>34</v>
      </c>
      <c r="I29696">
        <v>0</v>
      </c>
    </row>
    <row r="29697" spans="1:9" x14ac:dyDescent="0.2">
      <c r="A29697">
        <v>29682</v>
      </c>
      <c r="B29697">
        <v>42035</v>
      </c>
      <c r="C29697">
        <v>6631</v>
      </c>
      <c r="D29697">
        <f t="shared" si="463"/>
        <v>6631</v>
      </c>
      <c r="E29697">
        <v>5</v>
      </c>
      <c r="F29697" t="s">
        <v>28102</v>
      </c>
      <c r="G29697">
        <v>31</v>
      </c>
      <c r="H29697" t="s">
        <v>12</v>
      </c>
      <c r="I29697">
        <v>0</v>
      </c>
    </row>
    <row r="29698" spans="1:9" x14ac:dyDescent="0.2">
      <c r="A29698">
        <v>29683</v>
      </c>
      <c r="B29698">
        <v>42036</v>
      </c>
      <c r="D29698">
        <f t="shared" si="463"/>
        <v>42036</v>
      </c>
      <c r="I29698">
        <v>0</v>
      </c>
    </row>
    <row r="29699" spans="1:9" x14ac:dyDescent="0.2">
      <c r="A29699">
        <v>29684</v>
      </c>
      <c r="B29699">
        <v>42037</v>
      </c>
      <c r="C29699">
        <v>35629</v>
      </c>
      <c r="D29699">
        <f t="shared" si="463"/>
        <v>35629</v>
      </c>
      <c r="E29699">
        <v>1</v>
      </c>
      <c r="F29699" t="s">
        <v>28103</v>
      </c>
      <c r="G29699">
        <v>39</v>
      </c>
      <c r="H29699" t="s">
        <v>29</v>
      </c>
      <c r="I29699">
        <v>0</v>
      </c>
    </row>
    <row r="29700" spans="1:9" x14ac:dyDescent="0.2">
      <c r="A29700">
        <v>29685</v>
      </c>
      <c r="B29700">
        <v>42040</v>
      </c>
      <c r="C29700">
        <v>32115</v>
      </c>
      <c r="D29700">
        <f t="shared" si="463"/>
        <v>32115</v>
      </c>
      <c r="E29700">
        <v>3</v>
      </c>
      <c r="F29700" t="s">
        <v>28104</v>
      </c>
      <c r="G29700">
        <v>6</v>
      </c>
      <c r="H29700" t="s">
        <v>89</v>
      </c>
      <c r="I29700">
        <v>0</v>
      </c>
    </row>
    <row r="29701" spans="1:9" x14ac:dyDescent="0.2">
      <c r="A29701">
        <v>29686</v>
      </c>
      <c r="B29701">
        <v>42041</v>
      </c>
      <c r="C29701">
        <v>44349</v>
      </c>
      <c r="D29701">
        <f t="shared" si="463"/>
        <v>44349</v>
      </c>
      <c r="E29701">
        <v>1</v>
      </c>
      <c r="F29701" t="s">
        <v>28105</v>
      </c>
      <c r="G29701">
        <v>117</v>
      </c>
      <c r="H29701" t="s">
        <v>8</v>
      </c>
      <c r="I29701">
        <v>0</v>
      </c>
    </row>
    <row r="29702" spans="1:9" x14ac:dyDescent="0.2">
      <c r="A29702">
        <v>29687</v>
      </c>
      <c r="B29702">
        <v>42042</v>
      </c>
      <c r="C29702">
        <v>10974</v>
      </c>
      <c r="D29702">
        <f t="shared" si="463"/>
        <v>10974</v>
      </c>
      <c r="E29702">
        <v>2</v>
      </c>
      <c r="F29702" t="s">
        <v>28106</v>
      </c>
      <c r="G29702">
        <v>130</v>
      </c>
      <c r="H29702" t="s">
        <v>36</v>
      </c>
      <c r="I29702">
        <v>0</v>
      </c>
    </row>
    <row r="29703" spans="1:9" x14ac:dyDescent="0.2">
      <c r="A29703">
        <v>29688</v>
      </c>
      <c r="B29703">
        <v>42043</v>
      </c>
      <c r="D29703">
        <f t="shared" si="463"/>
        <v>42043</v>
      </c>
      <c r="I29703">
        <v>0</v>
      </c>
    </row>
    <row r="29704" spans="1:9" x14ac:dyDescent="0.2">
      <c r="A29704">
        <v>29689</v>
      </c>
      <c r="B29704">
        <v>42048</v>
      </c>
      <c r="C29704">
        <v>14592</v>
      </c>
      <c r="D29704">
        <f t="shared" si="463"/>
        <v>14592</v>
      </c>
      <c r="E29704">
        <v>1</v>
      </c>
      <c r="F29704" t="s">
        <v>28107</v>
      </c>
      <c r="G29704">
        <v>117</v>
      </c>
      <c r="H29704" t="s">
        <v>8</v>
      </c>
      <c r="I29704">
        <v>0</v>
      </c>
    </row>
    <row r="29705" spans="1:9" x14ac:dyDescent="0.2">
      <c r="A29705">
        <v>29690</v>
      </c>
      <c r="B29705">
        <v>42049</v>
      </c>
      <c r="C29705">
        <v>44042</v>
      </c>
      <c r="D29705">
        <f t="shared" si="463"/>
        <v>44042</v>
      </c>
      <c r="E29705">
        <v>18</v>
      </c>
      <c r="F29705" t="s">
        <v>28108</v>
      </c>
      <c r="G29705">
        <v>112</v>
      </c>
      <c r="H29705" t="s">
        <v>86</v>
      </c>
      <c r="I29705">
        <v>0</v>
      </c>
    </row>
    <row r="29706" spans="1:9" x14ac:dyDescent="0.2">
      <c r="A29706">
        <v>29691</v>
      </c>
      <c r="B29706">
        <v>42051</v>
      </c>
      <c r="C29706">
        <v>21580</v>
      </c>
      <c r="D29706">
        <f t="shared" si="463"/>
        <v>21580</v>
      </c>
      <c r="E29706">
        <v>3</v>
      </c>
      <c r="F29706" t="s">
        <v>28109</v>
      </c>
      <c r="G29706">
        <v>44</v>
      </c>
      <c r="H29706" t="s">
        <v>34</v>
      </c>
      <c r="I29706">
        <v>0</v>
      </c>
    </row>
    <row r="29707" spans="1:9" x14ac:dyDescent="0.2">
      <c r="A29707">
        <v>29692</v>
      </c>
      <c r="B29707">
        <v>42052</v>
      </c>
      <c r="C29707">
        <v>43184</v>
      </c>
      <c r="D29707">
        <f t="shared" si="463"/>
        <v>43184</v>
      </c>
      <c r="E29707">
        <v>7</v>
      </c>
      <c r="F29707" t="s">
        <v>28110</v>
      </c>
      <c r="G29707">
        <v>109</v>
      </c>
      <c r="H29707" t="s">
        <v>34</v>
      </c>
      <c r="I29707">
        <v>0</v>
      </c>
    </row>
    <row r="29708" spans="1:9" x14ac:dyDescent="0.2">
      <c r="A29708">
        <v>29693</v>
      </c>
      <c r="B29708">
        <v>42053</v>
      </c>
      <c r="C29708">
        <v>37630</v>
      </c>
      <c r="D29708">
        <f t="shared" si="463"/>
        <v>37630</v>
      </c>
      <c r="E29708">
        <v>2</v>
      </c>
      <c r="F29708" t="s">
        <v>28111</v>
      </c>
      <c r="G29708">
        <v>95</v>
      </c>
      <c r="H29708" t="s">
        <v>38</v>
      </c>
      <c r="I29708">
        <v>0</v>
      </c>
    </row>
    <row r="29709" spans="1:9" x14ac:dyDescent="0.2">
      <c r="A29709">
        <v>29694</v>
      </c>
      <c r="B29709">
        <v>42054</v>
      </c>
      <c r="D29709">
        <f t="shared" si="463"/>
        <v>42054</v>
      </c>
      <c r="I29709">
        <v>0</v>
      </c>
    </row>
    <row r="29710" spans="1:9" x14ac:dyDescent="0.2">
      <c r="A29710">
        <v>29695</v>
      </c>
      <c r="B29710">
        <v>42057</v>
      </c>
      <c r="C29710">
        <v>29659</v>
      </c>
      <c r="D29710">
        <f t="shared" si="463"/>
        <v>29659</v>
      </c>
      <c r="E29710">
        <v>2</v>
      </c>
      <c r="F29710" t="s">
        <v>28112</v>
      </c>
      <c r="G29710">
        <v>6</v>
      </c>
      <c r="H29710" t="s">
        <v>89</v>
      </c>
      <c r="I29710">
        <v>0</v>
      </c>
    </row>
    <row r="29711" spans="1:9" x14ac:dyDescent="0.2">
      <c r="A29711">
        <v>29696</v>
      </c>
      <c r="B29711">
        <v>42058</v>
      </c>
      <c r="C29711">
        <v>927</v>
      </c>
      <c r="D29711">
        <f t="shared" si="463"/>
        <v>927</v>
      </c>
      <c r="E29711">
        <v>7</v>
      </c>
      <c r="F29711" t="s">
        <v>28113</v>
      </c>
      <c r="G29711">
        <v>28</v>
      </c>
      <c r="H29711" t="s">
        <v>61</v>
      </c>
      <c r="I29711">
        <v>0</v>
      </c>
    </row>
    <row r="29712" spans="1:9" x14ac:dyDescent="0.2">
      <c r="A29712">
        <v>29697</v>
      </c>
      <c r="B29712">
        <v>42059</v>
      </c>
      <c r="C29712">
        <v>26842</v>
      </c>
      <c r="D29712">
        <f t="shared" ref="D29712:D29775" si="464">IF(C29712&lt;&gt;0,C29712,B29712)</f>
        <v>26842</v>
      </c>
      <c r="E29712">
        <v>10</v>
      </c>
      <c r="F29712" t="s">
        <v>28114</v>
      </c>
      <c r="G29712">
        <v>122</v>
      </c>
      <c r="H29712" t="s">
        <v>29</v>
      </c>
      <c r="I29712">
        <v>0</v>
      </c>
    </row>
    <row r="29713" spans="1:9" x14ac:dyDescent="0.2">
      <c r="A29713">
        <v>29698</v>
      </c>
      <c r="B29713">
        <v>42061</v>
      </c>
      <c r="C29713">
        <v>31608</v>
      </c>
      <c r="D29713">
        <f t="shared" si="464"/>
        <v>31608</v>
      </c>
      <c r="E29713">
        <v>2</v>
      </c>
      <c r="F29713" t="s">
        <v>28115</v>
      </c>
      <c r="G29713">
        <v>45</v>
      </c>
      <c r="H29713" t="s">
        <v>8</v>
      </c>
      <c r="I29713">
        <v>0</v>
      </c>
    </row>
    <row r="29714" spans="1:9" x14ac:dyDescent="0.2">
      <c r="A29714">
        <v>29699</v>
      </c>
      <c r="B29714">
        <v>42062</v>
      </c>
      <c r="C29714">
        <v>21567</v>
      </c>
      <c r="D29714">
        <f t="shared" si="464"/>
        <v>21567</v>
      </c>
      <c r="E29714">
        <v>1</v>
      </c>
      <c r="F29714" t="s">
        <v>28116</v>
      </c>
      <c r="G29714">
        <v>48</v>
      </c>
      <c r="H29714" t="s">
        <v>36</v>
      </c>
      <c r="I29714">
        <v>0</v>
      </c>
    </row>
    <row r="29715" spans="1:9" x14ac:dyDescent="0.2">
      <c r="A29715">
        <v>29700</v>
      </c>
      <c r="B29715">
        <v>42063</v>
      </c>
      <c r="C29715">
        <v>42063</v>
      </c>
      <c r="D29715">
        <f t="shared" si="464"/>
        <v>42063</v>
      </c>
      <c r="E29715">
        <v>21</v>
      </c>
      <c r="F29715" t="s">
        <v>28117</v>
      </c>
      <c r="G29715">
        <v>98</v>
      </c>
      <c r="H29715" t="s">
        <v>12</v>
      </c>
      <c r="I29715">
        <v>0</v>
      </c>
    </row>
    <row r="29716" spans="1:9" x14ac:dyDescent="0.2">
      <c r="A29716">
        <v>29701</v>
      </c>
      <c r="B29716">
        <v>42065</v>
      </c>
      <c r="C29716">
        <v>22687</v>
      </c>
      <c r="D29716">
        <f t="shared" si="464"/>
        <v>22687</v>
      </c>
      <c r="E29716">
        <v>1</v>
      </c>
      <c r="F29716" t="s">
        <v>28118</v>
      </c>
      <c r="G29716">
        <v>90</v>
      </c>
      <c r="H29716" t="s">
        <v>12</v>
      </c>
      <c r="I29716">
        <v>0</v>
      </c>
    </row>
    <row r="29717" spans="1:9" x14ac:dyDescent="0.2">
      <c r="A29717">
        <v>29702</v>
      </c>
      <c r="B29717">
        <v>42066</v>
      </c>
      <c r="C29717">
        <v>31334</v>
      </c>
      <c r="D29717">
        <f t="shared" si="464"/>
        <v>31334</v>
      </c>
      <c r="E29717">
        <v>1</v>
      </c>
      <c r="F29717" t="s">
        <v>28119</v>
      </c>
      <c r="G29717">
        <v>3</v>
      </c>
      <c r="H29717" t="s">
        <v>8</v>
      </c>
      <c r="I29717">
        <v>0</v>
      </c>
    </row>
    <row r="29718" spans="1:9" x14ac:dyDescent="0.2">
      <c r="A29718">
        <v>29703</v>
      </c>
      <c r="B29718">
        <v>42069</v>
      </c>
      <c r="C29718">
        <v>25134</v>
      </c>
      <c r="D29718">
        <f t="shared" si="464"/>
        <v>25134</v>
      </c>
      <c r="E29718">
        <v>3</v>
      </c>
      <c r="F29718" t="s">
        <v>28120</v>
      </c>
      <c r="G29718">
        <v>100</v>
      </c>
      <c r="H29718" t="s">
        <v>236</v>
      </c>
      <c r="I29718">
        <v>0</v>
      </c>
    </row>
    <row r="29719" spans="1:9" x14ac:dyDescent="0.2">
      <c r="A29719">
        <v>29704</v>
      </c>
      <c r="B29719">
        <v>42070</v>
      </c>
      <c r="C29719">
        <v>49185</v>
      </c>
      <c r="D29719">
        <f t="shared" si="464"/>
        <v>49185</v>
      </c>
      <c r="E29719">
        <v>2</v>
      </c>
      <c r="F29719" t="s">
        <v>28121</v>
      </c>
      <c r="G29719">
        <v>91</v>
      </c>
      <c r="H29719" t="s">
        <v>17</v>
      </c>
      <c r="I29719">
        <v>0</v>
      </c>
    </row>
    <row r="29720" spans="1:9" x14ac:dyDescent="0.2">
      <c r="A29720">
        <v>29705</v>
      </c>
      <c r="B29720">
        <v>42071</v>
      </c>
      <c r="C29720">
        <v>49481</v>
      </c>
      <c r="D29720">
        <f t="shared" si="464"/>
        <v>49481</v>
      </c>
      <c r="E29720">
        <v>1</v>
      </c>
      <c r="F29720" t="s">
        <v>28122</v>
      </c>
      <c r="G29720">
        <v>5</v>
      </c>
      <c r="H29720" t="s">
        <v>10</v>
      </c>
      <c r="I29720">
        <v>0</v>
      </c>
    </row>
    <row r="29721" spans="1:9" x14ac:dyDescent="0.2">
      <c r="A29721">
        <v>29706</v>
      </c>
      <c r="B29721">
        <v>42072</v>
      </c>
      <c r="C29721">
        <v>21497</v>
      </c>
      <c r="D29721">
        <f t="shared" si="464"/>
        <v>21497</v>
      </c>
      <c r="E29721">
        <v>1</v>
      </c>
      <c r="F29721" t="s">
        <v>28123</v>
      </c>
      <c r="G29721">
        <v>112</v>
      </c>
      <c r="H29721" t="s">
        <v>86</v>
      </c>
      <c r="I29721">
        <v>0</v>
      </c>
    </row>
    <row r="29722" spans="1:9" x14ac:dyDescent="0.2">
      <c r="A29722">
        <v>29707</v>
      </c>
      <c r="B29722">
        <v>42073</v>
      </c>
      <c r="C29722">
        <v>11488</v>
      </c>
      <c r="D29722">
        <f t="shared" si="464"/>
        <v>11488</v>
      </c>
      <c r="E29722">
        <v>7</v>
      </c>
      <c r="F29722" t="s">
        <v>28124</v>
      </c>
      <c r="G29722">
        <v>36</v>
      </c>
      <c r="H29722" t="s">
        <v>17</v>
      </c>
      <c r="I29722">
        <v>0</v>
      </c>
    </row>
    <row r="29723" spans="1:9" x14ac:dyDescent="0.2">
      <c r="A29723">
        <v>29708</v>
      </c>
      <c r="B29723">
        <v>42074</v>
      </c>
      <c r="C29723">
        <v>23228</v>
      </c>
      <c r="D29723">
        <f t="shared" si="464"/>
        <v>23228</v>
      </c>
      <c r="E29723">
        <v>3</v>
      </c>
      <c r="F29723" t="s">
        <v>28125</v>
      </c>
      <c r="G29723">
        <v>98</v>
      </c>
      <c r="H29723" t="s">
        <v>12</v>
      </c>
      <c r="I29723">
        <v>0</v>
      </c>
    </row>
    <row r="29724" spans="1:9" x14ac:dyDescent="0.2">
      <c r="A29724">
        <v>29709</v>
      </c>
      <c r="B29724">
        <v>42075</v>
      </c>
      <c r="C29724">
        <v>42075</v>
      </c>
      <c r="D29724">
        <f t="shared" si="464"/>
        <v>42075</v>
      </c>
      <c r="E29724">
        <v>34</v>
      </c>
      <c r="F29724" t="s">
        <v>28126</v>
      </c>
      <c r="G29724">
        <v>114</v>
      </c>
      <c r="H29724" t="s">
        <v>21</v>
      </c>
      <c r="I29724">
        <v>0</v>
      </c>
    </row>
    <row r="29725" spans="1:9" x14ac:dyDescent="0.2">
      <c r="A29725">
        <v>29710</v>
      </c>
      <c r="B29725">
        <v>42076</v>
      </c>
      <c r="C29725">
        <v>48631</v>
      </c>
      <c r="D29725">
        <f t="shared" si="464"/>
        <v>48631</v>
      </c>
      <c r="E29725">
        <v>1</v>
      </c>
      <c r="F29725" t="s">
        <v>28127</v>
      </c>
      <c r="G29725">
        <v>26</v>
      </c>
      <c r="H29725" t="s">
        <v>12</v>
      </c>
      <c r="I29725">
        <v>0</v>
      </c>
    </row>
    <row r="29726" spans="1:9" x14ac:dyDescent="0.2">
      <c r="A29726">
        <v>29711</v>
      </c>
      <c r="B29726">
        <v>42077</v>
      </c>
      <c r="C29726">
        <v>42075</v>
      </c>
      <c r="D29726">
        <f t="shared" si="464"/>
        <v>42075</v>
      </c>
      <c r="E29726">
        <v>3</v>
      </c>
      <c r="F29726" t="s">
        <v>28128</v>
      </c>
      <c r="G29726">
        <v>114</v>
      </c>
      <c r="H29726" t="s">
        <v>21</v>
      </c>
      <c r="I29726">
        <v>0</v>
      </c>
    </row>
    <row r="29727" spans="1:9" x14ac:dyDescent="0.2">
      <c r="A29727">
        <v>29712</v>
      </c>
      <c r="B29727">
        <v>42078</v>
      </c>
      <c r="C29727">
        <v>42078</v>
      </c>
      <c r="D29727">
        <f t="shared" si="464"/>
        <v>42078</v>
      </c>
      <c r="E29727">
        <v>24</v>
      </c>
      <c r="F29727" t="s">
        <v>28129</v>
      </c>
      <c r="G29727">
        <v>77</v>
      </c>
      <c r="H29727" t="s">
        <v>12</v>
      </c>
      <c r="I29727">
        <v>0</v>
      </c>
    </row>
    <row r="29728" spans="1:9" x14ac:dyDescent="0.2">
      <c r="A29728">
        <v>29713</v>
      </c>
      <c r="B29728">
        <v>42079</v>
      </c>
      <c r="C29728">
        <v>37092</v>
      </c>
      <c r="D29728">
        <f t="shared" si="464"/>
        <v>37092</v>
      </c>
      <c r="E29728">
        <v>1</v>
      </c>
      <c r="F29728" t="s">
        <v>28130</v>
      </c>
      <c r="G29728">
        <v>37</v>
      </c>
      <c r="H29728" t="s">
        <v>14</v>
      </c>
      <c r="I29728">
        <v>0</v>
      </c>
    </row>
    <row r="29729" spans="1:9" x14ac:dyDescent="0.2">
      <c r="A29729">
        <v>29714</v>
      </c>
      <c r="B29729">
        <v>42080</v>
      </c>
      <c r="D29729">
        <f t="shared" si="464"/>
        <v>42080</v>
      </c>
      <c r="I29729">
        <v>0</v>
      </c>
    </row>
    <row r="29730" spans="1:9" x14ac:dyDescent="0.2">
      <c r="A29730">
        <v>29715</v>
      </c>
      <c r="B29730">
        <v>42081</v>
      </c>
      <c r="C29730">
        <v>7781</v>
      </c>
      <c r="D29730">
        <f t="shared" si="464"/>
        <v>7781</v>
      </c>
      <c r="E29730">
        <v>1</v>
      </c>
      <c r="F29730" t="s">
        <v>28131</v>
      </c>
      <c r="G29730">
        <v>21</v>
      </c>
      <c r="H29730" t="s">
        <v>17</v>
      </c>
      <c r="I29730">
        <v>0</v>
      </c>
    </row>
    <row r="29731" spans="1:9" x14ac:dyDescent="0.2">
      <c r="A29731">
        <v>29716</v>
      </c>
      <c r="B29731">
        <v>42082</v>
      </c>
      <c r="C29731">
        <v>45104</v>
      </c>
      <c r="D29731">
        <f t="shared" si="464"/>
        <v>45104</v>
      </c>
      <c r="E29731">
        <v>3</v>
      </c>
      <c r="F29731" t="s">
        <v>28132</v>
      </c>
      <c r="G29731">
        <v>91</v>
      </c>
      <c r="H29731" t="s">
        <v>17</v>
      </c>
      <c r="I29731">
        <v>0</v>
      </c>
    </row>
    <row r="29732" spans="1:9" x14ac:dyDescent="0.2">
      <c r="A29732">
        <v>29717</v>
      </c>
      <c r="B29732">
        <v>42083</v>
      </c>
      <c r="C29732">
        <v>45650</v>
      </c>
      <c r="D29732">
        <f t="shared" si="464"/>
        <v>45650</v>
      </c>
      <c r="E29732">
        <v>4</v>
      </c>
      <c r="F29732" t="s">
        <v>28133</v>
      </c>
      <c r="G29732">
        <v>94</v>
      </c>
      <c r="H29732" t="s">
        <v>12</v>
      </c>
      <c r="I29732">
        <v>0</v>
      </c>
    </row>
    <row r="29733" spans="1:9" x14ac:dyDescent="0.2">
      <c r="A29733">
        <v>29718</v>
      </c>
      <c r="B29733">
        <v>42084</v>
      </c>
      <c r="C29733">
        <v>30850</v>
      </c>
      <c r="D29733">
        <f t="shared" si="464"/>
        <v>30850</v>
      </c>
      <c r="E29733">
        <v>5</v>
      </c>
      <c r="F29733" t="s">
        <v>28134</v>
      </c>
      <c r="G29733">
        <v>26</v>
      </c>
      <c r="H29733" t="s">
        <v>12</v>
      </c>
      <c r="I29733">
        <v>0</v>
      </c>
    </row>
    <row r="29734" spans="1:9" x14ac:dyDescent="0.2">
      <c r="A29734">
        <v>29719</v>
      </c>
      <c r="B29734">
        <v>42085</v>
      </c>
      <c r="D29734">
        <f t="shared" si="464"/>
        <v>42085</v>
      </c>
      <c r="E29734">
        <v>17</v>
      </c>
      <c r="F29734" t="s">
        <v>28135</v>
      </c>
      <c r="G29734">
        <v>120</v>
      </c>
      <c r="H29734" t="s">
        <v>17</v>
      </c>
      <c r="I29734">
        <v>0</v>
      </c>
    </row>
    <row r="29735" spans="1:9" x14ac:dyDescent="0.2">
      <c r="A29735">
        <v>29720</v>
      </c>
      <c r="B29735">
        <v>42087</v>
      </c>
      <c r="C29735">
        <v>39261</v>
      </c>
      <c r="D29735">
        <f t="shared" si="464"/>
        <v>39261</v>
      </c>
      <c r="E29735">
        <v>1</v>
      </c>
      <c r="F29735" t="s">
        <v>28136</v>
      </c>
      <c r="G29735">
        <v>95</v>
      </c>
      <c r="H29735" t="s">
        <v>38</v>
      </c>
      <c r="I29735">
        <v>0</v>
      </c>
    </row>
    <row r="29736" spans="1:9" x14ac:dyDescent="0.2">
      <c r="A29736">
        <v>29721</v>
      </c>
      <c r="B29736">
        <v>42088</v>
      </c>
      <c r="C29736">
        <v>34956</v>
      </c>
      <c r="D29736">
        <f t="shared" si="464"/>
        <v>34956</v>
      </c>
      <c r="E29736">
        <v>4</v>
      </c>
      <c r="F29736" t="s">
        <v>28137</v>
      </c>
      <c r="G29736">
        <v>94</v>
      </c>
      <c r="H29736" t="s">
        <v>12</v>
      </c>
      <c r="I29736">
        <v>0</v>
      </c>
    </row>
    <row r="29737" spans="1:9" x14ac:dyDescent="0.2">
      <c r="A29737">
        <v>29722</v>
      </c>
      <c r="B29737">
        <v>42089</v>
      </c>
      <c r="D29737">
        <f t="shared" si="464"/>
        <v>42089</v>
      </c>
      <c r="I29737">
        <v>0</v>
      </c>
    </row>
    <row r="29738" spans="1:9" x14ac:dyDescent="0.2">
      <c r="A29738">
        <v>29723</v>
      </c>
      <c r="B29738">
        <v>42090</v>
      </c>
      <c r="C29738">
        <v>20704</v>
      </c>
      <c r="D29738">
        <f t="shared" si="464"/>
        <v>20704</v>
      </c>
      <c r="E29738">
        <v>1</v>
      </c>
      <c r="F29738" t="s">
        <v>28138</v>
      </c>
      <c r="G29738">
        <v>134</v>
      </c>
      <c r="H29738" t="s">
        <v>61</v>
      </c>
      <c r="I29738">
        <v>0</v>
      </c>
    </row>
    <row r="29739" spans="1:9" x14ac:dyDescent="0.2">
      <c r="A29739">
        <v>29724</v>
      </c>
      <c r="B29739">
        <v>42091</v>
      </c>
      <c r="C29739">
        <v>42091</v>
      </c>
      <c r="D29739">
        <f t="shared" si="464"/>
        <v>42091</v>
      </c>
      <c r="E29739">
        <v>35</v>
      </c>
      <c r="F29739" t="s">
        <v>28139</v>
      </c>
      <c r="G29739">
        <v>68</v>
      </c>
      <c r="H29739" t="s">
        <v>359</v>
      </c>
      <c r="I29739">
        <v>0</v>
      </c>
    </row>
    <row r="29740" spans="1:9" x14ac:dyDescent="0.2">
      <c r="A29740">
        <v>29725</v>
      </c>
      <c r="B29740">
        <v>42093</v>
      </c>
      <c r="C29740">
        <v>8843</v>
      </c>
      <c r="D29740">
        <f t="shared" si="464"/>
        <v>8843</v>
      </c>
      <c r="E29740">
        <v>39</v>
      </c>
      <c r="F29740" t="s">
        <v>28140</v>
      </c>
      <c r="G29740">
        <v>45</v>
      </c>
      <c r="H29740" t="s">
        <v>8</v>
      </c>
      <c r="I29740">
        <v>0</v>
      </c>
    </row>
    <row r="29741" spans="1:9" x14ac:dyDescent="0.2">
      <c r="A29741">
        <v>29726</v>
      </c>
      <c r="B29741">
        <v>42095</v>
      </c>
      <c r="C29741">
        <v>4163</v>
      </c>
      <c r="D29741">
        <f t="shared" si="464"/>
        <v>4163</v>
      </c>
      <c r="E29741">
        <v>1</v>
      </c>
      <c r="F29741" t="s">
        <v>28141</v>
      </c>
      <c r="G29741">
        <v>4</v>
      </c>
      <c r="H29741" t="s">
        <v>27</v>
      </c>
      <c r="I29741">
        <v>0</v>
      </c>
    </row>
    <row r="29742" spans="1:9" x14ac:dyDescent="0.2">
      <c r="A29742">
        <v>29727</v>
      </c>
      <c r="B29742">
        <v>42096</v>
      </c>
      <c r="C29742">
        <v>4605</v>
      </c>
      <c r="D29742">
        <f t="shared" si="464"/>
        <v>4605</v>
      </c>
      <c r="E29742">
        <v>1</v>
      </c>
      <c r="F29742" t="s">
        <v>28142</v>
      </c>
      <c r="G29742">
        <v>83</v>
      </c>
      <c r="H29742" t="s">
        <v>50</v>
      </c>
      <c r="I29742">
        <v>0</v>
      </c>
    </row>
    <row r="29743" spans="1:9" x14ac:dyDescent="0.2">
      <c r="A29743">
        <v>29728</v>
      </c>
      <c r="B29743">
        <v>42097</v>
      </c>
      <c r="C29743">
        <v>42097</v>
      </c>
      <c r="D29743">
        <f t="shared" si="464"/>
        <v>42097</v>
      </c>
      <c r="E29743">
        <v>16</v>
      </c>
      <c r="F29743" t="s">
        <v>28143</v>
      </c>
      <c r="G29743">
        <v>25</v>
      </c>
      <c r="H29743" t="s">
        <v>34</v>
      </c>
      <c r="I29743">
        <v>0</v>
      </c>
    </row>
    <row r="29744" spans="1:9" x14ac:dyDescent="0.2">
      <c r="A29744">
        <v>29729</v>
      </c>
      <c r="B29744">
        <v>42098</v>
      </c>
      <c r="C29744">
        <v>32110</v>
      </c>
      <c r="D29744">
        <f t="shared" si="464"/>
        <v>32110</v>
      </c>
      <c r="E29744">
        <v>1</v>
      </c>
      <c r="F29744" t="s">
        <v>28144</v>
      </c>
      <c r="G29744">
        <v>7</v>
      </c>
      <c r="H29744" t="s">
        <v>29</v>
      </c>
      <c r="I29744">
        <v>0</v>
      </c>
    </row>
    <row r="29745" spans="1:9" x14ac:dyDescent="0.2">
      <c r="A29745">
        <v>29730</v>
      </c>
      <c r="B29745">
        <v>42099</v>
      </c>
      <c r="C29745">
        <v>32115</v>
      </c>
      <c r="D29745">
        <f t="shared" si="464"/>
        <v>32115</v>
      </c>
      <c r="E29745">
        <v>1</v>
      </c>
      <c r="F29745" t="s">
        <v>28145</v>
      </c>
      <c r="G29745">
        <v>6</v>
      </c>
      <c r="H29745" t="s">
        <v>89</v>
      </c>
      <c r="I29745">
        <v>0</v>
      </c>
    </row>
    <row r="29746" spans="1:9" x14ac:dyDescent="0.2">
      <c r="A29746">
        <v>29731</v>
      </c>
      <c r="B29746">
        <v>42101</v>
      </c>
      <c r="C29746">
        <v>44754</v>
      </c>
      <c r="D29746">
        <f t="shared" si="464"/>
        <v>44754</v>
      </c>
      <c r="E29746">
        <v>1</v>
      </c>
      <c r="F29746" t="s">
        <v>28146</v>
      </c>
      <c r="G29746">
        <v>41</v>
      </c>
      <c r="H29746" t="s">
        <v>32</v>
      </c>
      <c r="I29746">
        <v>0</v>
      </c>
    </row>
    <row r="29747" spans="1:9" x14ac:dyDescent="0.2">
      <c r="A29747">
        <v>29732</v>
      </c>
      <c r="B29747">
        <v>42102</v>
      </c>
      <c r="C29747">
        <v>42102</v>
      </c>
      <c r="D29747">
        <f t="shared" si="464"/>
        <v>42102</v>
      </c>
      <c r="E29747">
        <v>14</v>
      </c>
      <c r="F29747" t="s">
        <v>28147</v>
      </c>
      <c r="G29747">
        <v>112</v>
      </c>
      <c r="H29747" t="s">
        <v>86</v>
      </c>
      <c r="I29747">
        <v>0</v>
      </c>
    </row>
    <row r="29748" spans="1:9" x14ac:dyDescent="0.2">
      <c r="A29748">
        <v>29733</v>
      </c>
      <c r="B29748">
        <v>42103</v>
      </c>
      <c r="C29748">
        <v>41458</v>
      </c>
      <c r="D29748">
        <f t="shared" si="464"/>
        <v>41458</v>
      </c>
      <c r="E29748">
        <v>3</v>
      </c>
      <c r="F29748" t="s">
        <v>28148</v>
      </c>
      <c r="G29748">
        <v>8</v>
      </c>
      <c r="H29748" t="s">
        <v>86</v>
      </c>
      <c r="I29748">
        <v>0</v>
      </c>
    </row>
    <row r="29749" spans="1:9" x14ac:dyDescent="0.2">
      <c r="A29749">
        <v>29734</v>
      </c>
      <c r="B29749">
        <v>42104</v>
      </c>
      <c r="C29749">
        <v>10439</v>
      </c>
      <c r="D29749">
        <f t="shared" si="464"/>
        <v>10439</v>
      </c>
      <c r="E29749">
        <v>1</v>
      </c>
      <c r="F29749" t="s">
        <v>28149</v>
      </c>
      <c r="G29749">
        <v>45</v>
      </c>
      <c r="H29749" t="s">
        <v>8</v>
      </c>
      <c r="I29749">
        <v>0</v>
      </c>
    </row>
    <row r="29750" spans="1:9" x14ac:dyDescent="0.2">
      <c r="A29750">
        <v>29735</v>
      </c>
      <c r="B29750">
        <v>42105</v>
      </c>
      <c r="C29750">
        <v>17355</v>
      </c>
      <c r="D29750">
        <f t="shared" si="464"/>
        <v>17355</v>
      </c>
      <c r="E29750">
        <v>22</v>
      </c>
      <c r="F29750" t="s">
        <v>28150</v>
      </c>
      <c r="G29750">
        <v>26</v>
      </c>
      <c r="H29750" t="s">
        <v>12</v>
      </c>
      <c r="I29750">
        <v>0</v>
      </c>
    </row>
    <row r="29751" spans="1:9" x14ac:dyDescent="0.2">
      <c r="A29751">
        <v>29736</v>
      </c>
      <c r="B29751">
        <v>42106</v>
      </c>
      <c r="C29751">
        <v>38817</v>
      </c>
      <c r="D29751">
        <f t="shared" si="464"/>
        <v>38817</v>
      </c>
      <c r="E29751">
        <v>15</v>
      </c>
      <c r="F29751" t="s">
        <v>28151</v>
      </c>
      <c r="G29751">
        <v>64</v>
      </c>
      <c r="H29751" t="s">
        <v>12</v>
      </c>
      <c r="I29751">
        <v>0</v>
      </c>
    </row>
    <row r="29752" spans="1:9" x14ac:dyDescent="0.2">
      <c r="A29752">
        <v>29737</v>
      </c>
      <c r="B29752">
        <v>42107</v>
      </c>
      <c r="C29752">
        <v>20647</v>
      </c>
      <c r="D29752">
        <f t="shared" si="464"/>
        <v>20647</v>
      </c>
      <c r="E29752">
        <v>1</v>
      </c>
      <c r="F29752" t="s">
        <v>28152</v>
      </c>
      <c r="G29752">
        <v>47</v>
      </c>
      <c r="H29752" t="s">
        <v>34</v>
      </c>
      <c r="I29752">
        <v>0</v>
      </c>
    </row>
    <row r="29753" spans="1:9" x14ac:dyDescent="0.2">
      <c r="A29753">
        <v>29738</v>
      </c>
      <c r="B29753">
        <v>42109</v>
      </c>
      <c r="C29753">
        <v>45638</v>
      </c>
      <c r="D29753">
        <f t="shared" si="464"/>
        <v>45638</v>
      </c>
      <c r="E29753">
        <v>1</v>
      </c>
      <c r="F29753" t="s">
        <v>28153</v>
      </c>
      <c r="G29753">
        <v>19</v>
      </c>
      <c r="H29753" t="s">
        <v>10</v>
      </c>
      <c r="I29753">
        <v>0</v>
      </c>
    </row>
    <row r="29754" spans="1:9" x14ac:dyDescent="0.2">
      <c r="A29754">
        <v>29739</v>
      </c>
      <c r="B29754">
        <v>42110</v>
      </c>
      <c r="C29754">
        <v>42110</v>
      </c>
      <c r="D29754">
        <f t="shared" si="464"/>
        <v>42110</v>
      </c>
      <c r="E29754">
        <v>246</v>
      </c>
      <c r="F29754" t="s">
        <v>28154</v>
      </c>
      <c r="G29754">
        <v>4</v>
      </c>
      <c r="H29754" t="s">
        <v>27</v>
      </c>
      <c r="I29754">
        <v>0</v>
      </c>
    </row>
    <row r="29755" spans="1:9" x14ac:dyDescent="0.2">
      <c r="A29755">
        <v>29740</v>
      </c>
      <c r="B29755">
        <v>42111</v>
      </c>
      <c r="D29755">
        <f t="shared" si="464"/>
        <v>42111</v>
      </c>
      <c r="E29755">
        <v>3</v>
      </c>
      <c r="F29755" t="s">
        <v>28155</v>
      </c>
      <c r="G29755">
        <v>66</v>
      </c>
      <c r="H29755" t="s">
        <v>55</v>
      </c>
      <c r="I29755">
        <v>0</v>
      </c>
    </row>
    <row r="29756" spans="1:9" x14ac:dyDescent="0.2">
      <c r="A29756">
        <v>29741</v>
      </c>
      <c r="B29756">
        <v>42112</v>
      </c>
      <c r="C29756">
        <v>4726</v>
      </c>
      <c r="D29756">
        <f t="shared" si="464"/>
        <v>4726</v>
      </c>
      <c r="E29756">
        <v>3</v>
      </c>
      <c r="F29756" t="s">
        <v>28156</v>
      </c>
      <c r="G29756">
        <v>129</v>
      </c>
      <c r="H29756" t="s">
        <v>14</v>
      </c>
      <c r="I29756">
        <v>0</v>
      </c>
    </row>
    <row r="29757" spans="1:9" x14ac:dyDescent="0.2">
      <c r="A29757">
        <v>29742</v>
      </c>
      <c r="B29757">
        <v>42113</v>
      </c>
      <c r="C29757">
        <v>33026</v>
      </c>
      <c r="D29757">
        <f t="shared" si="464"/>
        <v>33026</v>
      </c>
      <c r="E29757">
        <v>1</v>
      </c>
      <c r="F29757" t="s">
        <v>28157</v>
      </c>
      <c r="G29757">
        <v>94</v>
      </c>
      <c r="H29757" t="s">
        <v>12</v>
      </c>
      <c r="I29757">
        <v>0</v>
      </c>
    </row>
    <row r="29758" spans="1:9" x14ac:dyDescent="0.2">
      <c r="A29758">
        <v>29743</v>
      </c>
      <c r="B29758">
        <v>42114</v>
      </c>
      <c r="C29758">
        <v>44089</v>
      </c>
      <c r="D29758">
        <f t="shared" si="464"/>
        <v>44089</v>
      </c>
      <c r="E29758">
        <v>3</v>
      </c>
      <c r="F29758" t="s">
        <v>28158</v>
      </c>
      <c r="G29758">
        <v>98</v>
      </c>
      <c r="H29758" t="s">
        <v>12</v>
      </c>
      <c r="I29758">
        <v>0</v>
      </c>
    </row>
    <row r="29759" spans="1:9" x14ac:dyDescent="0.2">
      <c r="A29759">
        <v>29744</v>
      </c>
      <c r="B29759">
        <v>42115</v>
      </c>
      <c r="C29759">
        <v>13840</v>
      </c>
      <c r="D29759">
        <f t="shared" si="464"/>
        <v>13840</v>
      </c>
      <c r="E29759">
        <v>1</v>
      </c>
      <c r="F29759" t="s">
        <v>28159</v>
      </c>
      <c r="G29759">
        <v>129</v>
      </c>
      <c r="H29759" t="s">
        <v>14</v>
      </c>
      <c r="I29759">
        <v>0</v>
      </c>
    </row>
    <row r="29760" spans="1:9" x14ac:dyDescent="0.2">
      <c r="A29760">
        <v>29745</v>
      </c>
      <c r="B29760">
        <v>42116</v>
      </c>
      <c r="D29760">
        <f t="shared" si="464"/>
        <v>42116</v>
      </c>
      <c r="I29760">
        <v>0</v>
      </c>
    </row>
    <row r="29761" spans="1:9" x14ac:dyDescent="0.2">
      <c r="A29761">
        <v>29746</v>
      </c>
      <c r="B29761">
        <v>42117</v>
      </c>
      <c r="C29761">
        <v>36051</v>
      </c>
      <c r="D29761">
        <f t="shared" si="464"/>
        <v>36051</v>
      </c>
      <c r="E29761">
        <v>26</v>
      </c>
      <c r="F29761" t="s">
        <v>28160</v>
      </c>
      <c r="G29761">
        <v>114</v>
      </c>
      <c r="H29761" t="s">
        <v>21</v>
      </c>
      <c r="I29761">
        <v>0</v>
      </c>
    </row>
    <row r="29762" spans="1:9" x14ac:dyDescent="0.2">
      <c r="A29762">
        <v>29747</v>
      </c>
      <c r="B29762">
        <v>42118</v>
      </c>
      <c r="C29762">
        <v>42118</v>
      </c>
      <c r="D29762">
        <f t="shared" si="464"/>
        <v>42118</v>
      </c>
      <c r="E29762">
        <v>20</v>
      </c>
      <c r="F29762" t="s">
        <v>28161</v>
      </c>
      <c r="G29762">
        <v>3</v>
      </c>
      <c r="H29762" t="s">
        <v>8</v>
      </c>
      <c r="I29762">
        <v>0</v>
      </c>
    </row>
    <row r="29763" spans="1:9" x14ac:dyDescent="0.2">
      <c r="A29763">
        <v>29748</v>
      </c>
      <c r="B29763">
        <v>42119</v>
      </c>
      <c r="C29763">
        <v>43424</v>
      </c>
      <c r="D29763">
        <f t="shared" si="464"/>
        <v>43424</v>
      </c>
      <c r="E29763">
        <v>1</v>
      </c>
      <c r="F29763" t="s">
        <v>28162</v>
      </c>
      <c r="G29763">
        <v>61</v>
      </c>
      <c r="H29763" t="s">
        <v>8</v>
      </c>
      <c r="I29763">
        <v>0</v>
      </c>
    </row>
    <row r="29764" spans="1:9" x14ac:dyDescent="0.2">
      <c r="A29764">
        <v>29749</v>
      </c>
      <c r="B29764">
        <v>42121</v>
      </c>
      <c r="C29764">
        <v>25134</v>
      </c>
      <c r="D29764">
        <f t="shared" si="464"/>
        <v>25134</v>
      </c>
      <c r="E29764">
        <v>1</v>
      </c>
      <c r="F29764" t="s">
        <v>28163</v>
      </c>
      <c r="G29764">
        <v>100</v>
      </c>
      <c r="H29764" t="s">
        <v>236</v>
      </c>
      <c r="I29764">
        <v>0</v>
      </c>
    </row>
    <row r="29765" spans="1:9" x14ac:dyDescent="0.2">
      <c r="A29765">
        <v>29750</v>
      </c>
      <c r="B29765">
        <v>42122</v>
      </c>
      <c r="C29765">
        <v>7304</v>
      </c>
      <c r="D29765">
        <f t="shared" si="464"/>
        <v>7304</v>
      </c>
      <c r="E29765">
        <v>9</v>
      </c>
      <c r="F29765" t="s">
        <v>28164</v>
      </c>
      <c r="G29765">
        <v>37</v>
      </c>
      <c r="H29765" t="s">
        <v>14</v>
      </c>
      <c r="I29765">
        <v>0</v>
      </c>
    </row>
    <row r="29766" spans="1:9" x14ac:dyDescent="0.2">
      <c r="A29766">
        <v>29751</v>
      </c>
      <c r="B29766">
        <v>42123</v>
      </c>
      <c r="C29766">
        <v>14715</v>
      </c>
      <c r="D29766">
        <f t="shared" si="464"/>
        <v>14715</v>
      </c>
      <c r="E29766">
        <v>7</v>
      </c>
      <c r="F29766" t="s">
        <v>28165</v>
      </c>
      <c r="G29766">
        <v>98</v>
      </c>
      <c r="H29766" t="s">
        <v>12</v>
      </c>
      <c r="I29766">
        <v>0</v>
      </c>
    </row>
    <row r="29767" spans="1:9" x14ac:dyDescent="0.2">
      <c r="A29767">
        <v>29752</v>
      </c>
      <c r="B29767">
        <v>42125</v>
      </c>
      <c r="D29767">
        <f t="shared" si="464"/>
        <v>42125</v>
      </c>
      <c r="I29767">
        <v>0</v>
      </c>
    </row>
    <row r="29768" spans="1:9" x14ac:dyDescent="0.2">
      <c r="A29768">
        <v>29753</v>
      </c>
      <c r="B29768">
        <v>42126</v>
      </c>
      <c r="C29768">
        <v>29429</v>
      </c>
      <c r="D29768">
        <f t="shared" si="464"/>
        <v>29429</v>
      </c>
      <c r="E29768">
        <v>2</v>
      </c>
      <c r="F29768" t="s">
        <v>28166</v>
      </c>
      <c r="G29768">
        <v>121</v>
      </c>
      <c r="H29768" t="s">
        <v>36</v>
      </c>
      <c r="I29768">
        <v>0</v>
      </c>
    </row>
    <row r="29769" spans="1:9" x14ac:dyDescent="0.2">
      <c r="A29769">
        <v>29754</v>
      </c>
      <c r="B29769">
        <v>42127</v>
      </c>
      <c r="C29769">
        <v>605</v>
      </c>
      <c r="D29769">
        <f t="shared" si="464"/>
        <v>605</v>
      </c>
      <c r="E29769">
        <v>3</v>
      </c>
      <c r="F29769" t="s">
        <v>28167</v>
      </c>
      <c r="G29769">
        <v>75</v>
      </c>
      <c r="H29769" t="s">
        <v>21</v>
      </c>
      <c r="I29769">
        <v>0</v>
      </c>
    </row>
    <row r="29770" spans="1:9" x14ac:dyDescent="0.2">
      <c r="A29770">
        <v>29755</v>
      </c>
      <c r="B29770">
        <v>42128</v>
      </c>
      <c r="D29770">
        <f t="shared" si="464"/>
        <v>42128</v>
      </c>
      <c r="I29770">
        <v>0</v>
      </c>
    </row>
    <row r="29771" spans="1:9" x14ac:dyDescent="0.2">
      <c r="A29771">
        <v>29756</v>
      </c>
      <c r="B29771">
        <v>42129</v>
      </c>
      <c r="C29771">
        <v>37586</v>
      </c>
      <c r="D29771">
        <f t="shared" si="464"/>
        <v>37586</v>
      </c>
      <c r="E29771">
        <v>8</v>
      </c>
      <c r="F29771" t="s">
        <v>28168</v>
      </c>
      <c r="G29771">
        <v>17</v>
      </c>
      <c r="H29771" t="s">
        <v>10</v>
      </c>
      <c r="I29771">
        <v>0</v>
      </c>
    </row>
    <row r="29772" spans="1:9" x14ac:dyDescent="0.2">
      <c r="A29772">
        <v>29757</v>
      </c>
      <c r="B29772">
        <v>42130</v>
      </c>
      <c r="D29772">
        <f t="shared" si="464"/>
        <v>42130</v>
      </c>
      <c r="I29772">
        <v>0</v>
      </c>
    </row>
    <row r="29773" spans="1:9" x14ac:dyDescent="0.2">
      <c r="A29773">
        <v>29758</v>
      </c>
      <c r="B29773">
        <v>42132</v>
      </c>
      <c r="C29773">
        <v>40855</v>
      </c>
      <c r="D29773">
        <f t="shared" si="464"/>
        <v>40855</v>
      </c>
      <c r="E29773">
        <v>2</v>
      </c>
      <c r="F29773" t="s">
        <v>28169</v>
      </c>
      <c r="G29773">
        <v>17</v>
      </c>
      <c r="H29773" t="s">
        <v>10</v>
      </c>
      <c r="I29773">
        <v>0</v>
      </c>
    </row>
    <row r="29774" spans="1:9" x14ac:dyDescent="0.2">
      <c r="A29774">
        <v>29759</v>
      </c>
      <c r="B29774">
        <v>42134</v>
      </c>
      <c r="C29774">
        <v>42091</v>
      </c>
      <c r="D29774">
        <f t="shared" si="464"/>
        <v>42091</v>
      </c>
      <c r="E29774">
        <v>19</v>
      </c>
      <c r="F29774" t="s">
        <v>28170</v>
      </c>
      <c r="G29774">
        <v>68</v>
      </c>
      <c r="H29774" t="s">
        <v>359</v>
      </c>
      <c r="I29774">
        <v>0</v>
      </c>
    </row>
    <row r="29775" spans="1:9" x14ac:dyDescent="0.2">
      <c r="A29775">
        <v>29760</v>
      </c>
      <c r="B29775">
        <v>42135</v>
      </c>
      <c r="C29775">
        <v>30855</v>
      </c>
      <c r="D29775">
        <f t="shared" si="464"/>
        <v>30855</v>
      </c>
      <c r="E29775">
        <v>7</v>
      </c>
      <c r="F29775" t="s">
        <v>28171</v>
      </c>
      <c r="G29775">
        <v>88</v>
      </c>
      <c r="H29775" t="s">
        <v>10</v>
      </c>
      <c r="I29775">
        <v>0</v>
      </c>
    </row>
    <row r="29776" spans="1:9" x14ac:dyDescent="0.2">
      <c r="A29776">
        <v>29761</v>
      </c>
      <c r="B29776">
        <v>42136</v>
      </c>
      <c r="C29776">
        <v>13909</v>
      </c>
      <c r="D29776">
        <f t="shared" ref="D29776:D29839" si="465">IF(C29776&lt;&gt;0,C29776,B29776)</f>
        <v>13909</v>
      </c>
      <c r="E29776">
        <v>1</v>
      </c>
      <c r="F29776" t="s">
        <v>28172</v>
      </c>
      <c r="G29776">
        <v>63</v>
      </c>
      <c r="H29776" t="s">
        <v>27</v>
      </c>
      <c r="I29776">
        <v>0</v>
      </c>
    </row>
    <row r="29777" spans="1:9" x14ac:dyDescent="0.2">
      <c r="A29777">
        <v>29762</v>
      </c>
      <c r="B29777">
        <v>42137</v>
      </c>
      <c r="C29777">
        <v>10753</v>
      </c>
      <c r="D29777">
        <f t="shared" si="465"/>
        <v>10753</v>
      </c>
      <c r="E29777">
        <v>5</v>
      </c>
      <c r="F29777" t="s">
        <v>28173</v>
      </c>
      <c r="G29777">
        <v>3</v>
      </c>
      <c r="H29777" t="s">
        <v>8</v>
      </c>
      <c r="I29777">
        <v>0</v>
      </c>
    </row>
    <row r="29778" spans="1:9" x14ac:dyDescent="0.2">
      <c r="A29778">
        <v>29763</v>
      </c>
      <c r="B29778">
        <v>42138</v>
      </c>
      <c r="C29778">
        <v>30700</v>
      </c>
      <c r="D29778">
        <f t="shared" si="465"/>
        <v>30700</v>
      </c>
      <c r="E29778">
        <v>2</v>
      </c>
      <c r="F29778" t="s">
        <v>28174</v>
      </c>
      <c r="G29778">
        <v>8</v>
      </c>
      <c r="H29778" t="s">
        <v>86</v>
      </c>
      <c r="I29778">
        <v>0</v>
      </c>
    </row>
    <row r="29779" spans="1:9" x14ac:dyDescent="0.2">
      <c r="A29779">
        <v>29764</v>
      </c>
      <c r="B29779">
        <v>42139</v>
      </c>
      <c r="C29779">
        <v>42139</v>
      </c>
      <c r="D29779">
        <f t="shared" si="465"/>
        <v>42139</v>
      </c>
      <c r="E29779">
        <v>76</v>
      </c>
      <c r="F29779" t="s">
        <v>28175</v>
      </c>
      <c r="G29779">
        <v>61</v>
      </c>
      <c r="H29779" t="s">
        <v>8</v>
      </c>
      <c r="I29779">
        <v>0</v>
      </c>
    </row>
    <row r="29780" spans="1:9" x14ac:dyDescent="0.2">
      <c r="A29780">
        <v>29765</v>
      </c>
      <c r="B29780">
        <v>42142</v>
      </c>
      <c r="C29780">
        <v>26273</v>
      </c>
      <c r="D29780">
        <f t="shared" si="465"/>
        <v>26273</v>
      </c>
      <c r="E29780">
        <v>2</v>
      </c>
      <c r="F29780" t="s">
        <v>28176</v>
      </c>
      <c r="G29780">
        <v>97</v>
      </c>
      <c r="H29780" t="s">
        <v>10</v>
      </c>
      <c r="I29780">
        <v>0</v>
      </c>
    </row>
    <row r="29781" spans="1:9" x14ac:dyDescent="0.2">
      <c r="A29781">
        <v>29766</v>
      </c>
      <c r="B29781">
        <v>42144</v>
      </c>
      <c r="C29781">
        <v>7743</v>
      </c>
      <c r="D29781">
        <f t="shared" si="465"/>
        <v>7743</v>
      </c>
      <c r="E29781">
        <v>2</v>
      </c>
      <c r="F29781" t="s">
        <v>28177</v>
      </c>
      <c r="G29781">
        <v>98</v>
      </c>
      <c r="H29781" t="s">
        <v>12</v>
      </c>
      <c r="I29781">
        <v>0</v>
      </c>
    </row>
    <row r="29782" spans="1:9" x14ac:dyDescent="0.2">
      <c r="A29782">
        <v>29767</v>
      </c>
      <c r="B29782">
        <v>42145</v>
      </c>
      <c r="C29782">
        <v>42145</v>
      </c>
      <c r="D29782">
        <f t="shared" si="465"/>
        <v>42145</v>
      </c>
      <c r="E29782">
        <v>27</v>
      </c>
      <c r="F29782" t="s">
        <v>28178</v>
      </c>
      <c r="G29782">
        <v>63</v>
      </c>
      <c r="H29782" t="s">
        <v>27</v>
      </c>
      <c r="I29782">
        <v>0</v>
      </c>
    </row>
    <row r="29783" spans="1:9" x14ac:dyDescent="0.2">
      <c r="A29783">
        <v>29768</v>
      </c>
      <c r="B29783">
        <v>42146</v>
      </c>
      <c r="C29783">
        <v>46359</v>
      </c>
      <c r="D29783">
        <f t="shared" si="465"/>
        <v>46359</v>
      </c>
      <c r="E29783">
        <v>1</v>
      </c>
      <c r="F29783" t="s">
        <v>28179</v>
      </c>
      <c r="G29783">
        <v>104</v>
      </c>
      <c r="H29783" t="s">
        <v>10</v>
      </c>
      <c r="I29783">
        <v>0</v>
      </c>
    </row>
    <row r="29784" spans="1:9" x14ac:dyDescent="0.2">
      <c r="A29784">
        <v>29769</v>
      </c>
      <c r="B29784">
        <v>42147</v>
      </c>
      <c r="C29784">
        <v>14184</v>
      </c>
      <c r="D29784">
        <f t="shared" si="465"/>
        <v>14184</v>
      </c>
      <c r="E29784">
        <v>1</v>
      </c>
      <c r="F29784" t="s">
        <v>28180</v>
      </c>
      <c r="G29784">
        <v>95</v>
      </c>
      <c r="H29784" t="s">
        <v>38</v>
      </c>
      <c r="I29784">
        <v>0</v>
      </c>
    </row>
    <row r="29785" spans="1:9" x14ac:dyDescent="0.2">
      <c r="A29785">
        <v>29770</v>
      </c>
      <c r="B29785">
        <v>42149</v>
      </c>
      <c r="C29785">
        <v>11247</v>
      </c>
      <c r="D29785">
        <f t="shared" si="465"/>
        <v>11247</v>
      </c>
      <c r="E29785">
        <v>1</v>
      </c>
      <c r="F29785" t="s">
        <v>28181</v>
      </c>
      <c r="G29785">
        <v>61</v>
      </c>
      <c r="H29785" t="s">
        <v>8</v>
      </c>
      <c r="I29785">
        <v>0</v>
      </c>
    </row>
    <row r="29786" spans="1:9" x14ac:dyDescent="0.2">
      <c r="A29786">
        <v>29771</v>
      </c>
      <c r="B29786">
        <v>42151</v>
      </c>
      <c r="C29786">
        <v>32579</v>
      </c>
      <c r="D29786">
        <f t="shared" si="465"/>
        <v>32579</v>
      </c>
      <c r="E29786">
        <v>2</v>
      </c>
      <c r="F29786" t="s">
        <v>28182</v>
      </c>
      <c r="G29786">
        <v>121</v>
      </c>
      <c r="H29786" t="s">
        <v>36</v>
      </c>
      <c r="I29786">
        <v>0</v>
      </c>
    </row>
    <row r="29787" spans="1:9" x14ac:dyDescent="0.2">
      <c r="A29787">
        <v>29772</v>
      </c>
      <c r="B29787">
        <v>42152</v>
      </c>
      <c r="C29787">
        <v>45423</v>
      </c>
      <c r="D29787">
        <f t="shared" si="465"/>
        <v>45423</v>
      </c>
      <c r="E29787">
        <v>2</v>
      </c>
      <c r="F29787" t="s">
        <v>28183</v>
      </c>
      <c r="G29787">
        <v>92</v>
      </c>
      <c r="H29787" t="s">
        <v>23</v>
      </c>
      <c r="I29787">
        <v>0</v>
      </c>
    </row>
    <row r="29788" spans="1:9" x14ac:dyDescent="0.2">
      <c r="A29788">
        <v>29773</v>
      </c>
      <c r="B29788">
        <v>42153</v>
      </c>
      <c r="C29788">
        <v>28373</v>
      </c>
      <c r="D29788">
        <f t="shared" si="465"/>
        <v>28373</v>
      </c>
      <c r="E29788">
        <v>9</v>
      </c>
      <c r="F29788" t="s">
        <v>28184</v>
      </c>
      <c r="G29788">
        <v>13</v>
      </c>
      <c r="H29788" t="s">
        <v>58</v>
      </c>
      <c r="I29788">
        <v>0</v>
      </c>
    </row>
    <row r="29789" spans="1:9" x14ac:dyDescent="0.2">
      <c r="A29789">
        <v>29774</v>
      </c>
      <c r="B29789">
        <v>42154</v>
      </c>
      <c r="C29789">
        <v>14390</v>
      </c>
      <c r="D29789">
        <f t="shared" si="465"/>
        <v>14390</v>
      </c>
      <c r="E29789">
        <v>2</v>
      </c>
      <c r="F29789" t="s">
        <v>28185</v>
      </c>
      <c r="G29789">
        <v>61</v>
      </c>
      <c r="H29789" t="s">
        <v>8</v>
      </c>
      <c r="I29789">
        <v>0</v>
      </c>
    </row>
    <row r="29790" spans="1:9" x14ac:dyDescent="0.2">
      <c r="A29790">
        <v>29775</v>
      </c>
      <c r="B29790">
        <v>42157</v>
      </c>
      <c r="C29790">
        <v>25209</v>
      </c>
      <c r="D29790">
        <f t="shared" si="465"/>
        <v>25209</v>
      </c>
      <c r="E29790">
        <v>5</v>
      </c>
      <c r="F29790" t="s">
        <v>28186</v>
      </c>
      <c r="G29790">
        <v>65</v>
      </c>
      <c r="H29790" t="s">
        <v>34</v>
      </c>
      <c r="I29790">
        <v>0</v>
      </c>
    </row>
    <row r="29791" spans="1:9" x14ac:dyDescent="0.2">
      <c r="A29791">
        <v>29776</v>
      </c>
      <c r="B29791">
        <v>42158</v>
      </c>
      <c r="C29791">
        <v>30721</v>
      </c>
      <c r="D29791">
        <f t="shared" si="465"/>
        <v>30721</v>
      </c>
      <c r="E29791">
        <v>1</v>
      </c>
      <c r="F29791" t="s">
        <v>28187</v>
      </c>
      <c r="G29791">
        <v>59</v>
      </c>
      <c r="H29791" t="s">
        <v>38</v>
      </c>
      <c r="I29791">
        <v>0</v>
      </c>
    </row>
    <row r="29792" spans="1:9" x14ac:dyDescent="0.2">
      <c r="A29792">
        <v>29777</v>
      </c>
      <c r="B29792">
        <v>42160</v>
      </c>
      <c r="C29792">
        <v>35210</v>
      </c>
      <c r="D29792">
        <f t="shared" si="465"/>
        <v>35210</v>
      </c>
      <c r="E29792">
        <v>2</v>
      </c>
      <c r="F29792" t="s">
        <v>28188</v>
      </c>
      <c r="G29792">
        <v>21</v>
      </c>
      <c r="H29792" t="s">
        <v>17</v>
      </c>
      <c r="I29792">
        <v>0</v>
      </c>
    </row>
    <row r="29793" spans="1:9" x14ac:dyDescent="0.2">
      <c r="A29793">
        <v>29778</v>
      </c>
      <c r="B29793">
        <v>42162</v>
      </c>
      <c r="C29793">
        <v>42162</v>
      </c>
      <c r="D29793">
        <f t="shared" si="465"/>
        <v>42162</v>
      </c>
      <c r="E29793">
        <v>5</v>
      </c>
      <c r="F29793" t="s">
        <v>28189</v>
      </c>
      <c r="G29793">
        <v>121</v>
      </c>
      <c r="H29793" t="s">
        <v>36</v>
      </c>
      <c r="I29793">
        <v>0</v>
      </c>
    </row>
    <row r="29794" spans="1:9" x14ac:dyDescent="0.2">
      <c r="A29794">
        <v>29779</v>
      </c>
      <c r="B29794">
        <v>42164</v>
      </c>
      <c r="C29794">
        <v>29127</v>
      </c>
      <c r="D29794">
        <f t="shared" si="465"/>
        <v>29127</v>
      </c>
      <c r="E29794">
        <v>1</v>
      </c>
      <c r="F29794" t="s">
        <v>28190</v>
      </c>
      <c r="G29794">
        <v>91</v>
      </c>
      <c r="H29794" t="s">
        <v>17</v>
      </c>
      <c r="I29794">
        <v>0</v>
      </c>
    </row>
    <row r="29795" spans="1:9" x14ac:dyDescent="0.2">
      <c r="A29795">
        <v>29780</v>
      </c>
      <c r="B29795">
        <v>42165</v>
      </c>
      <c r="C29795">
        <v>42165</v>
      </c>
      <c r="D29795">
        <f t="shared" si="465"/>
        <v>42165</v>
      </c>
      <c r="E29795">
        <v>3</v>
      </c>
      <c r="F29795" t="s">
        <v>28191</v>
      </c>
      <c r="G29795">
        <v>100</v>
      </c>
      <c r="H29795" t="s">
        <v>236</v>
      </c>
      <c r="I29795">
        <v>0</v>
      </c>
    </row>
    <row r="29796" spans="1:9" x14ac:dyDescent="0.2">
      <c r="A29796">
        <v>29781</v>
      </c>
      <c r="B29796">
        <v>42166</v>
      </c>
      <c r="C29796">
        <v>34862</v>
      </c>
      <c r="D29796">
        <f t="shared" si="465"/>
        <v>34862</v>
      </c>
      <c r="E29796">
        <v>1</v>
      </c>
      <c r="F29796" t="s">
        <v>28192</v>
      </c>
      <c r="G29796">
        <v>107</v>
      </c>
      <c r="H29796" t="s">
        <v>8</v>
      </c>
      <c r="I29796">
        <v>0</v>
      </c>
    </row>
    <row r="29797" spans="1:9" x14ac:dyDescent="0.2">
      <c r="A29797">
        <v>29782</v>
      </c>
      <c r="B29797">
        <v>42167</v>
      </c>
      <c r="C29797">
        <v>22963</v>
      </c>
      <c r="D29797">
        <f t="shared" si="465"/>
        <v>22963</v>
      </c>
      <c r="E29797">
        <v>1</v>
      </c>
      <c r="F29797" t="s">
        <v>28193</v>
      </c>
      <c r="G29797">
        <v>96</v>
      </c>
      <c r="H29797" t="s">
        <v>58</v>
      </c>
      <c r="I29797">
        <v>0</v>
      </c>
    </row>
    <row r="29798" spans="1:9" x14ac:dyDescent="0.2">
      <c r="A29798">
        <v>29783</v>
      </c>
      <c r="B29798">
        <v>42169</v>
      </c>
      <c r="C29798">
        <v>35217</v>
      </c>
      <c r="D29798">
        <f t="shared" si="465"/>
        <v>35217</v>
      </c>
      <c r="E29798">
        <v>13</v>
      </c>
      <c r="F29798" t="s">
        <v>28194</v>
      </c>
      <c r="G29798">
        <v>19</v>
      </c>
      <c r="H29798" t="s">
        <v>10</v>
      </c>
      <c r="I29798">
        <v>0</v>
      </c>
    </row>
    <row r="29799" spans="1:9" x14ac:dyDescent="0.2">
      <c r="A29799">
        <v>29784</v>
      </c>
      <c r="B29799">
        <v>42170</v>
      </c>
      <c r="C29799">
        <v>31467</v>
      </c>
      <c r="D29799">
        <f t="shared" si="465"/>
        <v>31467</v>
      </c>
      <c r="E29799">
        <v>3</v>
      </c>
      <c r="F29799" t="s">
        <v>28195</v>
      </c>
      <c r="G29799">
        <v>9</v>
      </c>
      <c r="H29799" t="s">
        <v>27</v>
      </c>
      <c r="I29799">
        <v>0</v>
      </c>
    </row>
    <row r="29800" spans="1:9" x14ac:dyDescent="0.2">
      <c r="A29800">
        <v>29785</v>
      </c>
      <c r="B29800">
        <v>42172</v>
      </c>
      <c r="C29800">
        <v>47996</v>
      </c>
      <c r="D29800">
        <f t="shared" si="465"/>
        <v>47996</v>
      </c>
      <c r="E29800">
        <v>2</v>
      </c>
      <c r="F29800" t="s">
        <v>28196</v>
      </c>
      <c r="G29800">
        <v>102</v>
      </c>
      <c r="H29800" t="s">
        <v>23</v>
      </c>
      <c r="I29800">
        <v>0</v>
      </c>
    </row>
    <row r="29801" spans="1:9" x14ac:dyDescent="0.2">
      <c r="A29801">
        <v>29786</v>
      </c>
      <c r="B29801">
        <v>42174</v>
      </c>
      <c r="D29801">
        <f t="shared" si="465"/>
        <v>42174</v>
      </c>
      <c r="E29801">
        <v>15</v>
      </c>
      <c r="F29801" t="s">
        <v>28197</v>
      </c>
      <c r="G29801">
        <v>112</v>
      </c>
      <c r="H29801" t="s">
        <v>86</v>
      </c>
      <c r="I29801">
        <v>0</v>
      </c>
    </row>
    <row r="29802" spans="1:9" x14ac:dyDescent="0.2">
      <c r="A29802">
        <v>29787</v>
      </c>
      <c r="B29802">
        <v>42176</v>
      </c>
      <c r="C29802">
        <v>34829</v>
      </c>
      <c r="D29802">
        <f t="shared" si="465"/>
        <v>34829</v>
      </c>
      <c r="E29802">
        <v>5</v>
      </c>
      <c r="F29802" t="s">
        <v>28198</v>
      </c>
      <c r="G29802">
        <v>45</v>
      </c>
      <c r="H29802" t="s">
        <v>8</v>
      </c>
      <c r="I29802">
        <v>0</v>
      </c>
    </row>
    <row r="29803" spans="1:9" x14ac:dyDescent="0.2">
      <c r="A29803">
        <v>29788</v>
      </c>
      <c r="B29803">
        <v>42177</v>
      </c>
      <c r="C29803">
        <v>9021</v>
      </c>
      <c r="D29803">
        <f t="shared" si="465"/>
        <v>9021</v>
      </c>
      <c r="E29803">
        <v>1</v>
      </c>
      <c r="F29803" t="s">
        <v>28199</v>
      </c>
      <c r="G29803">
        <v>70</v>
      </c>
      <c r="H29803" t="s">
        <v>34</v>
      </c>
      <c r="I29803">
        <v>0</v>
      </c>
    </row>
    <row r="29804" spans="1:9" x14ac:dyDescent="0.2">
      <c r="A29804">
        <v>29789</v>
      </c>
      <c r="B29804">
        <v>42179</v>
      </c>
      <c r="C29804">
        <v>13249</v>
      </c>
      <c r="D29804">
        <f t="shared" si="465"/>
        <v>13249</v>
      </c>
      <c r="E29804">
        <v>1</v>
      </c>
      <c r="F29804" t="s">
        <v>28200</v>
      </c>
      <c r="G29804">
        <v>84</v>
      </c>
      <c r="H29804" t="s">
        <v>17</v>
      </c>
      <c r="I29804">
        <v>0</v>
      </c>
    </row>
    <row r="29805" spans="1:9" x14ac:dyDescent="0.2">
      <c r="A29805">
        <v>29790</v>
      </c>
      <c r="B29805">
        <v>42180</v>
      </c>
      <c r="C29805">
        <v>7235</v>
      </c>
      <c r="D29805">
        <f t="shared" si="465"/>
        <v>7235</v>
      </c>
      <c r="E29805">
        <v>1</v>
      </c>
      <c r="F29805" t="s">
        <v>28201</v>
      </c>
      <c r="G29805">
        <v>17</v>
      </c>
      <c r="H29805" t="s">
        <v>10</v>
      </c>
      <c r="I29805">
        <v>0</v>
      </c>
    </row>
    <row r="29806" spans="1:9" x14ac:dyDescent="0.2">
      <c r="A29806">
        <v>29791</v>
      </c>
      <c r="B29806">
        <v>42181</v>
      </c>
      <c r="C29806">
        <v>32691</v>
      </c>
      <c r="D29806">
        <f t="shared" si="465"/>
        <v>32691</v>
      </c>
      <c r="E29806">
        <v>9</v>
      </c>
      <c r="F29806" t="s">
        <v>28202</v>
      </c>
      <c r="G29806">
        <v>37</v>
      </c>
      <c r="H29806" t="s">
        <v>14</v>
      </c>
      <c r="I29806">
        <v>0</v>
      </c>
    </row>
    <row r="29807" spans="1:9" x14ac:dyDescent="0.2">
      <c r="A29807">
        <v>29792</v>
      </c>
      <c r="B29807">
        <v>42183</v>
      </c>
      <c r="C29807">
        <v>10312</v>
      </c>
      <c r="D29807">
        <f t="shared" si="465"/>
        <v>10312</v>
      </c>
      <c r="E29807">
        <v>58</v>
      </c>
      <c r="F29807" t="s">
        <v>28203</v>
      </c>
      <c r="G29807">
        <v>94</v>
      </c>
      <c r="H29807" t="s">
        <v>12</v>
      </c>
      <c r="I29807">
        <v>0</v>
      </c>
    </row>
    <row r="29808" spans="1:9" x14ac:dyDescent="0.2">
      <c r="A29808">
        <v>29793</v>
      </c>
      <c r="B29808">
        <v>42184</v>
      </c>
      <c r="C29808">
        <v>14378</v>
      </c>
      <c r="D29808">
        <f t="shared" si="465"/>
        <v>14378</v>
      </c>
      <c r="E29808">
        <v>1</v>
      </c>
      <c r="F29808" t="s">
        <v>28204</v>
      </c>
      <c r="G29808">
        <v>96</v>
      </c>
      <c r="H29808" t="s">
        <v>58</v>
      </c>
      <c r="I29808">
        <v>0</v>
      </c>
    </row>
    <row r="29809" spans="1:9" x14ac:dyDescent="0.2">
      <c r="A29809">
        <v>29794</v>
      </c>
      <c r="B29809">
        <v>42185</v>
      </c>
      <c r="C29809">
        <v>295</v>
      </c>
      <c r="D29809">
        <f t="shared" si="465"/>
        <v>295</v>
      </c>
      <c r="E29809">
        <v>1</v>
      </c>
      <c r="F29809" t="s">
        <v>28205</v>
      </c>
      <c r="G29809">
        <v>70</v>
      </c>
      <c r="H29809" t="s">
        <v>34</v>
      </c>
      <c r="I29809">
        <v>0</v>
      </c>
    </row>
    <row r="29810" spans="1:9" x14ac:dyDescent="0.2">
      <c r="A29810">
        <v>29795</v>
      </c>
      <c r="B29810">
        <v>42188</v>
      </c>
      <c r="C29810">
        <v>49652</v>
      </c>
      <c r="D29810">
        <f t="shared" si="465"/>
        <v>49652</v>
      </c>
      <c r="E29810">
        <v>1</v>
      </c>
      <c r="F29810" t="s">
        <v>28206</v>
      </c>
      <c r="G29810">
        <v>114</v>
      </c>
      <c r="H29810" t="s">
        <v>21</v>
      </c>
      <c r="I29810">
        <v>0</v>
      </c>
    </row>
    <row r="29811" spans="1:9" x14ac:dyDescent="0.2">
      <c r="A29811">
        <v>29796</v>
      </c>
      <c r="B29811">
        <v>42189</v>
      </c>
      <c r="C29811">
        <v>29871</v>
      </c>
      <c r="D29811">
        <f t="shared" si="465"/>
        <v>29871</v>
      </c>
      <c r="E29811">
        <v>4</v>
      </c>
      <c r="F29811" t="s">
        <v>28207</v>
      </c>
      <c r="G29811">
        <v>96</v>
      </c>
      <c r="H29811" t="s">
        <v>58</v>
      </c>
      <c r="I29811">
        <v>0</v>
      </c>
    </row>
    <row r="29812" spans="1:9" x14ac:dyDescent="0.2">
      <c r="A29812">
        <v>29797</v>
      </c>
      <c r="B29812">
        <v>42190</v>
      </c>
      <c r="C29812">
        <v>23288</v>
      </c>
      <c r="D29812">
        <f t="shared" si="465"/>
        <v>23288</v>
      </c>
      <c r="E29812">
        <v>1</v>
      </c>
      <c r="F29812" t="s">
        <v>28208</v>
      </c>
      <c r="G29812">
        <v>115</v>
      </c>
      <c r="H29812" t="s">
        <v>12</v>
      </c>
      <c r="I29812">
        <v>0</v>
      </c>
    </row>
    <row r="29813" spans="1:9" x14ac:dyDescent="0.2">
      <c r="A29813">
        <v>29798</v>
      </c>
      <c r="B29813">
        <v>42191</v>
      </c>
      <c r="C29813">
        <v>23623</v>
      </c>
      <c r="D29813">
        <f t="shared" si="465"/>
        <v>23623</v>
      </c>
      <c r="E29813">
        <v>13</v>
      </c>
      <c r="F29813" t="s">
        <v>28209</v>
      </c>
      <c r="G29813">
        <v>64</v>
      </c>
      <c r="H29813" t="s">
        <v>12</v>
      </c>
      <c r="I29813">
        <v>0</v>
      </c>
    </row>
    <row r="29814" spans="1:9" x14ac:dyDescent="0.2">
      <c r="A29814">
        <v>29799</v>
      </c>
      <c r="B29814">
        <v>42192</v>
      </c>
      <c r="C29814">
        <v>13746</v>
      </c>
      <c r="D29814">
        <f t="shared" si="465"/>
        <v>13746</v>
      </c>
      <c r="E29814">
        <v>2</v>
      </c>
      <c r="F29814" t="s">
        <v>28210</v>
      </c>
      <c r="G29814">
        <v>5</v>
      </c>
      <c r="H29814" t="s">
        <v>10</v>
      </c>
      <c r="I29814">
        <v>0</v>
      </c>
    </row>
    <row r="29815" spans="1:9" x14ac:dyDescent="0.2">
      <c r="A29815">
        <v>29800</v>
      </c>
      <c r="B29815">
        <v>42193</v>
      </c>
      <c r="C29815">
        <v>40199</v>
      </c>
      <c r="D29815">
        <f t="shared" si="465"/>
        <v>40199</v>
      </c>
      <c r="E29815">
        <v>85</v>
      </c>
      <c r="F29815" t="s">
        <v>28211</v>
      </c>
      <c r="G29815">
        <v>61</v>
      </c>
      <c r="H29815" t="s">
        <v>8</v>
      </c>
      <c r="I29815">
        <v>0</v>
      </c>
    </row>
    <row r="29816" spans="1:9" x14ac:dyDescent="0.2">
      <c r="A29816">
        <v>29801</v>
      </c>
      <c r="B29816">
        <v>42194</v>
      </c>
      <c r="C29816">
        <v>240</v>
      </c>
      <c r="D29816">
        <f t="shared" si="465"/>
        <v>240</v>
      </c>
      <c r="E29816">
        <v>2</v>
      </c>
      <c r="F29816" t="s">
        <v>28212</v>
      </c>
      <c r="G29816">
        <v>104</v>
      </c>
      <c r="H29816" t="s">
        <v>10</v>
      </c>
      <c r="I29816">
        <v>0</v>
      </c>
    </row>
    <row r="29817" spans="1:9" x14ac:dyDescent="0.2">
      <c r="A29817">
        <v>29802</v>
      </c>
      <c r="B29817">
        <v>42195</v>
      </c>
      <c r="C29817">
        <v>47412</v>
      </c>
      <c r="D29817">
        <f t="shared" si="465"/>
        <v>47412</v>
      </c>
      <c r="E29817">
        <v>1</v>
      </c>
      <c r="F29817" t="s">
        <v>28213</v>
      </c>
      <c r="G29817">
        <v>111</v>
      </c>
      <c r="H29817" t="s">
        <v>21</v>
      </c>
      <c r="I29817">
        <v>0</v>
      </c>
    </row>
    <row r="29818" spans="1:9" x14ac:dyDescent="0.2">
      <c r="A29818">
        <v>29803</v>
      </c>
      <c r="B29818">
        <v>42197</v>
      </c>
      <c r="C29818">
        <v>20518</v>
      </c>
      <c r="D29818">
        <f t="shared" si="465"/>
        <v>20518</v>
      </c>
      <c r="E29818">
        <v>5</v>
      </c>
      <c r="F29818" t="s">
        <v>28214</v>
      </c>
      <c r="G29818">
        <v>106</v>
      </c>
      <c r="H29818" t="s">
        <v>29</v>
      </c>
      <c r="I29818">
        <v>0</v>
      </c>
    </row>
    <row r="29819" spans="1:9" x14ac:dyDescent="0.2">
      <c r="A29819">
        <v>29804</v>
      </c>
      <c r="B29819">
        <v>42201</v>
      </c>
      <c r="C29819">
        <v>42781</v>
      </c>
      <c r="D29819">
        <f t="shared" si="465"/>
        <v>42781</v>
      </c>
      <c r="E29819">
        <v>1</v>
      </c>
      <c r="F29819" t="s">
        <v>28215</v>
      </c>
      <c r="G29819">
        <v>27</v>
      </c>
      <c r="H29819" t="s">
        <v>61</v>
      </c>
      <c r="I29819">
        <v>0</v>
      </c>
    </row>
    <row r="29820" spans="1:9" x14ac:dyDescent="0.2">
      <c r="A29820">
        <v>29805</v>
      </c>
      <c r="B29820">
        <v>42202</v>
      </c>
      <c r="C29820">
        <v>4341</v>
      </c>
      <c r="D29820">
        <f t="shared" si="465"/>
        <v>4341</v>
      </c>
      <c r="E29820">
        <v>3</v>
      </c>
      <c r="F29820" t="s">
        <v>28216</v>
      </c>
      <c r="G29820">
        <v>22</v>
      </c>
      <c r="H29820" t="s">
        <v>34</v>
      </c>
      <c r="I29820">
        <v>0</v>
      </c>
    </row>
    <row r="29821" spans="1:9" x14ac:dyDescent="0.2">
      <c r="A29821">
        <v>29806</v>
      </c>
      <c r="B29821">
        <v>42204</v>
      </c>
      <c r="C29821">
        <v>11830</v>
      </c>
      <c r="D29821">
        <f t="shared" si="465"/>
        <v>11830</v>
      </c>
      <c r="E29821">
        <v>1</v>
      </c>
      <c r="F29821" t="s">
        <v>28217</v>
      </c>
      <c r="G29821">
        <v>22</v>
      </c>
      <c r="H29821" t="s">
        <v>34</v>
      </c>
      <c r="I29821">
        <v>0</v>
      </c>
    </row>
    <row r="29822" spans="1:9" x14ac:dyDescent="0.2">
      <c r="A29822">
        <v>29807</v>
      </c>
      <c r="B29822">
        <v>42205</v>
      </c>
      <c r="C29822">
        <v>46346</v>
      </c>
      <c r="D29822">
        <f t="shared" si="465"/>
        <v>46346</v>
      </c>
      <c r="E29822">
        <v>53</v>
      </c>
      <c r="F29822" t="s">
        <v>28218</v>
      </c>
      <c r="G29822">
        <v>129</v>
      </c>
      <c r="H29822" t="s">
        <v>14</v>
      </c>
      <c r="I29822">
        <v>0</v>
      </c>
    </row>
    <row r="29823" spans="1:9" x14ac:dyDescent="0.2">
      <c r="A29823">
        <v>29808</v>
      </c>
      <c r="B29823">
        <v>42208</v>
      </c>
      <c r="C29823">
        <v>14704</v>
      </c>
      <c r="D29823">
        <f t="shared" si="465"/>
        <v>14704</v>
      </c>
      <c r="E29823">
        <v>14</v>
      </c>
      <c r="F29823" t="s">
        <v>28219</v>
      </c>
      <c r="G29823">
        <v>24</v>
      </c>
      <c r="H29823" t="s">
        <v>50</v>
      </c>
      <c r="I29823">
        <v>0</v>
      </c>
    </row>
    <row r="29824" spans="1:9" x14ac:dyDescent="0.2">
      <c r="A29824">
        <v>29809</v>
      </c>
      <c r="B29824">
        <v>42210</v>
      </c>
      <c r="C29824">
        <v>18150</v>
      </c>
      <c r="D29824">
        <f t="shared" si="465"/>
        <v>18150</v>
      </c>
      <c r="E29824">
        <v>12</v>
      </c>
      <c r="F29824" t="s">
        <v>28220</v>
      </c>
      <c r="G29824">
        <v>61</v>
      </c>
      <c r="H29824" t="s">
        <v>8</v>
      </c>
      <c r="I29824">
        <v>0</v>
      </c>
    </row>
    <row r="29825" spans="1:9" x14ac:dyDescent="0.2">
      <c r="A29825">
        <v>29810</v>
      </c>
      <c r="B29825">
        <v>42211</v>
      </c>
      <c r="C29825">
        <v>45364</v>
      </c>
      <c r="D29825">
        <f t="shared" si="465"/>
        <v>45364</v>
      </c>
      <c r="E29825">
        <v>2</v>
      </c>
      <c r="F29825" t="s">
        <v>28221</v>
      </c>
      <c r="G29825">
        <v>42</v>
      </c>
      <c r="H29825" t="s">
        <v>14</v>
      </c>
      <c r="I29825">
        <v>0</v>
      </c>
    </row>
    <row r="29826" spans="1:9" x14ac:dyDescent="0.2">
      <c r="A29826">
        <v>29811</v>
      </c>
      <c r="B29826">
        <v>42213</v>
      </c>
      <c r="C29826">
        <v>36111</v>
      </c>
      <c r="D29826">
        <f t="shared" si="465"/>
        <v>36111</v>
      </c>
      <c r="E29826">
        <v>2</v>
      </c>
      <c r="F29826" t="s">
        <v>28222</v>
      </c>
      <c r="G29826">
        <v>127</v>
      </c>
      <c r="H29826" t="s">
        <v>34</v>
      </c>
      <c r="I29826">
        <v>0</v>
      </c>
    </row>
    <row r="29827" spans="1:9" x14ac:dyDescent="0.2">
      <c r="A29827">
        <v>29812</v>
      </c>
      <c r="B29827">
        <v>42214</v>
      </c>
      <c r="C29827">
        <v>7343</v>
      </c>
      <c r="D29827">
        <f t="shared" si="465"/>
        <v>7343</v>
      </c>
      <c r="E29827">
        <v>1</v>
      </c>
      <c r="F29827" t="s">
        <v>28223</v>
      </c>
      <c r="G29827">
        <v>118</v>
      </c>
      <c r="H29827" t="s">
        <v>34</v>
      </c>
      <c r="I29827">
        <v>0</v>
      </c>
    </row>
    <row r="29828" spans="1:9" x14ac:dyDescent="0.2">
      <c r="A29828">
        <v>29813</v>
      </c>
      <c r="B29828">
        <v>42215</v>
      </c>
      <c r="C29828">
        <v>32387</v>
      </c>
      <c r="D29828">
        <f t="shared" si="465"/>
        <v>32387</v>
      </c>
      <c r="E29828">
        <v>12</v>
      </c>
      <c r="F29828" t="s">
        <v>28224</v>
      </c>
      <c r="G29828">
        <v>9</v>
      </c>
      <c r="H29828" t="s">
        <v>27</v>
      </c>
      <c r="I29828">
        <v>0</v>
      </c>
    </row>
    <row r="29829" spans="1:9" x14ac:dyDescent="0.2">
      <c r="A29829">
        <v>29814</v>
      </c>
      <c r="B29829">
        <v>42216</v>
      </c>
      <c r="C29829">
        <v>22290</v>
      </c>
      <c r="D29829">
        <f t="shared" si="465"/>
        <v>22290</v>
      </c>
      <c r="E29829">
        <v>6</v>
      </c>
      <c r="F29829" t="s">
        <v>28225</v>
      </c>
      <c r="G29829">
        <v>94</v>
      </c>
      <c r="H29829" t="s">
        <v>12</v>
      </c>
      <c r="I29829">
        <v>0</v>
      </c>
    </row>
    <row r="29830" spans="1:9" x14ac:dyDescent="0.2">
      <c r="A29830">
        <v>29815</v>
      </c>
      <c r="B29830">
        <v>42217</v>
      </c>
      <c r="C29830">
        <v>39619</v>
      </c>
      <c r="D29830">
        <f t="shared" si="465"/>
        <v>39619</v>
      </c>
      <c r="E29830">
        <v>1</v>
      </c>
      <c r="F29830" t="s">
        <v>28226</v>
      </c>
      <c r="G29830">
        <v>9</v>
      </c>
      <c r="H29830" t="s">
        <v>27</v>
      </c>
      <c r="I29830">
        <v>0</v>
      </c>
    </row>
    <row r="29831" spans="1:9" x14ac:dyDescent="0.2">
      <c r="A29831">
        <v>29816</v>
      </c>
      <c r="B29831">
        <v>42219</v>
      </c>
      <c r="D29831">
        <f t="shared" si="465"/>
        <v>42219</v>
      </c>
      <c r="I29831">
        <v>0</v>
      </c>
    </row>
    <row r="29832" spans="1:9" x14ac:dyDescent="0.2">
      <c r="A29832">
        <v>29817</v>
      </c>
      <c r="B29832">
        <v>42220</v>
      </c>
      <c r="C29832">
        <v>37832</v>
      </c>
      <c r="D29832">
        <f t="shared" si="465"/>
        <v>37832</v>
      </c>
      <c r="E29832">
        <v>7</v>
      </c>
      <c r="F29832" t="s">
        <v>28227</v>
      </c>
      <c r="G29832">
        <v>17</v>
      </c>
      <c r="H29832" t="s">
        <v>10</v>
      </c>
      <c r="I29832">
        <v>0</v>
      </c>
    </row>
    <row r="29833" spans="1:9" x14ac:dyDescent="0.2">
      <c r="A29833">
        <v>29818</v>
      </c>
      <c r="B29833">
        <v>42221</v>
      </c>
      <c r="C29833">
        <v>14421</v>
      </c>
      <c r="D29833">
        <f t="shared" si="465"/>
        <v>14421</v>
      </c>
      <c r="E29833">
        <v>19</v>
      </c>
      <c r="F29833" t="s">
        <v>28228</v>
      </c>
      <c r="G29833">
        <v>26</v>
      </c>
      <c r="H29833" t="s">
        <v>12</v>
      </c>
      <c r="I29833">
        <v>0</v>
      </c>
    </row>
    <row r="29834" spans="1:9" x14ac:dyDescent="0.2">
      <c r="A29834">
        <v>29819</v>
      </c>
      <c r="B29834">
        <v>42222</v>
      </c>
      <c r="C29834">
        <v>40313</v>
      </c>
      <c r="D29834">
        <f t="shared" si="465"/>
        <v>40313</v>
      </c>
      <c r="E29834">
        <v>1</v>
      </c>
      <c r="F29834" t="s">
        <v>28229</v>
      </c>
      <c r="G29834">
        <v>87</v>
      </c>
      <c r="H29834" t="s">
        <v>21</v>
      </c>
      <c r="I29834">
        <v>0</v>
      </c>
    </row>
    <row r="29835" spans="1:9" x14ac:dyDescent="0.2">
      <c r="A29835">
        <v>29820</v>
      </c>
      <c r="B29835">
        <v>42224</v>
      </c>
      <c r="C29835">
        <v>42224</v>
      </c>
      <c r="D29835">
        <f t="shared" si="465"/>
        <v>42224</v>
      </c>
      <c r="E29835">
        <v>15</v>
      </c>
      <c r="F29835" t="s">
        <v>28230</v>
      </c>
      <c r="G29835">
        <v>87</v>
      </c>
      <c r="H29835" t="s">
        <v>21</v>
      </c>
      <c r="I29835">
        <v>0</v>
      </c>
    </row>
    <row r="29836" spans="1:9" x14ac:dyDescent="0.2">
      <c r="A29836">
        <v>29821</v>
      </c>
      <c r="B29836">
        <v>42226</v>
      </c>
      <c r="D29836">
        <f t="shared" si="465"/>
        <v>42226</v>
      </c>
      <c r="I29836">
        <v>0</v>
      </c>
    </row>
    <row r="29837" spans="1:9" x14ac:dyDescent="0.2">
      <c r="A29837">
        <v>29822</v>
      </c>
      <c r="B29837">
        <v>42227</v>
      </c>
      <c r="C29837">
        <v>32835</v>
      </c>
      <c r="D29837">
        <f t="shared" si="465"/>
        <v>32835</v>
      </c>
      <c r="E29837">
        <v>1</v>
      </c>
      <c r="F29837" t="s">
        <v>28231</v>
      </c>
      <c r="G29837">
        <v>2</v>
      </c>
      <c r="H29837" t="s">
        <v>17</v>
      </c>
      <c r="I29837">
        <v>0</v>
      </c>
    </row>
    <row r="29838" spans="1:9" x14ac:dyDescent="0.2">
      <c r="A29838">
        <v>29823</v>
      </c>
      <c r="B29838">
        <v>42228</v>
      </c>
      <c r="C29838">
        <v>37897</v>
      </c>
      <c r="D29838">
        <f t="shared" si="465"/>
        <v>37897</v>
      </c>
      <c r="E29838">
        <v>1</v>
      </c>
      <c r="F29838" t="s">
        <v>28232</v>
      </c>
      <c r="G29838">
        <v>98</v>
      </c>
      <c r="H29838" t="s">
        <v>12</v>
      </c>
      <c r="I29838">
        <v>0</v>
      </c>
    </row>
    <row r="29839" spans="1:9" x14ac:dyDescent="0.2">
      <c r="A29839">
        <v>29824</v>
      </c>
      <c r="B29839">
        <v>42229</v>
      </c>
      <c r="C29839">
        <v>48101</v>
      </c>
      <c r="D29839">
        <f t="shared" si="465"/>
        <v>48101</v>
      </c>
      <c r="E29839">
        <v>2</v>
      </c>
      <c r="F29839" t="s">
        <v>28233</v>
      </c>
      <c r="G29839">
        <v>104</v>
      </c>
      <c r="H29839" t="s">
        <v>10</v>
      </c>
      <c r="I29839">
        <v>0</v>
      </c>
    </row>
    <row r="29840" spans="1:9" x14ac:dyDescent="0.2">
      <c r="A29840">
        <v>29825</v>
      </c>
      <c r="B29840">
        <v>42230</v>
      </c>
      <c r="C29840">
        <v>12953</v>
      </c>
      <c r="D29840">
        <f t="shared" ref="D29840:D29903" si="466">IF(C29840&lt;&gt;0,C29840,B29840)</f>
        <v>12953</v>
      </c>
      <c r="E29840">
        <v>9</v>
      </c>
      <c r="F29840" t="s">
        <v>28234</v>
      </c>
      <c r="G29840">
        <v>98</v>
      </c>
      <c r="H29840" t="s">
        <v>12</v>
      </c>
      <c r="I29840">
        <v>0</v>
      </c>
    </row>
    <row r="29841" spans="1:9" x14ac:dyDescent="0.2">
      <c r="A29841">
        <v>29826</v>
      </c>
      <c r="B29841">
        <v>42231</v>
      </c>
      <c r="C29841">
        <v>945</v>
      </c>
      <c r="D29841">
        <f t="shared" si="466"/>
        <v>945</v>
      </c>
      <c r="E29841">
        <v>8</v>
      </c>
      <c r="F29841" t="s">
        <v>28235</v>
      </c>
      <c r="G29841">
        <v>98</v>
      </c>
      <c r="H29841" t="s">
        <v>12</v>
      </c>
      <c r="I29841">
        <v>0</v>
      </c>
    </row>
    <row r="29842" spans="1:9" x14ac:dyDescent="0.2">
      <c r="A29842">
        <v>29827</v>
      </c>
      <c r="B29842">
        <v>42232</v>
      </c>
      <c r="D29842">
        <f t="shared" si="466"/>
        <v>42232</v>
      </c>
      <c r="E29842">
        <v>1</v>
      </c>
      <c r="F29842" t="s">
        <v>28236</v>
      </c>
      <c r="G29842">
        <v>5</v>
      </c>
      <c r="H29842" t="s">
        <v>10</v>
      </c>
      <c r="I29842">
        <v>0</v>
      </c>
    </row>
    <row r="29843" spans="1:9" x14ac:dyDescent="0.2">
      <c r="A29843">
        <v>29828</v>
      </c>
      <c r="B29843">
        <v>42233</v>
      </c>
      <c r="C29843">
        <v>22753</v>
      </c>
      <c r="D29843">
        <f t="shared" si="466"/>
        <v>22753</v>
      </c>
      <c r="E29843">
        <v>1</v>
      </c>
      <c r="F29843" t="s">
        <v>28237</v>
      </c>
      <c r="G29843">
        <v>47</v>
      </c>
      <c r="H29843" t="s">
        <v>34</v>
      </c>
      <c r="I29843">
        <v>0</v>
      </c>
    </row>
    <row r="29844" spans="1:9" x14ac:dyDescent="0.2">
      <c r="A29844">
        <v>29829</v>
      </c>
      <c r="B29844">
        <v>42234</v>
      </c>
      <c r="C29844">
        <v>25718</v>
      </c>
      <c r="D29844">
        <f t="shared" si="466"/>
        <v>25718</v>
      </c>
      <c r="E29844">
        <v>11</v>
      </c>
      <c r="F29844" t="s">
        <v>28238</v>
      </c>
      <c r="G29844">
        <v>26</v>
      </c>
      <c r="H29844" t="s">
        <v>12</v>
      </c>
      <c r="I29844">
        <v>0</v>
      </c>
    </row>
    <row r="29845" spans="1:9" x14ac:dyDescent="0.2">
      <c r="A29845">
        <v>29830</v>
      </c>
      <c r="B29845">
        <v>42236</v>
      </c>
      <c r="D29845">
        <f t="shared" si="466"/>
        <v>42236</v>
      </c>
      <c r="E29845">
        <v>1</v>
      </c>
      <c r="F29845" t="s">
        <v>28239</v>
      </c>
      <c r="G29845">
        <v>40</v>
      </c>
      <c r="H29845" t="s">
        <v>32</v>
      </c>
      <c r="I29845">
        <v>0</v>
      </c>
    </row>
    <row r="29846" spans="1:9" x14ac:dyDescent="0.2">
      <c r="A29846">
        <v>29831</v>
      </c>
      <c r="B29846">
        <v>42238</v>
      </c>
      <c r="C29846">
        <v>23271</v>
      </c>
      <c r="D29846">
        <f t="shared" si="466"/>
        <v>23271</v>
      </c>
      <c r="E29846">
        <v>1</v>
      </c>
      <c r="F29846" t="s">
        <v>28240</v>
      </c>
      <c r="G29846">
        <v>72</v>
      </c>
      <c r="H29846" t="s">
        <v>10</v>
      </c>
      <c r="I29846">
        <v>0</v>
      </c>
    </row>
    <row r="29847" spans="1:9" x14ac:dyDescent="0.2">
      <c r="A29847">
        <v>29832</v>
      </c>
      <c r="B29847">
        <v>42239</v>
      </c>
      <c r="C29847">
        <v>165</v>
      </c>
      <c r="D29847">
        <f t="shared" si="466"/>
        <v>165</v>
      </c>
      <c r="E29847">
        <v>5</v>
      </c>
      <c r="F29847" t="s">
        <v>28241</v>
      </c>
      <c r="G29847">
        <v>12</v>
      </c>
      <c r="H29847" t="s">
        <v>27</v>
      </c>
      <c r="I29847">
        <v>0</v>
      </c>
    </row>
    <row r="29848" spans="1:9" x14ac:dyDescent="0.2">
      <c r="A29848">
        <v>29833</v>
      </c>
      <c r="B29848">
        <v>42240</v>
      </c>
      <c r="C29848">
        <v>42240</v>
      </c>
      <c r="D29848">
        <f t="shared" si="466"/>
        <v>42240</v>
      </c>
      <c r="E29848">
        <v>149</v>
      </c>
      <c r="F29848" t="s">
        <v>28242</v>
      </c>
      <c r="G29848">
        <v>54</v>
      </c>
      <c r="H29848" t="s">
        <v>21</v>
      </c>
      <c r="I29848">
        <v>0</v>
      </c>
    </row>
    <row r="29849" spans="1:9" x14ac:dyDescent="0.2">
      <c r="A29849">
        <v>29834</v>
      </c>
      <c r="B29849">
        <v>42241</v>
      </c>
      <c r="C29849">
        <v>20168</v>
      </c>
      <c r="D29849">
        <f t="shared" si="466"/>
        <v>20168</v>
      </c>
      <c r="E29849">
        <v>26</v>
      </c>
      <c r="F29849" t="s">
        <v>28243</v>
      </c>
      <c r="G29849">
        <v>88</v>
      </c>
      <c r="H29849" t="s">
        <v>10</v>
      </c>
      <c r="I29849">
        <v>0</v>
      </c>
    </row>
    <row r="29850" spans="1:9" x14ac:dyDescent="0.2">
      <c r="A29850">
        <v>29835</v>
      </c>
      <c r="B29850">
        <v>42242</v>
      </c>
      <c r="C29850">
        <v>42242</v>
      </c>
      <c r="D29850">
        <f t="shared" si="466"/>
        <v>42242</v>
      </c>
      <c r="E29850">
        <v>33</v>
      </c>
      <c r="F29850" t="s">
        <v>28244</v>
      </c>
      <c r="G29850">
        <v>17</v>
      </c>
      <c r="H29850" t="s">
        <v>10</v>
      </c>
      <c r="I29850">
        <v>0</v>
      </c>
    </row>
    <row r="29851" spans="1:9" x14ac:dyDescent="0.2">
      <c r="A29851">
        <v>29836</v>
      </c>
      <c r="B29851">
        <v>42243</v>
      </c>
      <c r="C29851">
        <v>19468</v>
      </c>
      <c r="D29851">
        <f t="shared" si="466"/>
        <v>19468</v>
      </c>
      <c r="E29851">
        <v>7</v>
      </c>
      <c r="F29851" t="s">
        <v>28245</v>
      </c>
      <c r="G29851">
        <v>72</v>
      </c>
      <c r="H29851" t="s">
        <v>10</v>
      </c>
      <c r="I29851">
        <v>0</v>
      </c>
    </row>
    <row r="29852" spans="1:9" x14ac:dyDescent="0.2">
      <c r="A29852">
        <v>29837</v>
      </c>
      <c r="B29852">
        <v>42244</v>
      </c>
      <c r="C29852">
        <v>33754</v>
      </c>
      <c r="D29852">
        <f t="shared" si="466"/>
        <v>33754</v>
      </c>
      <c r="E29852">
        <v>394</v>
      </c>
      <c r="F29852" t="s">
        <v>28246</v>
      </c>
      <c r="G29852">
        <v>120</v>
      </c>
      <c r="H29852" t="s">
        <v>17</v>
      </c>
      <c r="I29852">
        <v>0</v>
      </c>
    </row>
    <row r="29853" spans="1:9" x14ac:dyDescent="0.2">
      <c r="A29853">
        <v>29838</v>
      </c>
      <c r="B29853">
        <v>42245</v>
      </c>
      <c r="C29853">
        <v>34270</v>
      </c>
      <c r="D29853">
        <f t="shared" si="466"/>
        <v>34270</v>
      </c>
      <c r="E29853">
        <v>1</v>
      </c>
      <c r="F29853" t="s">
        <v>28247</v>
      </c>
      <c r="G29853">
        <v>31</v>
      </c>
      <c r="H29853" t="s">
        <v>12</v>
      </c>
      <c r="I29853">
        <v>0</v>
      </c>
    </row>
    <row r="29854" spans="1:9" x14ac:dyDescent="0.2">
      <c r="A29854">
        <v>29839</v>
      </c>
      <c r="B29854">
        <v>42247</v>
      </c>
      <c r="D29854">
        <f t="shared" si="466"/>
        <v>42247</v>
      </c>
      <c r="E29854">
        <v>2</v>
      </c>
      <c r="F29854" t="s">
        <v>28248</v>
      </c>
      <c r="G29854">
        <v>120</v>
      </c>
      <c r="H29854" t="s">
        <v>17</v>
      </c>
      <c r="I29854">
        <v>0</v>
      </c>
    </row>
    <row r="29855" spans="1:9" x14ac:dyDescent="0.2">
      <c r="A29855">
        <v>29840</v>
      </c>
      <c r="B29855">
        <v>42248</v>
      </c>
      <c r="C29855">
        <v>25659</v>
      </c>
      <c r="D29855">
        <f t="shared" si="466"/>
        <v>25659</v>
      </c>
      <c r="E29855">
        <v>15</v>
      </c>
      <c r="F29855" t="s">
        <v>28249</v>
      </c>
      <c r="G29855">
        <v>91</v>
      </c>
      <c r="H29855" t="s">
        <v>17</v>
      </c>
      <c r="I29855">
        <v>0</v>
      </c>
    </row>
    <row r="29856" spans="1:9" x14ac:dyDescent="0.2">
      <c r="A29856">
        <v>29841</v>
      </c>
      <c r="B29856">
        <v>42252</v>
      </c>
      <c r="C29856">
        <v>42252</v>
      </c>
      <c r="D29856">
        <f t="shared" si="466"/>
        <v>42252</v>
      </c>
      <c r="E29856">
        <v>24</v>
      </c>
      <c r="F29856" t="s">
        <v>28250</v>
      </c>
      <c r="G29856">
        <v>43</v>
      </c>
      <c r="H29856" t="s">
        <v>86</v>
      </c>
      <c r="I29856">
        <v>0</v>
      </c>
    </row>
    <row r="29857" spans="1:9" x14ac:dyDescent="0.2">
      <c r="A29857">
        <v>29842</v>
      </c>
      <c r="B29857">
        <v>42254</v>
      </c>
      <c r="C29857">
        <v>19571</v>
      </c>
      <c r="D29857">
        <f t="shared" si="466"/>
        <v>19571</v>
      </c>
      <c r="E29857">
        <v>1</v>
      </c>
      <c r="F29857" t="s">
        <v>28251</v>
      </c>
      <c r="G29857">
        <v>40</v>
      </c>
      <c r="H29857" t="s">
        <v>32</v>
      </c>
      <c r="I29857">
        <v>0</v>
      </c>
    </row>
    <row r="29858" spans="1:9" x14ac:dyDescent="0.2">
      <c r="A29858">
        <v>29843</v>
      </c>
      <c r="B29858">
        <v>42255</v>
      </c>
      <c r="C29858">
        <v>9438</v>
      </c>
      <c r="D29858">
        <f t="shared" si="466"/>
        <v>9438</v>
      </c>
      <c r="E29858">
        <v>11</v>
      </c>
      <c r="F29858" t="s">
        <v>28252</v>
      </c>
      <c r="G29858">
        <v>61</v>
      </c>
      <c r="H29858" t="s">
        <v>8</v>
      </c>
      <c r="I29858">
        <v>0</v>
      </c>
    </row>
    <row r="29859" spans="1:9" x14ac:dyDescent="0.2">
      <c r="A29859">
        <v>29844</v>
      </c>
      <c r="B29859">
        <v>42257</v>
      </c>
      <c r="C29859">
        <v>10569</v>
      </c>
      <c r="D29859">
        <f t="shared" si="466"/>
        <v>10569</v>
      </c>
      <c r="E29859">
        <v>3</v>
      </c>
      <c r="F29859" t="s">
        <v>28253</v>
      </c>
      <c r="G29859">
        <v>40</v>
      </c>
      <c r="H29859" t="s">
        <v>32</v>
      </c>
      <c r="I29859">
        <v>0</v>
      </c>
    </row>
    <row r="29860" spans="1:9" x14ac:dyDescent="0.2">
      <c r="A29860">
        <v>29845</v>
      </c>
      <c r="B29860">
        <v>42258</v>
      </c>
      <c r="C29860">
        <v>14242</v>
      </c>
      <c r="D29860">
        <f t="shared" si="466"/>
        <v>14242</v>
      </c>
      <c r="E29860">
        <v>22</v>
      </c>
      <c r="F29860" t="s">
        <v>28254</v>
      </c>
      <c r="G29860">
        <v>17</v>
      </c>
      <c r="H29860" t="s">
        <v>10</v>
      </c>
      <c r="I29860">
        <v>0</v>
      </c>
    </row>
    <row r="29861" spans="1:9" x14ac:dyDescent="0.2">
      <c r="A29861">
        <v>29846</v>
      </c>
      <c r="B29861">
        <v>42260</v>
      </c>
      <c r="C29861">
        <v>19767</v>
      </c>
      <c r="D29861">
        <f t="shared" si="466"/>
        <v>19767</v>
      </c>
      <c r="E29861">
        <v>2</v>
      </c>
      <c r="F29861" t="s">
        <v>28255</v>
      </c>
      <c r="G29861">
        <v>130</v>
      </c>
      <c r="H29861" t="s">
        <v>36</v>
      </c>
      <c r="I29861">
        <v>0</v>
      </c>
    </row>
    <row r="29862" spans="1:9" x14ac:dyDescent="0.2">
      <c r="A29862">
        <v>29847</v>
      </c>
      <c r="B29862">
        <v>42261</v>
      </c>
      <c r="C29862">
        <v>11090</v>
      </c>
      <c r="D29862">
        <f t="shared" si="466"/>
        <v>11090</v>
      </c>
      <c r="E29862">
        <v>3</v>
      </c>
      <c r="F29862" t="s">
        <v>28256</v>
      </c>
      <c r="G29862">
        <v>21</v>
      </c>
      <c r="H29862" t="s">
        <v>17</v>
      </c>
      <c r="I29862">
        <v>0</v>
      </c>
    </row>
    <row r="29863" spans="1:9" x14ac:dyDescent="0.2">
      <c r="A29863">
        <v>29848</v>
      </c>
      <c r="B29863">
        <v>42263</v>
      </c>
      <c r="C29863">
        <v>16683</v>
      </c>
      <c r="D29863">
        <f t="shared" si="466"/>
        <v>16683</v>
      </c>
      <c r="E29863">
        <v>9</v>
      </c>
      <c r="F29863" t="s">
        <v>28257</v>
      </c>
      <c r="G29863">
        <v>27</v>
      </c>
      <c r="H29863" t="s">
        <v>61</v>
      </c>
      <c r="I29863">
        <v>0</v>
      </c>
    </row>
    <row r="29864" spans="1:9" x14ac:dyDescent="0.2">
      <c r="A29864">
        <v>29849</v>
      </c>
      <c r="B29864">
        <v>42264</v>
      </c>
      <c r="C29864">
        <v>2007</v>
      </c>
      <c r="D29864">
        <f t="shared" si="466"/>
        <v>2007</v>
      </c>
      <c r="E29864">
        <v>1</v>
      </c>
      <c r="F29864" t="s">
        <v>28258</v>
      </c>
      <c r="G29864">
        <v>25</v>
      </c>
      <c r="H29864" t="s">
        <v>34</v>
      </c>
      <c r="I29864">
        <v>0</v>
      </c>
    </row>
    <row r="29865" spans="1:9" x14ac:dyDescent="0.2">
      <c r="A29865">
        <v>29850</v>
      </c>
      <c r="B29865">
        <v>42265</v>
      </c>
      <c r="C29865">
        <v>42265</v>
      </c>
      <c r="D29865">
        <f t="shared" si="466"/>
        <v>42265</v>
      </c>
      <c r="E29865">
        <v>1913</v>
      </c>
      <c r="F29865" t="s">
        <v>28259</v>
      </c>
      <c r="G29865">
        <v>123</v>
      </c>
      <c r="H29865" t="s">
        <v>50</v>
      </c>
      <c r="I29865">
        <v>0</v>
      </c>
    </row>
    <row r="29866" spans="1:9" x14ac:dyDescent="0.2">
      <c r="A29866">
        <v>29851</v>
      </c>
      <c r="B29866">
        <v>42266</v>
      </c>
      <c r="C29866">
        <v>12089</v>
      </c>
      <c r="D29866">
        <f t="shared" si="466"/>
        <v>12089</v>
      </c>
      <c r="E29866">
        <v>1</v>
      </c>
      <c r="F29866" t="s">
        <v>28260</v>
      </c>
      <c r="G29866">
        <v>25</v>
      </c>
      <c r="H29866" t="s">
        <v>34</v>
      </c>
      <c r="I29866">
        <v>0</v>
      </c>
    </row>
    <row r="29867" spans="1:9" x14ac:dyDescent="0.2">
      <c r="A29867">
        <v>29852</v>
      </c>
      <c r="B29867">
        <v>42269</v>
      </c>
      <c r="C29867">
        <v>5933</v>
      </c>
      <c r="D29867">
        <f t="shared" si="466"/>
        <v>5933</v>
      </c>
      <c r="E29867">
        <v>15</v>
      </c>
      <c r="F29867" t="s">
        <v>28261</v>
      </c>
      <c r="G29867">
        <v>39</v>
      </c>
      <c r="H29867" t="s">
        <v>29</v>
      </c>
      <c r="I29867">
        <v>0</v>
      </c>
    </row>
    <row r="29868" spans="1:9" x14ac:dyDescent="0.2">
      <c r="A29868">
        <v>29853</v>
      </c>
      <c r="B29868">
        <v>42273</v>
      </c>
      <c r="C29868">
        <v>9972</v>
      </c>
      <c r="D29868">
        <f t="shared" si="466"/>
        <v>9972</v>
      </c>
      <c r="E29868">
        <v>2</v>
      </c>
      <c r="F29868" t="s">
        <v>28262</v>
      </c>
      <c r="G29868">
        <v>126</v>
      </c>
      <c r="H29868" t="s">
        <v>34</v>
      </c>
      <c r="I29868">
        <v>0</v>
      </c>
    </row>
    <row r="29869" spans="1:9" x14ac:dyDescent="0.2">
      <c r="A29869">
        <v>29854</v>
      </c>
      <c r="B29869">
        <v>42274</v>
      </c>
      <c r="C29869">
        <v>19065</v>
      </c>
      <c r="D29869">
        <f t="shared" si="466"/>
        <v>19065</v>
      </c>
      <c r="E29869">
        <v>1</v>
      </c>
      <c r="F29869" t="s">
        <v>28263</v>
      </c>
      <c r="G29869">
        <v>51</v>
      </c>
      <c r="H29869" t="s">
        <v>10</v>
      </c>
      <c r="I29869">
        <v>0</v>
      </c>
    </row>
    <row r="29870" spans="1:9" x14ac:dyDescent="0.2">
      <c r="A29870">
        <v>29855</v>
      </c>
      <c r="B29870">
        <v>42275</v>
      </c>
      <c r="C29870">
        <v>36386</v>
      </c>
      <c r="D29870">
        <f t="shared" si="466"/>
        <v>36386</v>
      </c>
      <c r="E29870">
        <v>2</v>
      </c>
      <c r="F29870" t="s">
        <v>28264</v>
      </c>
      <c r="G29870">
        <v>75</v>
      </c>
      <c r="H29870" t="s">
        <v>21</v>
      </c>
      <c r="I29870">
        <v>0</v>
      </c>
    </row>
    <row r="29871" spans="1:9" x14ac:dyDescent="0.2">
      <c r="A29871">
        <v>29856</v>
      </c>
      <c r="B29871">
        <v>42278</v>
      </c>
      <c r="C29871">
        <v>18564</v>
      </c>
      <c r="D29871">
        <f t="shared" si="466"/>
        <v>18564</v>
      </c>
      <c r="E29871">
        <v>1</v>
      </c>
      <c r="F29871" t="s">
        <v>28265</v>
      </c>
      <c r="G29871">
        <v>77</v>
      </c>
      <c r="H29871" t="s">
        <v>12</v>
      </c>
      <c r="I29871">
        <v>0</v>
      </c>
    </row>
    <row r="29872" spans="1:9" x14ac:dyDescent="0.2">
      <c r="A29872">
        <v>29857</v>
      </c>
      <c r="B29872">
        <v>42281</v>
      </c>
      <c r="C29872">
        <v>20955</v>
      </c>
      <c r="D29872">
        <f t="shared" si="466"/>
        <v>20955</v>
      </c>
      <c r="E29872">
        <v>1</v>
      </c>
      <c r="F29872" t="s">
        <v>28266</v>
      </c>
      <c r="G29872">
        <v>121</v>
      </c>
      <c r="H29872" t="s">
        <v>36</v>
      </c>
      <c r="I29872">
        <v>0</v>
      </c>
    </row>
    <row r="29873" spans="1:9" x14ac:dyDescent="0.2">
      <c r="A29873">
        <v>29858</v>
      </c>
      <c r="B29873">
        <v>42282</v>
      </c>
      <c r="D29873">
        <f t="shared" si="466"/>
        <v>42282</v>
      </c>
      <c r="E29873">
        <v>84</v>
      </c>
      <c r="F29873" t="s">
        <v>28267</v>
      </c>
      <c r="G29873">
        <v>32</v>
      </c>
      <c r="H29873" t="s">
        <v>50</v>
      </c>
      <c r="I29873">
        <v>0</v>
      </c>
    </row>
    <row r="29874" spans="1:9" x14ac:dyDescent="0.2">
      <c r="A29874">
        <v>29859</v>
      </c>
      <c r="B29874">
        <v>42284</v>
      </c>
      <c r="D29874">
        <f t="shared" si="466"/>
        <v>42284</v>
      </c>
      <c r="I29874">
        <v>0</v>
      </c>
    </row>
    <row r="29875" spans="1:9" x14ac:dyDescent="0.2">
      <c r="A29875">
        <v>29860</v>
      </c>
      <c r="B29875">
        <v>42285</v>
      </c>
      <c r="C29875">
        <v>9159</v>
      </c>
      <c r="D29875">
        <f t="shared" si="466"/>
        <v>9159</v>
      </c>
      <c r="E29875">
        <v>2</v>
      </c>
      <c r="F29875" t="s">
        <v>28268</v>
      </c>
      <c r="G29875">
        <v>110</v>
      </c>
      <c r="H29875" t="s">
        <v>10</v>
      </c>
      <c r="I29875">
        <v>0</v>
      </c>
    </row>
    <row r="29876" spans="1:9" x14ac:dyDescent="0.2">
      <c r="A29876">
        <v>29861</v>
      </c>
      <c r="B29876">
        <v>42286</v>
      </c>
      <c r="C29876">
        <v>31726</v>
      </c>
      <c r="D29876">
        <f t="shared" si="466"/>
        <v>31726</v>
      </c>
      <c r="E29876">
        <v>1</v>
      </c>
      <c r="F29876" t="s">
        <v>28269</v>
      </c>
      <c r="G29876">
        <v>44</v>
      </c>
      <c r="H29876" t="s">
        <v>34</v>
      </c>
      <c r="I29876">
        <v>0</v>
      </c>
    </row>
    <row r="29877" spans="1:9" x14ac:dyDescent="0.2">
      <c r="A29877">
        <v>29862</v>
      </c>
      <c r="B29877">
        <v>42289</v>
      </c>
      <c r="C29877">
        <v>7205</v>
      </c>
      <c r="D29877">
        <f t="shared" si="466"/>
        <v>7205</v>
      </c>
      <c r="E29877">
        <v>2</v>
      </c>
      <c r="F29877" t="s">
        <v>28270</v>
      </c>
      <c r="G29877">
        <v>61</v>
      </c>
      <c r="H29877" t="s">
        <v>8</v>
      </c>
      <c r="I29877">
        <v>0</v>
      </c>
    </row>
    <row r="29878" spans="1:9" x14ac:dyDescent="0.2">
      <c r="A29878">
        <v>29863</v>
      </c>
      <c r="B29878">
        <v>42290</v>
      </c>
      <c r="C29878">
        <v>18673</v>
      </c>
      <c r="D29878">
        <f t="shared" si="466"/>
        <v>18673</v>
      </c>
      <c r="E29878">
        <v>3</v>
      </c>
      <c r="F29878" t="s">
        <v>28271</v>
      </c>
      <c r="G29878">
        <v>2</v>
      </c>
      <c r="H29878" t="s">
        <v>17</v>
      </c>
      <c r="I29878">
        <v>0</v>
      </c>
    </row>
    <row r="29879" spans="1:9" x14ac:dyDescent="0.2">
      <c r="A29879">
        <v>29864</v>
      </c>
      <c r="B29879">
        <v>42291</v>
      </c>
      <c r="C29879">
        <v>23123</v>
      </c>
      <c r="D29879">
        <f t="shared" si="466"/>
        <v>23123</v>
      </c>
      <c r="E29879">
        <v>1</v>
      </c>
      <c r="F29879" t="s">
        <v>28272</v>
      </c>
      <c r="G29879">
        <v>55</v>
      </c>
      <c r="H29879" t="s">
        <v>34</v>
      </c>
      <c r="I29879">
        <v>0</v>
      </c>
    </row>
    <row r="29880" spans="1:9" x14ac:dyDescent="0.2">
      <c r="A29880">
        <v>29865</v>
      </c>
      <c r="B29880">
        <v>42292</v>
      </c>
      <c r="D29880">
        <f t="shared" si="466"/>
        <v>42292</v>
      </c>
      <c r="I29880">
        <v>0</v>
      </c>
    </row>
    <row r="29881" spans="1:9" x14ac:dyDescent="0.2">
      <c r="A29881">
        <v>29866</v>
      </c>
      <c r="B29881">
        <v>42294</v>
      </c>
      <c r="C29881">
        <v>42294</v>
      </c>
      <c r="D29881">
        <f t="shared" si="466"/>
        <v>42294</v>
      </c>
      <c r="E29881">
        <v>32</v>
      </c>
      <c r="F29881" t="s">
        <v>28273</v>
      </c>
      <c r="G29881">
        <v>97</v>
      </c>
      <c r="H29881" t="s">
        <v>10</v>
      </c>
      <c r="I29881">
        <v>0</v>
      </c>
    </row>
    <row r="29882" spans="1:9" x14ac:dyDescent="0.2">
      <c r="A29882">
        <v>29867</v>
      </c>
      <c r="B29882">
        <v>42295</v>
      </c>
      <c r="C29882">
        <v>42569</v>
      </c>
      <c r="D29882">
        <f t="shared" si="466"/>
        <v>42569</v>
      </c>
      <c r="E29882">
        <v>5</v>
      </c>
      <c r="F29882" t="s">
        <v>28274</v>
      </c>
      <c r="G29882">
        <v>61</v>
      </c>
      <c r="H29882" t="s">
        <v>8</v>
      </c>
      <c r="I29882">
        <v>0</v>
      </c>
    </row>
    <row r="29883" spans="1:9" x14ac:dyDescent="0.2">
      <c r="A29883">
        <v>29868</v>
      </c>
      <c r="B29883">
        <v>42296</v>
      </c>
      <c r="C29883">
        <v>42296</v>
      </c>
      <c r="D29883">
        <f t="shared" si="466"/>
        <v>42296</v>
      </c>
      <c r="E29883">
        <v>4</v>
      </c>
      <c r="F29883" t="s">
        <v>28275</v>
      </c>
      <c r="G29883">
        <v>105</v>
      </c>
      <c r="H29883" t="s">
        <v>10</v>
      </c>
      <c r="I29883">
        <v>0</v>
      </c>
    </row>
    <row r="29884" spans="1:9" x14ac:dyDescent="0.2">
      <c r="A29884">
        <v>29869</v>
      </c>
      <c r="B29884">
        <v>42297</v>
      </c>
      <c r="C29884">
        <v>25170</v>
      </c>
      <c r="D29884">
        <f t="shared" si="466"/>
        <v>25170</v>
      </c>
      <c r="E29884">
        <v>6</v>
      </c>
      <c r="F29884" t="s">
        <v>28276</v>
      </c>
      <c r="G29884">
        <v>66</v>
      </c>
      <c r="H29884" t="s">
        <v>55</v>
      </c>
      <c r="I29884">
        <v>0</v>
      </c>
    </row>
    <row r="29885" spans="1:9" x14ac:dyDescent="0.2">
      <c r="A29885">
        <v>29870</v>
      </c>
      <c r="B29885">
        <v>42299</v>
      </c>
      <c r="C29885">
        <v>16965</v>
      </c>
      <c r="D29885">
        <f t="shared" si="466"/>
        <v>16965</v>
      </c>
      <c r="E29885">
        <v>7</v>
      </c>
      <c r="F29885" t="s">
        <v>28277</v>
      </c>
      <c r="G29885">
        <v>37</v>
      </c>
      <c r="H29885" t="s">
        <v>14</v>
      </c>
      <c r="I29885">
        <v>0</v>
      </c>
    </row>
    <row r="29886" spans="1:9" x14ac:dyDescent="0.2">
      <c r="A29886">
        <v>29871</v>
      </c>
      <c r="B29886">
        <v>42300</v>
      </c>
      <c r="C29886">
        <v>42300</v>
      </c>
      <c r="D29886">
        <f t="shared" si="466"/>
        <v>42300</v>
      </c>
      <c r="E29886">
        <v>52</v>
      </c>
      <c r="F29886" t="s">
        <v>28278</v>
      </c>
      <c r="G29886">
        <v>117</v>
      </c>
      <c r="H29886" t="s">
        <v>8</v>
      </c>
      <c r="I29886">
        <v>0</v>
      </c>
    </row>
    <row r="29887" spans="1:9" x14ac:dyDescent="0.2">
      <c r="A29887">
        <v>29872</v>
      </c>
      <c r="B29887">
        <v>42301</v>
      </c>
      <c r="C29887">
        <v>3899</v>
      </c>
      <c r="D29887">
        <f t="shared" si="466"/>
        <v>3899</v>
      </c>
      <c r="E29887">
        <v>1</v>
      </c>
      <c r="F29887" t="s">
        <v>28279</v>
      </c>
      <c r="G29887">
        <v>45</v>
      </c>
      <c r="H29887" t="s">
        <v>8</v>
      </c>
      <c r="I29887">
        <v>0</v>
      </c>
    </row>
    <row r="29888" spans="1:9" x14ac:dyDescent="0.2">
      <c r="A29888">
        <v>29873</v>
      </c>
      <c r="B29888">
        <v>42302</v>
      </c>
      <c r="C29888">
        <v>23888</v>
      </c>
      <c r="D29888">
        <f t="shared" si="466"/>
        <v>23888</v>
      </c>
      <c r="E29888">
        <v>2</v>
      </c>
      <c r="F29888" t="s">
        <v>28280</v>
      </c>
      <c r="G29888">
        <v>43</v>
      </c>
      <c r="H29888" t="s">
        <v>86</v>
      </c>
      <c r="I29888">
        <v>0</v>
      </c>
    </row>
    <row r="29889" spans="1:9" x14ac:dyDescent="0.2">
      <c r="A29889">
        <v>29874</v>
      </c>
      <c r="B29889">
        <v>42303</v>
      </c>
      <c r="C29889">
        <v>36725</v>
      </c>
      <c r="D29889">
        <f t="shared" si="466"/>
        <v>36725</v>
      </c>
      <c r="E29889">
        <v>1</v>
      </c>
      <c r="F29889" t="s">
        <v>28281</v>
      </c>
      <c r="G29889">
        <v>84</v>
      </c>
      <c r="H29889" t="s">
        <v>17</v>
      </c>
      <c r="I29889">
        <v>0</v>
      </c>
    </row>
    <row r="29890" spans="1:9" x14ac:dyDescent="0.2">
      <c r="A29890">
        <v>29875</v>
      </c>
      <c r="B29890">
        <v>42305</v>
      </c>
      <c r="C29890">
        <v>25860</v>
      </c>
      <c r="D29890">
        <f t="shared" si="466"/>
        <v>25860</v>
      </c>
      <c r="E29890">
        <v>5</v>
      </c>
      <c r="F29890" t="s">
        <v>28282</v>
      </c>
      <c r="G29890">
        <v>40</v>
      </c>
      <c r="H29890" t="s">
        <v>32</v>
      </c>
      <c r="I29890">
        <v>0</v>
      </c>
    </row>
    <row r="29891" spans="1:9" x14ac:dyDescent="0.2">
      <c r="A29891">
        <v>29876</v>
      </c>
      <c r="B29891">
        <v>42306</v>
      </c>
      <c r="C29891">
        <v>29700</v>
      </c>
      <c r="D29891">
        <f t="shared" si="466"/>
        <v>29700</v>
      </c>
      <c r="E29891">
        <v>4</v>
      </c>
      <c r="F29891" t="s">
        <v>28283</v>
      </c>
      <c r="G29891">
        <v>20</v>
      </c>
      <c r="H29891" t="s">
        <v>34</v>
      </c>
      <c r="I29891">
        <v>0</v>
      </c>
    </row>
    <row r="29892" spans="1:9" x14ac:dyDescent="0.2">
      <c r="A29892">
        <v>29877</v>
      </c>
      <c r="B29892">
        <v>42307</v>
      </c>
      <c r="C29892">
        <v>38558</v>
      </c>
      <c r="D29892">
        <f t="shared" si="466"/>
        <v>38558</v>
      </c>
      <c r="E29892">
        <v>59</v>
      </c>
      <c r="F29892" t="s">
        <v>28284</v>
      </c>
      <c r="G29892">
        <v>108</v>
      </c>
      <c r="H29892" t="s">
        <v>17</v>
      </c>
      <c r="I29892">
        <v>0</v>
      </c>
    </row>
    <row r="29893" spans="1:9" x14ac:dyDescent="0.2">
      <c r="A29893">
        <v>29878</v>
      </c>
      <c r="B29893">
        <v>42308</v>
      </c>
      <c r="D29893">
        <f t="shared" si="466"/>
        <v>42308</v>
      </c>
      <c r="E29893">
        <v>1</v>
      </c>
      <c r="F29893" t="s">
        <v>28285</v>
      </c>
      <c r="G29893">
        <v>112</v>
      </c>
      <c r="H29893" t="s">
        <v>86</v>
      </c>
      <c r="I29893">
        <v>0</v>
      </c>
    </row>
    <row r="29894" spans="1:9" x14ac:dyDescent="0.2">
      <c r="A29894">
        <v>29879</v>
      </c>
      <c r="B29894">
        <v>42309</v>
      </c>
      <c r="C29894">
        <v>24799</v>
      </c>
      <c r="D29894">
        <f t="shared" si="466"/>
        <v>24799</v>
      </c>
      <c r="E29894">
        <v>9</v>
      </c>
      <c r="F29894" t="s">
        <v>28286</v>
      </c>
      <c r="G29894">
        <v>120</v>
      </c>
      <c r="H29894" t="s">
        <v>17</v>
      </c>
      <c r="I29894">
        <v>0</v>
      </c>
    </row>
    <row r="29895" spans="1:9" x14ac:dyDescent="0.2">
      <c r="A29895">
        <v>29880</v>
      </c>
      <c r="B29895">
        <v>42310</v>
      </c>
      <c r="C29895">
        <v>20549</v>
      </c>
      <c r="D29895">
        <f t="shared" si="466"/>
        <v>20549</v>
      </c>
      <c r="E29895">
        <v>6</v>
      </c>
      <c r="F29895" t="s">
        <v>28287</v>
      </c>
      <c r="G29895">
        <v>131</v>
      </c>
      <c r="H29895" t="s">
        <v>27</v>
      </c>
      <c r="I29895">
        <v>0</v>
      </c>
    </row>
    <row r="29896" spans="1:9" x14ac:dyDescent="0.2">
      <c r="A29896">
        <v>29881</v>
      </c>
      <c r="B29896">
        <v>42312</v>
      </c>
      <c r="C29896">
        <v>9092</v>
      </c>
      <c r="D29896">
        <f t="shared" si="466"/>
        <v>9092</v>
      </c>
      <c r="E29896">
        <v>1</v>
      </c>
      <c r="F29896" t="s">
        <v>28288</v>
      </c>
      <c r="G29896">
        <v>69</v>
      </c>
      <c r="H29896" t="s">
        <v>38</v>
      </c>
      <c r="I29896">
        <v>0</v>
      </c>
    </row>
    <row r="29897" spans="1:9" x14ac:dyDescent="0.2">
      <c r="A29897">
        <v>29882</v>
      </c>
      <c r="B29897">
        <v>42314</v>
      </c>
      <c r="C29897">
        <v>2437</v>
      </c>
      <c r="D29897">
        <f t="shared" si="466"/>
        <v>2437</v>
      </c>
      <c r="E29897">
        <v>2</v>
      </c>
      <c r="F29897" t="s">
        <v>28289</v>
      </c>
      <c r="G29897">
        <v>127</v>
      </c>
      <c r="H29897" t="s">
        <v>34</v>
      </c>
      <c r="I29897">
        <v>0</v>
      </c>
    </row>
    <row r="29898" spans="1:9" x14ac:dyDescent="0.2">
      <c r="A29898">
        <v>29883</v>
      </c>
      <c r="B29898">
        <v>42315</v>
      </c>
      <c r="C29898">
        <v>13988</v>
      </c>
      <c r="D29898">
        <f t="shared" si="466"/>
        <v>13988</v>
      </c>
      <c r="E29898">
        <v>63</v>
      </c>
      <c r="F29898" t="s">
        <v>28290</v>
      </c>
      <c r="G29898">
        <v>83</v>
      </c>
      <c r="H29898" t="s">
        <v>50</v>
      </c>
      <c r="I29898">
        <v>0</v>
      </c>
    </row>
    <row r="29899" spans="1:9" x14ac:dyDescent="0.2">
      <c r="A29899">
        <v>29884</v>
      </c>
      <c r="B29899">
        <v>42316</v>
      </c>
      <c r="C29899">
        <v>32338</v>
      </c>
      <c r="D29899">
        <f t="shared" si="466"/>
        <v>32338</v>
      </c>
      <c r="E29899">
        <v>4</v>
      </c>
      <c r="F29899" t="s">
        <v>28291</v>
      </c>
      <c r="G29899">
        <v>88</v>
      </c>
      <c r="H29899" t="s">
        <v>10</v>
      </c>
      <c r="I29899">
        <v>0</v>
      </c>
    </row>
    <row r="29900" spans="1:9" x14ac:dyDescent="0.2">
      <c r="A29900">
        <v>29885</v>
      </c>
      <c r="B29900">
        <v>42317</v>
      </c>
      <c r="D29900">
        <f t="shared" si="466"/>
        <v>42317</v>
      </c>
      <c r="E29900">
        <v>7</v>
      </c>
      <c r="F29900" t="s">
        <v>28292</v>
      </c>
      <c r="G29900">
        <v>63</v>
      </c>
      <c r="H29900" t="s">
        <v>27</v>
      </c>
      <c r="I29900">
        <v>0</v>
      </c>
    </row>
    <row r="29901" spans="1:9" x14ac:dyDescent="0.2">
      <c r="A29901">
        <v>29886</v>
      </c>
      <c r="B29901">
        <v>42318</v>
      </c>
      <c r="C29901">
        <v>27695</v>
      </c>
      <c r="D29901">
        <f t="shared" si="466"/>
        <v>27695</v>
      </c>
      <c r="E29901">
        <v>26</v>
      </c>
      <c r="F29901" t="s">
        <v>28293</v>
      </c>
      <c r="G29901">
        <v>106</v>
      </c>
      <c r="H29901" t="s">
        <v>29</v>
      </c>
      <c r="I29901">
        <v>0</v>
      </c>
    </row>
    <row r="29902" spans="1:9" x14ac:dyDescent="0.2">
      <c r="A29902">
        <v>29887</v>
      </c>
      <c r="B29902">
        <v>42320</v>
      </c>
      <c r="C29902">
        <v>8727</v>
      </c>
      <c r="D29902">
        <f t="shared" si="466"/>
        <v>8727</v>
      </c>
      <c r="E29902">
        <v>10</v>
      </c>
      <c r="F29902" t="s">
        <v>28294</v>
      </c>
      <c r="G29902">
        <v>110</v>
      </c>
      <c r="H29902" t="s">
        <v>10</v>
      </c>
      <c r="I29902">
        <v>0</v>
      </c>
    </row>
    <row r="29903" spans="1:9" x14ac:dyDescent="0.2">
      <c r="A29903">
        <v>29888</v>
      </c>
      <c r="B29903">
        <v>42321</v>
      </c>
      <c r="C29903">
        <v>32115</v>
      </c>
      <c r="D29903">
        <f t="shared" si="466"/>
        <v>32115</v>
      </c>
      <c r="E29903">
        <v>1</v>
      </c>
      <c r="F29903" t="s">
        <v>28295</v>
      </c>
      <c r="G29903">
        <v>6</v>
      </c>
      <c r="H29903" t="s">
        <v>89</v>
      </c>
      <c r="I29903">
        <v>0</v>
      </c>
    </row>
    <row r="29904" spans="1:9" x14ac:dyDescent="0.2">
      <c r="A29904">
        <v>29889</v>
      </c>
      <c r="B29904">
        <v>42322</v>
      </c>
      <c r="C29904">
        <v>29153</v>
      </c>
      <c r="D29904">
        <f t="shared" ref="D29904:D29967" si="467">IF(C29904&lt;&gt;0,C29904,B29904)</f>
        <v>29153</v>
      </c>
      <c r="E29904">
        <v>2</v>
      </c>
      <c r="F29904" t="s">
        <v>28296</v>
      </c>
      <c r="G29904">
        <v>105</v>
      </c>
      <c r="H29904" t="s">
        <v>10</v>
      </c>
      <c r="I29904">
        <v>0</v>
      </c>
    </row>
    <row r="29905" spans="1:9" x14ac:dyDescent="0.2">
      <c r="A29905">
        <v>29890</v>
      </c>
      <c r="B29905">
        <v>42323</v>
      </c>
      <c r="C29905">
        <v>42323</v>
      </c>
      <c r="D29905">
        <f t="shared" si="467"/>
        <v>42323</v>
      </c>
      <c r="E29905">
        <v>8</v>
      </c>
      <c r="F29905" t="s">
        <v>28297</v>
      </c>
      <c r="G29905">
        <v>121</v>
      </c>
      <c r="H29905" t="s">
        <v>36</v>
      </c>
      <c r="I29905">
        <v>0</v>
      </c>
    </row>
    <row r="29906" spans="1:9" x14ac:dyDescent="0.2">
      <c r="A29906">
        <v>29891</v>
      </c>
      <c r="B29906">
        <v>42324</v>
      </c>
      <c r="D29906">
        <f t="shared" si="467"/>
        <v>42324</v>
      </c>
      <c r="I29906">
        <v>0</v>
      </c>
    </row>
    <row r="29907" spans="1:9" x14ac:dyDescent="0.2">
      <c r="A29907">
        <v>29892</v>
      </c>
      <c r="B29907">
        <v>42325</v>
      </c>
      <c r="C29907">
        <v>3491</v>
      </c>
      <c r="D29907">
        <f t="shared" si="467"/>
        <v>3491</v>
      </c>
      <c r="E29907">
        <v>5</v>
      </c>
      <c r="F29907" t="s">
        <v>28298</v>
      </c>
      <c r="G29907">
        <v>102</v>
      </c>
      <c r="H29907" t="s">
        <v>23</v>
      </c>
      <c r="I29907">
        <v>0</v>
      </c>
    </row>
    <row r="29908" spans="1:9" x14ac:dyDescent="0.2">
      <c r="A29908">
        <v>29893</v>
      </c>
      <c r="B29908">
        <v>42327</v>
      </c>
      <c r="C29908">
        <v>42327</v>
      </c>
      <c r="D29908">
        <f t="shared" si="467"/>
        <v>42327</v>
      </c>
      <c r="E29908">
        <v>16</v>
      </c>
      <c r="F29908" t="s">
        <v>28299</v>
      </c>
      <c r="G29908">
        <v>75</v>
      </c>
      <c r="H29908" t="s">
        <v>21</v>
      </c>
      <c r="I29908">
        <v>0</v>
      </c>
    </row>
    <row r="29909" spans="1:9" x14ac:dyDescent="0.2">
      <c r="A29909">
        <v>29894</v>
      </c>
      <c r="B29909">
        <v>42328</v>
      </c>
      <c r="D29909">
        <f t="shared" si="467"/>
        <v>42328</v>
      </c>
      <c r="I29909">
        <v>0</v>
      </c>
    </row>
    <row r="29910" spans="1:9" x14ac:dyDescent="0.2">
      <c r="A29910">
        <v>29895</v>
      </c>
      <c r="B29910">
        <v>42329</v>
      </c>
      <c r="C29910">
        <v>12013</v>
      </c>
      <c r="D29910">
        <f t="shared" si="467"/>
        <v>12013</v>
      </c>
      <c r="E29910">
        <v>8</v>
      </c>
      <c r="F29910" t="s">
        <v>28300</v>
      </c>
      <c r="G29910">
        <v>28</v>
      </c>
      <c r="H29910" t="s">
        <v>61</v>
      </c>
      <c r="I29910">
        <v>0</v>
      </c>
    </row>
    <row r="29911" spans="1:9" x14ac:dyDescent="0.2">
      <c r="A29911">
        <v>29896</v>
      </c>
      <c r="B29911">
        <v>42332</v>
      </c>
      <c r="C29911">
        <v>28465</v>
      </c>
      <c r="D29911">
        <f t="shared" si="467"/>
        <v>28465</v>
      </c>
      <c r="E29911">
        <v>2</v>
      </c>
      <c r="F29911" t="s">
        <v>28301</v>
      </c>
      <c r="G29911">
        <v>120</v>
      </c>
      <c r="H29911" t="s">
        <v>17</v>
      </c>
      <c r="I29911">
        <v>0</v>
      </c>
    </row>
    <row r="29912" spans="1:9" x14ac:dyDescent="0.2">
      <c r="A29912">
        <v>29897</v>
      </c>
      <c r="B29912">
        <v>42333</v>
      </c>
      <c r="C29912">
        <v>6448</v>
      </c>
      <c r="D29912">
        <f t="shared" si="467"/>
        <v>6448</v>
      </c>
      <c r="E29912">
        <v>22</v>
      </c>
      <c r="F29912" t="s">
        <v>28302</v>
      </c>
      <c r="G29912">
        <v>23</v>
      </c>
      <c r="H29912" t="s">
        <v>8</v>
      </c>
      <c r="I29912">
        <v>0</v>
      </c>
    </row>
    <row r="29913" spans="1:9" x14ac:dyDescent="0.2">
      <c r="A29913">
        <v>29898</v>
      </c>
      <c r="B29913">
        <v>42334</v>
      </c>
      <c r="C29913">
        <v>5196</v>
      </c>
      <c r="D29913">
        <f t="shared" si="467"/>
        <v>5196</v>
      </c>
      <c r="E29913">
        <v>1</v>
      </c>
      <c r="F29913" t="s">
        <v>28303</v>
      </c>
      <c r="G29913">
        <v>38</v>
      </c>
      <c r="H29913" t="s">
        <v>14</v>
      </c>
      <c r="I29913">
        <v>0</v>
      </c>
    </row>
    <row r="29914" spans="1:9" x14ac:dyDescent="0.2">
      <c r="A29914">
        <v>29899</v>
      </c>
      <c r="B29914">
        <v>42335</v>
      </c>
      <c r="C29914">
        <v>17355</v>
      </c>
      <c r="D29914">
        <f t="shared" si="467"/>
        <v>17355</v>
      </c>
      <c r="E29914">
        <v>2</v>
      </c>
      <c r="F29914" t="s">
        <v>28304</v>
      </c>
      <c r="G29914">
        <v>26</v>
      </c>
      <c r="H29914" t="s">
        <v>12</v>
      </c>
      <c r="I29914">
        <v>0</v>
      </c>
    </row>
    <row r="29915" spans="1:9" x14ac:dyDescent="0.2">
      <c r="A29915">
        <v>29900</v>
      </c>
      <c r="B29915">
        <v>42336</v>
      </c>
      <c r="C29915">
        <v>888</v>
      </c>
      <c r="D29915">
        <f t="shared" si="467"/>
        <v>888</v>
      </c>
      <c r="E29915">
        <v>1</v>
      </c>
      <c r="F29915" t="s">
        <v>28305</v>
      </c>
      <c r="G29915">
        <v>22</v>
      </c>
      <c r="H29915" t="s">
        <v>34</v>
      </c>
      <c r="I29915">
        <v>0</v>
      </c>
    </row>
    <row r="29916" spans="1:9" x14ac:dyDescent="0.2">
      <c r="A29916">
        <v>29901</v>
      </c>
      <c r="B29916">
        <v>42340</v>
      </c>
      <c r="C29916">
        <v>32472</v>
      </c>
      <c r="D29916">
        <f t="shared" si="467"/>
        <v>32472</v>
      </c>
      <c r="E29916">
        <v>1</v>
      </c>
      <c r="F29916" t="s">
        <v>28306</v>
      </c>
      <c r="G29916">
        <v>41</v>
      </c>
      <c r="H29916" t="s">
        <v>32</v>
      </c>
      <c r="I29916">
        <v>0</v>
      </c>
    </row>
    <row r="29917" spans="1:9" x14ac:dyDescent="0.2">
      <c r="A29917">
        <v>29902</v>
      </c>
      <c r="B29917">
        <v>42341</v>
      </c>
      <c r="C29917">
        <v>519</v>
      </c>
      <c r="D29917">
        <f t="shared" si="467"/>
        <v>519</v>
      </c>
      <c r="E29917">
        <v>13</v>
      </c>
      <c r="F29917" t="s">
        <v>28307</v>
      </c>
      <c r="G29917">
        <v>31</v>
      </c>
      <c r="H29917" t="s">
        <v>12</v>
      </c>
      <c r="I29917">
        <v>0</v>
      </c>
    </row>
    <row r="29918" spans="1:9" x14ac:dyDescent="0.2">
      <c r="A29918">
        <v>29903</v>
      </c>
      <c r="B29918">
        <v>42342</v>
      </c>
      <c r="C29918">
        <v>22963</v>
      </c>
      <c r="D29918">
        <f t="shared" si="467"/>
        <v>22963</v>
      </c>
      <c r="E29918">
        <v>437</v>
      </c>
      <c r="F29918" t="s">
        <v>28308</v>
      </c>
      <c r="G29918">
        <v>96</v>
      </c>
      <c r="H29918" t="s">
        <v>58</v>
      </c>
      <c r="I29918">
        <v>0</v>
      </c>
    </row>
    <row r="29919" spans="1:9" x14ac:dyDescent="0.2">
      <c r="A29919">
        <v>29904</v>
      </c>
      <c r="B29919">
        <v>42344</v>
      </c>
      <c r="D29919">
        <f t="shared" si="467"/>
        <v>42344</v>
      </c>
      <c r="E29919">
        <v>8</v>
      </c>
      <c r="F29919" t="s">
        <v>28309</v>
      </c>
      <c r="G29919">
        <v>69</v>
      </c>
      <c r="H29919" t="s">
        <v>38</v>
      </c>
      <c r="I29919">
        <v>0</v>
      </c>
    </row>
    <row r="29920" spans="1:9" x14ac:dyDescent="0.2">
      <c r="A29920">
        <v>29905</v>
      </c>
      <c r="B29920">
        <v>42345</v>
      </c>
      <c r="C29920">
        <v>3951</v>
      </c>
      <c r="D29920">
        <f t="shared" si="467"/>
        <v>3951</v>
      </c>
      <c r="E29920">
        <v>36</v>
      </c>
      <c r="F29920" t="s">
        <v>28310</v>
      </c>
      <c r="G29920">
        <v>92</v>
      </c>
      <c r="H29920" t="s">
        <v>23</v>
      </c>
      <c r="I29920">
        <v>0</v>
      </c>
    </row>
    <row r="29921" spans="1:9" x14ac:dyDescent="0.2">
      <c r="A29921">
        <v>29906</v>
      </c>
      <c r="B29921">
        <v>42346</v>
      </c>
      <c r="C29921">
        <v>26047</v>
      </c>
      <c r="D29921">
        <f t="shared" si="467"/>
        <v>26047</v>
      </c>
      <c r="E29921">
        <v>1</v>
      </c>
      <c r="F29921" t="s">
        <v>28311</v>
      </c>
      <c r="G29921">
        <v>1</v>
      </c>
      <c r="H29921" t="s">
        <v>58</v>
      </c>
      <c r="I29921">
        <v>0</v>
      </c>
    </row>
    <row r="29922" spans="1:9" x14ac:dyDescent="0.2">
      <c r="A29922">
        <v>29907</v>
      </c>
      <c r="B29922">
        <v>42347</v>
      </c>
      <c r="C29922">
        <v>9175</v>
      </c>
      <c r="D29922">
        <f t="shared" si="467"/>
        <v>9175</v>
      </c>
      <c r="E29922">
        <v>40</v>
      </c>
      <c r="F29922" t="s">
        <v>28312</v>
      </c>
      <c r="G29922">
        <v>77</v>
      </c>
      <c r="H29922" t="s">
        <v>12</v>
      </c>
      <c r="I29922">
        <v>0</v>
      </c>
    </row>
    <row r="29923" spans="1:9" x14ac:dyDescent="0.2">
      <c r="A29923">
        <v>29908</v>
      </c>
      <c r="B29923">
        <v>42349</v>
      </c>
      <c r="C29923">
        <v>630</v>
      </c>
      <c r="D29923">
        <f t="shared" si="467"/>
        <v>630</v>
      </c>
      <c r="E29923">
        <v>1</v>
      </c>
      <c r="F29923" t="s">
        <v>28313</v>
      </c>
      <c r="G29923">
        <v>45</v>
      </c>
      <c r="H29923" t="s">
        <v>8</v>
      </c>
      <c r="I29923">
        <v>0</v>
      </c>
    </row>
    <row r="29924" spans="1:9" x14ac:dyDescent="0.2">
      <c r="A29924">
        <v>29909</v>
      </c>
      <c r="B29924">
        <v>42350</v>
      </c>
      <c r="C29924">
        <v>31951</v>
      </c>
      <c r="D29924">
        <f t="shared" si="467"/>
        <v>31951</v>
      </c>
      <c r="E29924">
        <v>6</v>
      </c>
      <c r="F29924" t="s">
        <v>28314</v>
      </c>
      <c r="G29924">
        <v>45</v>
      </c>
      <c r="H29924" t="s">
        <v>8</v>
      </c>
      <c r="I29924">
        <v>0</v>
      </c>
    </row>
    <row r="29925" spans="1:9" x14ac:dyDescent="0.2">
      <c r="A29925">
        <v>29910</v>
      </c>
      <c r="B29925">
        <v>42351</v>
      </c>
      <c r="C29925">
        <v>35221</v>
      </c>
      <c r="D29925">
        <f t="shared" si="467"/>
        <v>35221</v>
      </c>
      <c r="E29925">
        <v>1</v>
      </c>
      <c r="F29925" t="s">
        <v>28315</v>
      </c>
      <c r="G29925">
        <v>115</v>
      </c>
      <c r="H29925" t="s">
        <v>12</v>
      </c>
      <c r="I29925">
        <v>0</v>
      </c>
    </row>
    <row r="29926" spans="1:9" x14ac:dyDescent="0.2">
      <c r="A29926">
        <v>29911</v>
      </c>
      <c r="B29926">
        <v>42352</v>
      </c>
      <c r="C29926">
        <v>11865</v>
      </c>
      <c r="D29926">
        <f t="shared" si="467"/>
        <v>11865</v>
      </c>
      <c r="E29926">
        <v>48</v>
      </c>
      <c r="F29926" t="s">
        <v>28316</v>
      </c>
      <c r="G29926">
        <v>38</v>
      </c>
      <c r="H29926" t="s">
        <v>14</v>
      </c>
      <c r="I29926">
        <v>0</v>
      </c>
    </row>
    <row r="29927" spans="1:9" x14ac:dyDescent="0.2">
      <c r="A29927">
        <v>29912</v>
      </c>
      <c r="B29927">
        <v>42353</v>
      </c>
      <c r="C29927">
        <v>17987</v>
      </c>
      <c r="D29927">
        <f t="shared" si="467"/>
        <v>17987</v>
      </c>
      <c r="E29927">
        <v>1</v>
      </c>
      <c r="F29927" t="s">
        <v>28317</v>
      </c>
      <c r="G29927">
        <v>130</v>
      </c>
      <c r="H29927" t="s">
        <v>36</v>
      </c>
      <c r="I29927">
        <v>0</v>
      </c>
    </row>
    <row r="29928" spans="1:9" x14ac:dyDescent="0.2">
      <c r="A29928">
        <v>29913</v>
      </c>
      <c r="B29928">
        <v>42354</v>
      </c>
      <c r="C29928">
        <v>33919</v>
      </c>
      <c r="D29928">
        <f t="shared" si="467"/>
        <v>33919</v>
      </c>
      <c r="E29928">
        <v>2</v>
      </c>
      <c r="F29928" t="s">
        <v>28318</v>
      </c>
      <c r="G29928">
        <v>37</v>
      </c>
      <c r="H29928" t="s">
        <v>14</v>
      </c>
      <c r="I29928">
        <v>0</v>
      </c>
    </row>
    <row r="29929" spans="1:9" x14ac:dyDescent="0.2">
      <c r="A29929">
        <v>29914</v>
      </c>
      <c r="B29929">
        <v>42355</v>
      </c>
      <c r="C29929">
        <v>19111</v>
      </c>
      <c r="D29929">
        <f t="shared" si="467"/>
        <v>19111</v>
      </c>
      <c r="E29929">
        <v>1</v>
      </c>
      <c r="F29929" t="s">
        <v>28319</v>
      </c>
      <c r="G29929">
        <v>40</v>
      </c>
      <c r="H29929" t="s">
        <v>32</v>
      </c>
      <c r="I29929">
        <v>0</v>
      </c>
    </row>
    <row r="29930" spans="1:9" x14ac:dyDescent="0.2">
      <c r="A29930">
        <v>29915</v>
      </c>
      <c r="B29930">
        <v>42356</v>
      </c>
      <c r="C29930">
        <v>42356</v>
      </c>
      <c r="D29930">
        <f t="shared" si="467"/>
        <v>42356</v>
      </c>
      <c r="E29930">
        <v>367</v>
      </c>
      <c r="F29930" t="s">
        <v>28320</v>
      </c>
      <c r="G29930">
        <v>88</v>
      </c>
      <c r="H29930" t="s">
        <v>10</v>
      </c>
      <c r="I29930">
        <v>0</v>
      </c>
    </row>
    <row r="29931" spans="1:9" x14ac:dyDescent="0.2">
      <c r="A29931">
        <v>29916</v>
      </c>
      <c r="B29931">
        <v>42357</v>
      </c>
      <c r="C29931">
        <v>1416</v>
      </c>
      <c r="D29931">
        <f t="shared" si="467"/>
        <v>1416</v>
      </c>
      <c r="E29931">
        <v>5</v>
      </c>
      <c r="F29931" t="s">
        <v>28321</v>
      </c>
      <c r="G29931">
        <v>89</v>
      </c>
      <c r="H29931" t="s">
        <v>10</v>
      </c>
      <c r="I29931">
        <v>0</v>
      </c>
    </row>
    <row r="29932" spans="1:9" x14ac:dyDescent="0.2">
      <c r="A29932">
        <v>29917</v>
      </c>
      <c r="B29932">
        <v>42358</v>
      </c>
      <c r="C29932">
        <v>3772</v>
      </c>
      <c r="D29932">
        <f t="shared" si="467"/>
        <v>3772</v>
      </c>
      <c r="E29932">
        <v>1</v>
      </c>
      <c r="F29932" t="s">
        <v>28322</v>
      </c>
      <c r="G29932">
        <v>25</v>
      </c>
      <c r="H29932" t="s">
        <v>34</v>
      </c>
      <c r="I29932">
        <v>0</v>
      </c>
    </row>
    <row r="29933" spans="1:9" x14ac:dyDescent="0.2">
      <c r="A29933">
        <v>29918</v>
      </c>
      <c r="B29933">
        <v>42359</v>
      </c>
      <c r="C29933">
        <v>24195</v>
      </c>
      <c r="D29933">
        <f t="shared" si="467"/>
        <v>24195</v>
      </c>
      <c r="E29933">
        <v>1</v>
      </c>
      <c r="F29933" t="s">
        <v>28323</v>
      </c>
      <c r="G29933">
        <v>52</v>
      </c>
      <c r="H29933" t="s">
        <v>14</v>
      </c>
      <c r="I29933">
        <v>0</v>
      </c>
    </row>
    <row r="29934" spans="1:9" x14ac:dyDescent="0.2">
      <c r="A29934">
        <v>29919</v>
      </c>
      <c r="B29934">
        <v>42360</v>
      </c>
      <c r="C29934">
        <v>42360</v>
      </c>
      <c r="D29934">
        <f t="shared" si="467"/>
        <v>42360</v>
      </c>
      <c r="E29934">
        <v>46</v>
      </c>
      <c r="F29934" t="s">
        <v>28324</v>
      </c>
      <c r="G29934">
        <v>112</v>
      </c>
      <c r="H29934" t="s">
        <v>86</v>
      </c>
      <c r="I29934">
        <v>0</v>
      </c>
    </row>
    <row r="29935" spans="1:9" x14ac:dyDescent="0.2">
      <c r="A29935">
        <v>29920</v>
      </c>
      <c r="B29935">
        <v>42363</v>
      </c>
      <c r="C29935">
        <v>722</v>
      </c>
      <c r="D29935">
        <f t="shared" si="467"/>
        <v>722</v>
      </c>
      <c r="E29935">
        <v>1</v>
      </c>
      <c r="F29935" t="s">
        <v>28325</v>
      </c>
      <c r="G29935">
        <v>40</v>
      </c>
      <c r="H29935" t="s">
        <v>32</v>
      </c>
      <c r="I29935">
        <v>0</v>
      </c>
    </row>
    <row r="29936" spans="1:9" x14ac:dyDescent="0.2">
      <c r="A29936">
        <v>29921</v>
      </c>
      <c r="B29936">
        <v>42364</v>
      </c>
      <c r="C29936">
        <v>42364</v>
      </c>
      <c r="D29936">
        <f t="shared" si="467"/>
        <v>42364</v>
      </c>
      <c r="E29936">
        <v>7</v>
      </c>
      <c r="F29936" t="s">
        <v>28326</v>
      </c>
      <c r="G29936">
        <v>89</v>
      </c>
      <c r="H29936" t="s">
        <v>10</v>
      </c>
      <c r="I29936">
        <v>0</v>
      </c>
    </row>
    <row r="29937" spans="1:9" x14ac:dyDescent="0.2">
      <c r="A29937">
        <v>29922</v>
      </c>
      <c r="B29937">
        <v>42367</v>
      </c>
      <c r="C29937">
        <v>28071</v>
      </c>
      <c r="D29937">
        <f t="shared" si="467"/>
        <v>28071</v>
      </c>
      <c r="E29937">
        <v>3</v>
      </c>
      <c r="F29937" t="s">
        <v>28327</v>
      </c>
      <c r="G29937">
        <v>67</v>
      </c>
      <c r="H29937" t="s">
        <v>58</v>
      </c>
      <c r="I29937">
        <v>0</v>
      </c>
    </row>
    <row r="29938" spans="1:9" x14ac:dyDescent="0.2">
      <c r="A29938">
        <v>29923</v>
      </c>
      <c r="B29938">
        <v>42368</v>
      </c>
      <c r="C29938">
        <v>23198</v>
      </c>
      <c r="D29938">
        <f t="shared" si="467"/>
        <v>23198</v>
      </c>
      <c r="E29938">
        <v>9</v>
      </c>
      <c r="F29938" t="s">
        <v>28328</v>
      </c>
      <c r="G29938">
        <v>49</v>
      </c>
      <c r="H29938" t="s">
        <v>29</v>
      </c>
      <c r="I29938">
        <v>0</v>
      </c>
    </row>
    <row r="29939" spans="1:9" x14ac:dyDescent="0.2">
      <c r="A29939">
        <v>29924</v>
      </c>
      <c r="B29939">
        <v>42369</v>
      </c>
      <c r="C29939">
        <v>32115</v>
      </c>
      <c r="D29939">
        <f t="shared" si="467"/>
        <v>32115</v>
      </c>
      <c r="E29939">
        <v>1</v>
      </c>
      <c r="F29939" t="s">
        <v>28329</v>
      </c>
      <c r="G29939">
        <v>6</v>
      </c>
      <c r="H29939" t="s">
        <v>89</v>
      </c>
      <c r="I29939">
        <v>0</v>
      </c>
    </row>
    <row r="29940" spans="1:9" x14ac:dyDescent="0.2">
      <c r="A29940">
        <v>29925</v>
      </c>
      <c r="B29940">
        <v>42372</v>
      </c>
      <c r="C29940">
        <v>42372</v>
      </c>
      <c r="D29940">
        <f t="shared" si="467"/>
        <v>42372</v>
      </c>
      <c r="E29940">
        <v>67</v>
      </c>
      <c r="F29940" t="s">
        <v>28330</v>
      </c>
      <c r="G29940">
        <v>120</v>
      </c>
      <c r="H29940" t="s">
        <v>17</v>
      </c>
      <c r="I29940">
        <v>0</v>
      </c>
    </row>
    <row r="29941" spans="1:9" x14ac:dyDescent="0.2">
      <c r="A29941">
        <v>29926</v>
      </c>
      <c r="B29941">
        <v>42373</v>
      </c>
      <c r="C29941">
        <v>14633</v>
      </c>
      <c r="D29941">
        <f t="shared" si="467"/>
        <v>14633</v>
      </c>
      <c r="E29941">
        <v>2</v>
      </c>
      <c r="F29941" t="s">
        <v>28331</v>
      </c>
      <c r="G29941">
        <v>107</v>
      </c>
      <c r="H29941" t="s">
        <v>8</v>
      </c>
      <c r="I29941">
        <v>0</v>
      </c>
    </row>
    <row r="29942" spans="1:9" x14ac:dyDescent="0.2">
      <c r="A29942">
        <v>29927</v>
      </c>
      <c r="B29942">
        <v>42374</v>
      </c>
      <c r="C29942">
        <v>20734</v>
      </c>
      <c r="D29942">
        <f t="shared" si="467"/>
        <v>20734</v>
      </c>
      <c r="E29942">
        <v>2</v>
      </c>
      <c r="F29942" t="s">
        <v>28332</v>
      </c>
      <c r="G29942">
        <v>117</v>
      </c>
      <c r="H29942" t="s">
        <v>8</v>
      </c>
      <c r="I29942">
        <v>0</v>
      </c>
    </row>
    <row r="29943" spans="1:9" x14ac:dyDescent="0.2">
      <c r="A29943">
        <v>29928</v>
      </c>
      <c r="B29943">
        <v>42375</v>
      </c>
      <c r="D29943">
        <f t="shared" si="467"/>
        <v>42375</v>
      </c>
      <c r="I29943">
        <v>0</v>
      </c>
    </row>
    <row r="29944" spans="1:9" x14ac:dyDescent="0.2">
      <c r="A29944">
        <v>29929</v>
      </c>
      <c r="B29944">
        <v>42379</v>
      </c>
      <c r="D29944">
        <f t="shared" si="467"/>
        <v>42379</v>
      </c>
      <c r="E29944">
        <v>2</v>
      </c>
      <c r="F29944" t="s">
        <v>28333</v>
      </c>
      <c r="G29944">
        <v>21</v>
      </c>
      <c r="H29944" t="s">
        <v>17</v>
      </c>
      <c r="I29944">
        <v>0</v>
      </c>
    </row>
    <row r="29945" spans="1:9" x14ac:dyDescent="0.2">
      <c r="A29945">
        <v>29930</v>
      </c>
      <c r="B29945">
        <v>42380</v>
      </c>
      <c r="C29945">
        <v>1202</v>
      </c>
      <c r="D29945">
        <f t="shared" si="467"/>
        <v>1202</v>
      </c>
      <c r="E29945">
        <v>33</v>
      </c>
      <c r="F29945" t="s">
        <v>28334</v>
      </c>
      <c r="G29945">
        <v>92</v>
      </c>
      <c r="H29945" t="s">
        <v>23</v>
      </c>
      <c r="I29945">
        <v>0</v>
      </c>
    </row>
    <row r="29946" spans="1:9" x14ac:dyDescent="0.2">
      <c r="A29946">
        <v>29931</v>
      </c>
      <c r="B29946">
        <v>42382</v>
      </c>
      <c r="C29946">
        <v>48309</v>
      </c>
      <c r="D29946">
        <f t="shared" si="467"/>
        <v>48309</v>
      </c>
      <c r="E29946">
        <v>5</v>
      </c>
      <c r="F29946" t="s">
        <v>28335</v>
      </c>
      <c r="G29946">
        <v>66</v>
      </c>
      <c r="H29946" t="s">
        <v>55</v>
      </c>
      <c r="I29946">
        <v>0</v>
      </c>
    </row>
    <row r="29947" spans="1:9" x14ac:dyDescent="0.2">
      <c r="A29947">
        <v>29932</v>
      </c>
      <c r="B29947">
        <v>42383</v>
      </c>
      <c r="C29947">
        <v>22788</v>
      </c>
      <c r="D29947">
        <f t="shared" si="467"/>
        <v>22788</v>
      </c>
      <c r="E29947">
        <v>27</v>
      </c>
      <c r="F29947" t="s">
        <v>28336</v>
      </c>
      <c r="G29947">
        <v>21</v>
      </c>
      <c r="H29947" t="s">
        <v>17</v>
      </c>
      <c r="I29947">
        <v>0</v>
      </c>
    </row>
    <row r="29948" spans="1:9" x14ac:dyDescent="0.2">
      <c r="A29948">
        <v>29933</v>
      </c>
      <c r="B29948">
        <v>42384</v>
      </c>
      <c r="C29948">
        <v>42384</v>
      </c>
      <c r="D29948">
        <f t="shared" si="467"/>
        <v>42384</v>
      </c>
      <c r="E29948">
        <v>20</v>
      </c>
      <c r="F29948" t="s">
        <v>28337</v>
      </c>
      <c r="G29948">
        <v>104</v>
      </c>
      <c r="H29948" t="s">
        <v>10</v>
      </c>
      <c r="I29948">
        <v>0</v>
      </c>
    </row>
    <row r="29949" spans="1:9" x14ac:dyDescent="0.2">
      <c r="A29949">
        <v>29934</v>
      </c>
      <c r="B29949">
        <v>42385</v>
      </c>
      <c r="D29949">
        <f t="shared" si="467"/>
        <v>42385</v>
      </c>
      <c r="I29949">
        <v>0</v>
      </c>
    </row>
    <row r="29950" spans="1:9" x14ac:dyDescent="0.2">
      <c r="A29950">
        <v>29935</v>
      </c>
      <c r="B29950">
        <v>42386</v>
      </c>
      <c r="C29950">
        <v>14421</v>
      </c>
      <c r="D29950">
        <f t="shared" si="467"/>
        <v>14421</v>
      </c>
      <c r="E29950">
        <v>1</v>
      </c>
      <c r="F29950" t="s">
        <v>28338</v>
      </c>
      <c r="G29950">
        <v>26</v>
      </c>
      <c r="H29950" t="s">
        <v>12</v>
      </c>
      <c r="I29950">
        <v>0</v>
      </c>
    </row>
    <row r="29951" spans="1:9" x14ac:dyDescent="0.2">
      <c r="A29951">
        <v>29936</v>
      </c>
      <c r="B29951">
        <v>42387</v>
      </c>
      <c r="C29951">
        <v>8859</v>
      </c>
      <c r="D29951">
        <f t="shared" si="467"/>
        <v>8859</v>
      </c>
      <c r="E29951">
        <v>12</v>
      </c>
      <c r="F29951" t="s">
        <v>28339</v>
      </c>
      <c r="G29951">
        <v>115</v>
      </c>
      <c r="H29951" t="s">
        <v>12</v>
      </c>
      <c r="I29951">
        <v>0</v>
      </c>
    </row>
    <row r="29952" spans="1:9" x14ac:dyDescent="0.2">
      <c r="A29952">
        <v>29937</v>
      </c>
      <c r="B29952">
        <v>42388</v>
      </c>
      <c r="C29952">
        <v>18811</v>
      </c>
      <c r="D29952">
        <f t="shared" si="467"/>
        <v>18811</v>
      </c>
      <c r="E29952">
        <v>11</v>
      </c>
      <c r="F29952" t="s">
        <v>28340</v>
      </c>
      <c r="G29952">
        <v>98</v>
      </c>
      <c r="H29952" t="s">
        <v>12</v>
      </c>
      <c r="I29952">
        <v>0</v>
      </c>
    </row>
    <row r="29953" spans="1:9" x14ac:dyDescent="0.2">
      <c r="A29953">
        <v>29938</v>
      </c>
      <c r="B29953">
        <v>42389</v>
      </c>
      <c r="C29953">
        <v>9881</v>
      </c>
      <c r="D29953">
        <f t="shared" si="467"/>
        <v>9881</v>
      </c>
      <c r="E29953">
        <v>42</v>
      </c>
      <c r="F29953" t="s">
        <v>28341</v>
      </c>
      <c r="G29953">
        <v>107</v>
      </c>
      <c r="H29953" t="s">
        <v>8</v>
      </c>
      <c r="I29953">
        <v>0</v>
      </c>
    </row>
    <row r="29954" spans="1:9" x14ac:dyDescent="0.2">
      <c r="A29954">
        <v>29939</v>
      </c>
      <c r="B29954">
        <v>42392</v>
      </c>
      <c r="C29954">
        <v>14979</v>
      </c>
      <c r="D29954">
        <f t="shared" si="467"/>
        <v>14979</v>
      </c>
      <c r="E29954">
        <v>24</v>
      </c>
      <c r="F29954" t="s">
        <v>28342</v>
      </c>
      <c r="G29954">
        <v>21</v>
      </c>
      <c r="H29954" t="s">
        <v>17</v>
      </c>
      <c r="I29954">
        <v>0</v>
      </c>
    </row>
    <row r="29955" spans="1:9" x14ac:dyDescent="0.2">
      <c r="A29955">
        <v>29940</v>
      </c>
      <c r="B29955">
        <v>42393</v>
      </c>
      <c r="C29955">
        <v>34276</v>
      </c>
      <c r="D29955">
        <f t="shared" si="467"/>
        <v>34276</v>
      </c>
      <c r="E29955">
        <v>1</v>
      </c>
      <c r="F29955" t="s">
        <v>28343</v>
      </c>
      <c r="G29955">
        <v>91</v>
      </c>
      <c r="H29955" t="s">
        <v>17</v>
      </c>
      <c r="I29955">
        <v>0</v>
      </c>
    </row>
    <row r="29956" spans="1:9" x14ac:dyDescent="0.2">
      <c r="A29956">
        <v>29941</v>
      </c>
      <c r="B29956">
        <v>42394</v>
      </c>
      <c r="C29956">
        <v>6867</v>
      </c>
      <c r="D29956">
        <f t="shared" si="467"/>
        <v>6867</v>
      </c>
      <c r="E29956">
        <v>3</v>
      </c>
      <c r="F29956" t="s">
        <v>28344</v>
      </c>
      <c r="G29956">
        <v>13</v>
      </c>
      <c r="H29956" t="s">
        <v>58</v>
      </c>
      <c r="I29956">
        <v>0</v>
      </c>
    </row>
    <row r="29957" spans="1:9" x14ac:dyDescent="0.2">
      <c r="A29957">
        <v>29942</v>
      </c>
      <c r="B29957">
        <v>42395</v>
      </c>
      <c r="C29957">
        <v>24631</v>
      </c>
      <c r="D29957">
        <f t="shared" si="467"/>
        <v>24631</v>
      </c>
      <c r="E29957">
        <v>4</v>
      </c>
      <c r="F29957" t="s">
        <v>28345</v>
      </c>
      <c r="G29957">
        <v>38</v>
      </c>
      <c r="H29957" t="s">
        <v>14</v>
      </c>
      <c r="I29957">
        <v>0</v>
      </c>
    </row>
    <row r="29958" spans="1:9" x14ac:dyDescent="0.2">
      <c r="A29958">
        <v>29943</v>
      </c>
      <c r="B29958">
        <v>42397</v>
      </c>
      <c r="C29958">
        <v>1364</v>
      </c>
      <c r="D29958">
        <f t="shared" si="467"/>
        <v>1364</v>
      </c>
      <c r="E29958">
        <v>11</v>
      </c>
      <c r="F29958" t="s">
        <v>28346</v>
      </c>
      <c r="G29958">
        <v>3</v>
      </c>
      <c r="H29958" t="s">
        <v>8</v>
      </c>
      <c r="I29958">
        <v>0</v>
      </c>
    </row>
    <row r="29959" spans="1:9" x14ac:dyDescent="0.2">
      <c r="A29959">
        <v>29944</v>
      </c>
      <c r="B29959">
        <v>42398</v>
      </c>
      <c r="C29959">
        <v>6442</v>
      </c>
      <c r="D29959">
        <f t="shared" si="467"/>
        <v>6442</v>
      </c>
      <c r="E29959">
        <v>8</v>
      </c>
      <c r="F29959" t="s">
        <v>28347</v>
      </c>
      <c r="G29959">
        <v>62</v>
      </c>
      <c r="H29959" t="s">
        <v>61</v>
      </c>
      <c r="I29959">
        <v>0</v>
      </c>
    </row>
    <row r="29960" spans="1:9" x14ac:dyDescent="0.2">
      <c r="A29960">
        <v>29945</v>
      </c>
      <c r="B29960">
        <v>42399</v>
      </c>
      <c r="C29960">
        <v>2270</v>
      </c>
      <c r="D29960">
        <f t="shared" si="467"/>
        <v>2270</v>
      </c>
      <c r="E29960">
        <v>12</v>
      </c>
      <c r="F29960" t="s">
        <v>28348</v>
      </c>
      <c r="G29960">
        <v>72</v>
      </c>
      <c r="H29960" t="s">
        <v>10</v>
      </c>
      <c r="I29960">
        <v>0</v>
      </c>
    </row>
    <row r="29961" spans="1:9" x14ac:dyDescent="0.2">
      <c r="A29961">
        <v>29946</v>
      </c>
      <c r="B29961">
        <v>42400</v>
      </c>
      <c r="C29961">
        <v>24532</v>
      </c>
      <c r="D29961">
        <f t="shared" si="467"/>
        <v>24532</v>
      </c>
      <c r="E29961">
        <v>2</v>
      </c>
      <c r="F29961" t="s">
        <v>28349</v>
      </c>
      <c r="G29961">
        <v>8</v>
      </c>
      <c r="H29961" t="s">
        <v>86</v>
      </c>
      <c r="I29961">
        <v>0</v>
      </c>
    </row>
    <row r="29962" spans="1:9" x14ac:dyDescent="0.2">
      <c r="A29962">
        <v>29947</v>
      </c>
      <c r="B29962">
        <v>42402</v>
      </c>
      <c r="C29962">
        <v>14223</v>
      </c>
      <c r="D29962">
        <f t="shared" si="467"/>
        <v>14223</v>
      </c>
      <c r="E29962">
        <v>4</v>
      </c>
      <c r="F29962" t="s">
        <v>28350</v>
      </c>
      <c r="G29962">
        <v>131</v>
      </c>
      <c r="H29962" t="s">
        <v>27</v>
      </c>
      <c r="I29962">
        <v>0</v>
      </c>
    </row>
    <row r="29963" spans="1:9" x14ac:dyDescent="0.2">
      <c r="A29963">
        <v>29948</v>
      </c>
      <c r="B29963">
        <v>42403</v>
      </c>
      <c r="C29963">
        <v>34886</v>
      </c>
      <c r="D29963">
        <f t="shared" si="467"/>
        <v>34886</v>
      </c>
      <c r="E29963">
        <v>29</v>
      </c>
      <c r="F29963" t="s">
        <v>28351</v>
      </c>
      <c r="G29963">
        <v>93</v>
      </c>
      <c r="H29963" t="s">
        <v>86</v>
      </c>
      <c r="I29963">
        <v>0</v>
      </c>
    </row>
    <row r="29964" spans="1:9" x14ac:dyDescent="0.2">
      <c r="A29964">
        <v>29949</v>
      </c>
      <c r="B29964">
        <v>42404</v>
      </c>
      <c r="C29964">
        <v>28226</v>
      </c>
      <c r="D29964">
        <f t="shared" si="467"/>
        <v>28226</v>
      </c>
      <c r="E29964">
        <v>92</v>
      </c>
      <c r="F29964" t="s">
        <v>28352</v>
      </c>
      <c r="G29964">
        <v>52</v>
      </c>
      <c r="H29964" t="s">
        <v>14</v>
      </c>
      <c r="I29964">
        <v>0</v>
      </c>
    </row>
    <row r="29965" spans="1:9" x14ac:dyDescent="0.2">
      <c r="A29965">
        <v>29950</v>
      </c>
      <c r="B29965">
        <v>42406</v>
      </c>
      <c r="C29965">
        <v>42075</v>
      </c>
      <c r="D29965">
        <f t="shared" si="467"/>
        <v>42075</v>
      </c>
      <c r="E29965">
        <v>13</v>
      </c>
      <c r="F29965" t="s">
        <v>28353</v>
      </c>
      <c r="G29965">
        <v>114</v>
      </c>
      <c r="H29965" t="s">
        <v>21</v>
      </c>
      <c r="I29965">
        <v>0</v>
      </c>
    </row>
    <row r="29966" spans="1:9" x14ac:dyDescent="0.2">
      <c r="A29966">
        <v>29951</v>
      </c>
      <c r="B29966">
        <v>42408</v>
      </c>
      <c r="C29966">
        <v>42442</v>
      </c>
      <c r="D29966">
        <f t="shared" si="467"/>
        <v>42442</v>
      </c>
      <c r="E29966">
        <v>4</v>
      </c>
      <c r="F29966" t="s">
        <v>28354</v>
      </c>
      <c r="G29966">
        <v>3</v>
      </c>
      <c r="H29966" t="s">
        <v>8</v>
      </c>
      <c r="I29966">
        <v>0</v>
      </c>
    </row>
    <row r="29967" spans="1:9" x14ac:dyDescent="0.2">
      <c r="A29967">
        <v>29952</v>
      </c>
      <c r="B29967">
        <v>42409</v>
      </c>
      <c r="C29967">
        <v>35891</v>
      </c>
      <c r="D29967">
        <f t="shared" si="467"/>
        <v>35891</v>
      </c>
      <c r="E29967">
        <v>3</v>
      </c>
      <c r="F29967" t="s">
        <v>28355</v>
      </c>
      <c r="G29967">
        <v>89</v>
      </c>
      <c r="H29967" t="s">
        <v>10</v>
      </c>
      <c r="I29967">
        <v>0</v>
      </c>
    </row>
    <row r="29968" spans="1:9" x14ac:dyDescent="0.2">
      <c r="A29968">
        <v>29953</v>
      </c>
      <c r="B29968">
        <v>42410</v>
      </c>
      <c r="C29968">
        <v>41422</v>
      </c>
      <c r="D29968">
        <f t="shared" ref="D29968:D30031" si="468">IF(C29968&lt;&gt;0,C29968,B29968)</f>
        <v>41422</v>
      </c>
      <c r="E29968">
        <v>1</v>
      </c>
      <c r="F29968" t="s">
        <v>28356</v>
      </c>
      <c r="G29968">
        <v>69</v>
      </c>
      <c r="H29968" t="s">
        <v>38</v>
      </c>
      <c r="I29968">
        <v>0</v>
      </c>
    </row>
    <row r="29969" spans="1:9" x14ac:dyDescent="0.2">
      <c r="A29969">
        <v>29954</v>
      </c>
      <c r="B29969">
        <v>42411</v>
      </c>
      <c r="C29969">
        <v>42411</v>
      </c>
      <c r="D29969">
        <f t="shared" si="468"/>
        <v>42411</v>
      </c>
      <c r="E29969">
        <v>13</v>
      </c>
      <c r="F29969" t="s">
        <v>28357</v>
      </c>
      <c r="G29969">
        <v>24</v>
      </c>
      <c r="H29969" t="s">
        <v>50</v>
      </c>
      <c r="I29969">
        <v>0</v>
      </c>
    </row>
    <row r="29970" spans="1:9" x14ac:dyDescent="0.2">
      <c r="A29970">
        <v>29955</v>
      </c>
      <c r="B29970">
        <v>42412</v>
      </c>
      <c r="C29970">
        <v>37604</v>
      </c>
      <c r="D29970">
        <f t="shared" si="468"/>
        <v>37604</v>
      </c>
      <c r="E29970">
        <v>1</v>
      </c>
      <c r="F29970" t="s">
        <v>28358</v>
      </c>
      <c r="G29970">
        <v>75</v>
      </c>
      <c r="H29970" t="s">
        <v>21</v>
      </c>
      <c r="I29970">
        <v>0</v>
      </c>
    </row>
    <row r="29971" spans="1:9" x14ac:dyDescent="0.2">
      <c r="A29971">
        <v>29956</v>
      </c>
      <c r="B29971">
        <v>42413</v>
      </c>
      <c r="C29971">
        <v>41618</v>
      </c>
      <c r="D29971">
        <f t="shared" si="468"/>
        <v>41618</v>
      </c>
      <c r="E29971">
        <v>4</v>
      </c>
      <c r="F29971" t="s">
        <v>28359</v>
      </c>
      <c r="G29971">
        <v>79</v>
      </c>
      <c r="H29971" t="s">
        <v>14</v>
      </c>
      <c r="I29971">
        <v>0</v>
      </c>
    </row>
    <row r="29972" spans="1:9" x14ac:dyDescent="0.2">
      <c r="A29972">
        <v>29957</v>
      </c>
      <c r="B29972">
        <v>42414</v>
      </c>
      <c r="C29972">
        <v>5125</v>
      </c>
      <c r="D29972">
        <f t="shared" si="468"/>
        <v>5125</v>
      </c>
      <c r="E29972">
        <v>2</v>
      </c>
      <c r="F29972" t="s">
        <v>28360</v>
      </c>
      <c r="G29972">
        <v>40</v>
      </c>
      <c r="H29972" t="s">
        <v>32</v>
      </c>
      <c r="I29972">
        <v>0</v>
      </c>
    </row>
    <row r="29973" spans="1:9" x14ac:dyDescent="0.2">
      <c r="A29973">
        <v>29958</v>
      </c>
      <c r="B29973">
        <v>42415</v>
      </c>
      <c r="C29973">
        <v>14383</v>
      </c>
      <c r="D29973">
        <f t="shared" si="468"/>
        <v>14383</v>
      </c>
      <c r="E29973">
        <v>4</v>
      </c>
      <c r="F29973" t="s">
        <v>28361</v>
      </c>
      <c r="G29973">
        <v>25</v>
      </c>
      <c r="H29973" t="s">
        <v>34</v>
      </c>
      <c r="I29973">
        <v>0</v>
      </c>
    </row>
    <row r="29974" spans="1:9" x14ac:dyDescent="0.2">
      <c r="A29974">
        <v>29959</v>
      </c>
      <c r="B29974">
        <v>42416</v>
      </c>
      <c r="C29974">
        <v>1649</v>
      </c>
      <c r="D29974">
        <f t="shared" si="468"/>
        <v>1649</v>
      </c>
      <c r="E29974">
        <v>10</v>
      </c>
      <c r="F29974" t="s">
        <v>28362</v>
      </c>
      <c r="G29974">
        <v>107</v>
      </c>
      <c r="H29974" t="s">
        <v>8</v>
      </c>
      <c r="I29974">
        <v>0</v>
      </c>
    </row>
    <row r="29975" spans="1:9" x14ac:dyDescent="0.2">
      <c r="A29975">
        <v>29960</v>
      </c>
      <c r="B29975">
        <v>42419</v>
      </c>
      <c r="C29975">
        <v>31433</v>
      </c>
      <c r="D29975">
        <f t="shared" si="468"/>
        <v>31433</v>
      </c>
      <c r="E29975">
        <v>3</v>
      </c>
      <c r="F29975" t="s">
        <v>28363</v>
      </c>
      <c r="G29975">
        <v>121</v>
      </c>
      <c r="H29975" t="s">
        <v>36</v>
      </c>
      <c r="I29975">
        <v>0</v>
      </c>
    </row>
    <row r="29976" spans="1:9" x14ac:dyDescent="0.2">
      <c r="A29976">
        <v>29961</v>
      </c>
      <c r="B29976">
        <v>42420</v>
      </c>
      <c r="C29976">
        <v>40538</v>
      </c>
      <c r="D29976">
        <f t="shared" si="468"/>
        <v>40538</v>
      </c>
      <c r="E29976">
        <v>1</v>
      </c>
      <c r="F29976" t="s">
        <v>28364</v>
      </c>
      <c r="G29976">
        <v>80</v>
      </c>
      <c r="H29976" t="s">
        <v>34</v>
      </c>
      <c r="I29976">
        <v>0</v>
      </c>
    </row>
    <row r="29977" spans="1:9" x14ac:dyDescent="0.2">
      <c r="A29977">
        <v>29962</v>
      </c>
      <c r="B29977">
        <v>42421</v>
      </c>
      <c r="C29977">
        <v>42421</v>
      </c>
      <c r="D29977">
        <f t="shared" si="468"/>
        <v>42421</v>
      </c>
      <c r="E29977">
        <v>21</v>
      </c>
      <c r="F29977" t="s">
        <v>28365</v>
      </c>
      <c r="G29977">
        <v>104</v>
      </c>
      <c r="H29977" t="s">
        <v>10</v>
      </c>
      <c r="I29977">
        <v>0</v>
      </c>
    </row>
    <row r="29978" spans="1:9" x14ac:dyDescent="0.2">
      <c r="A29978">
        <v>29963</v>
      </c>
      <c r="B29978">
        <v>42423</v>
      </c>
      <c r="C29978">
        <v>7781</v>
      </c>
      <c r="D29978">
        <f t="shared" si="468"/>
        <v>7781</v>
      </c>
      <c r="E29978">
        <v>18</v>
      </c>
      <c r="F29978" t="s">
        <v>28366</v>
      </c>
      <c r="G29978">
        <v>21</v>
      </c>
      <c r="H29978" t="s">
        <v>17</v>
      </c>
      <c r="I29978">
        <v>0</v>
      </c>
    </row>
    <row r="29979" spans="1:9" x14ac:dyDescent="0.2">
      <c r="A29979">
        <v>29964</v>
      </c>
      <c r="B29979">
        <v>42424</v>
      </c>
      <c r="C29979">
        <v>12817</v>
      </c>
      <c r="D29979">
        <f t="shared" si="468"/>
        <v>12817</v>
      </c>
      <c r="E29979">
        <v>2</v>
      </c>
      <c r="F29979" t="s">
        <v>28367</v>
      </c>
      <c r="G29979">
        <v>78</v>
      </c>
      <c r="H29979" t="s">
        <v>8</v>
      </c>
      <c r="I29979">
        <v>0</v>
      </c>
    </row>
    <row r="29980" spans="1:9" x14ac:dyDescent="0.2">
      <c r="A29980">
        <v>29965</v>
      </c>
      <c r="B29980">
        <v>42425</v>
      </c>
      <c r="C29980">
        <v>15740</v>
      </c>
      <c r="D29980">
        <f t="shared" si="468"/>
        <v>15740</v>
      </c>
      <c r="E29980">
        <v>16</v>
      </c>
      <c r="F29980" t="s">
        <v>28368</v>
      </c>
      <c r="G29980">
        <v>57</v>
      </c>
      <c r="H29980" t="s">
        <v>36</v>
      </c>
      <c r="I29980">
        <v>0</v>
      </c>
    </row>
    <row r="29981" spans="1:9" x14ac:dyDescent="0.2">
      <c r="A29981">
        <v>29966</v>
      </c>
      <c r="B29981">
        <v>42426</v>
      </c>
      <c r="D29981">
        <f t="shared" si="468"/>
        <v>42426</v>
      </c>
      <c r="I29981">
        <v>0</v>
      </c>
    </row>
    <row r="29982" spans="1:9" x14ac:dyDescent="0.2">
      <c r="A29982">
        <v>29967</v>
      </c>
      <c r="B29982">
        <v>42427</v>
      </c>
      <c r="D29982">
        <f t="shared" si="468"/>
        <v>42427</v>
      </c>
      <c r="E29982">
        <v>2</v>
      </c>
      <c r="F29982" t="s">
        <v>28369</v>
      </c>
      <c r="G29982">
        <v>26</v>
      </c>
      <c r="H29982" t="s">
        <v>12</v>
      </c>
      <c r="I29982">
        <v>0</v>
      </c>
    </row>
    <row r="29983" spans="1:9" x14ac:dyDescent="0.2">
      <c r="A29983">
        <v>29968</v>
      </c>
      <c r="B29983">
        <v>42428</v>
      </c>
      <c r="C29983">
        <v>32020</v>
      </c>
      <c r="D29983">
        <f t="shared" si="468"/>
        <v>32020</v>
      </c>
      <c r="E29983">
        <v>1</v>
      </c>
      <c r="F29983" t="s">
        <v>28370</v>
      </c>
      <c r="G29983">
        <v>89</v>
      </c>
      <c r="H29983" t="s">
        <v>10</v>
      </c>
      <c r="I29983">
        <v>0</v>
      </c>
    </row>
    <row r="29984" spans="1:9" x14ac:dyDescent="0.2">
      <c r="A29984">
        <v>29969</v>
      </c>
      <c r="B29984">
        <v>42430</v>
      </c>
      <c r="C29984">
        <v>31955</v>
      </c>
      <c r="D29984">
        <f t="shared" si="468"/>
        <v>31955</v>
      </c>
      <c r="E29984">
        <v>2</v>
      </c>
      <c r="F29984" t="s">
        <v>28371</v>
      </c>
      <c r="G29984">
        <v>92</v>
      </c>
      <c r="H29984" t="s">
        <v>23</v>
      </c>
      <c r="I29984">
        <v>0</v>
      </c>
    </row>
    <row r="29985" spans="1:9" x14ac:dyDescent="0.2">
      <c r="A29985">
        <v>29970</v>
      </c>
      <c r="B29985">
        <v>42431</v>
      </c>
      <c r="C29985">
        <v>7559</v>
      </c>
      <c r="D29985">
        <f t="shared" si="468"/>
        <v>7559</v>
      </c>
      <c r="E29985">
        <v>32</v>
      </c>
      <c r="F29985" t="s">
        <v>28372</v>
      </c>
      <c r="G29985">
        <v>105</v>
      </c>
      <c r="H29985" t="s">
        <v>10</v>
      </c>
      <c r="I29985">
        <v>0</v>
      </c>
    </row>
    <row r="29986" spans="1:9" x14ac:dyDescent="0.2">
      <c r="A29986">
        <v>29971</v>
      </c>
      <c r="B29986">
        <v>42432</v>
      </c>
      <c r="C29986">
        <v>47683</v>
      </c>
      <c r="D29986">
        <f t="shared" si="468"/>
        <v>47683</v>
      </c>
      <c r="E29986">
        <v>1</v>
      </c>
      <c r="F29986" t="s">
        <v>28373</v>
      </c>
      <c r="G29986">
        <v>120</v>
      </c>
      <c r="H29986" t="s">
        <v>17</v>
      </c>
      <c r="I29986">
        <v>0</v>
      </c>
    </row>
    <row r="29987" spans="1:9" x14ac:dyDescent="0.2">
      <c r="A29987">
        <v>29972</v>
      </c>
      <c r="B29987">
        <v>42436</v>
      </c>
      <c r="C29987">
        <v>45413</v>
      </c>
      <c r="D29987">
        <f t="shared" si="468"/>
        <v>45413</v>
      </c>
      <c r="E29987">
        <v>2</v>
      </c>
      <c r="F29987" t="s">
        <v>28374</v>
      </c>
      <c r="G29987">
        <v>25</v>
      </c>
      <c r="H29987" t="s">
        <v>34</v>
      </c>
      <c r="I29987">
        <v>0</v>
      </c>
    </row>
    <row r="29988" spans="1:9" x14ac:dyDescent="0.2">
      <c r="A29988">
        <v>29973</v>
      </c>
      <c r="B29988">
        <v>42437</v>
      </c>
      <c r="C29988">
        <v>34355</v>
      </c>
      <c r="D29988">
        <f t="shared" si="468"/>
        <v>34355</v>
      </c>
      <c r="E29988">
        <v>2</v>
      </c>
      <c r="F29988" t="s">
        <v>28375</v>
      </c>
      <c r="G29988">
        <v>46</v>
      </c>
      <c r="H29988" t="s">
        <v>8</v>
      </c>
      <c r="I29988">
        <v>0</v>
      </c>
    </row>
    <row r="29989" spans="1:9" x14ac:dyDescent="0.2">
      <c r="A29989">
        <v>29974</v>
      </c>
      <c r="B29989">
        <v>42438</v>
      </c>
      <c r="C29989">
        <v>5928</v>
      </c>
      <c r="D29989">
        <f t="shared" si="468"/>
        <v>5928</v>
      </c>
      <c r="E29989">
        <v>2</v>
      </c>
      <c r="F29989" t="s">
        <v>28376</v>
      </c>
      <c r="G29989">
        <v>42</v>
      </c>
      <c r="H29989" t="s">
        <v>14</v>
      </c>
      <c r="I29989">
        <v>0</v>
      </c>
    </row>
    <row r="29990" spans="1:9" x14ac:dyDescent="0.2">
      <c r="A29990">
        <v>29975</v>
      </c>
      <c r="B29990">
        <v>42440</v>
      </c>
      <c r="C29990">
        <v>42440</v>
      </c>
      <c r="D29990">
        <f t="shared" si="468"/>
        <v>42440</v>
      </c>
      <c r="E29990">
        <v>7</v>
      </c>
      <c r="F29990" t="s">
        <v>28377</v>
      </c>
      <c r="G29990">
        <v>66</v>
      </c>
      <c r="H29990" t="s">
        <v>55</v>
      </c>
      <c r="I29990">
        <v>0</v>
      </c>
    </row>
    <row r="29991" spans="1:9" x14ac:dyDescent="0.2">
      <c r="A29991">
        <v>29976</v>
      </c>
      <c r="B29991">
        <v>42441</v>
      </c>
      <c r="C29991">
        <v>42441</v>
      </c>
      <c r="D29991">
        <f t="shared" si="468"/>
        <v>42441</v>
      </c>
      <c r="E29991">
        <v>44</v>
      </c>
      <c r="F29991" t="s">
        <v>28378</v>
      </c>
      <c r="G29991">
        <v>75</v>
      </c>
      <c r="H29991" t="s">
        <v>21</v>
      </c>
      <c r="I29991">
        <v>0</v>
      </c>
    </row>
    <row r="29992" spans="1:9" x14ac:dyDescent="0.2">
      <c r="A29992">
        <v>29977</v>
      </c>
      <c r="B29992">
        <v>42442</v>
      </c>
      <c r="C29992">
        <v>42442</v>
      </c>
      <c r="D29992">
        <f t="shared" si="468"/>
        <v>42442</v>
      </c>
      <c r="E29992">
        <v>38</v>
      </c>
      <c r="F29992" t="s">
        <v>28379</v>
      </c>
      <c r="G29992">
        <v>3</v>
      </c>
      <c r="H29992" t="s">
        <v>8</v>
      </c>
      <c r="I29992">
        <v>0</v>
      </c>
    </row>
    <row r="29993" spans="1:9" x14ac:dyDescent="0.2">
      <c r="A29993">
        <v>29978</v>
      </c>
      <c r="B29993">
        <v>42443</v>
      </c>
      <c r="C29993">
        <v>4210</v>
      </c>
      <c r="D29993">
        <f t="shared" si="468"/>
        <v>4210</v>
      </c>
      <c r="E29993">
        <v>64</v>
      </c>
      <c r="F29993" t="s">
        <v>28380</v>
      </c>
      <c r="G29993">
        <v>84</v>
      </c>
      <c r="H29993" t="s">
        <v>17</v>
      </c>
      <c r="I29993">
        <v>0</v>
      </c>
    </row>
    <row r="29994" spans="1:9" x14ac:dyDescent="0.2">
      <c r="A29994">
        <v>29979</v>
      </c>
      <c r="B29994">
        <v>42444</v>
      </c>
      <c r="C29994">
        <v>695</v>
      </c>
      <c r="D29994">
        <f t="shared" si="468"/>
        <v>695</v>
      </c>
      <c r="E29994">
        <v>3</v>
      </c>
      <c r="F29994" t="s">
        <v>28381</v>
      </c>
      <c r="G29994">
        <v>77</v>
      </c>
      <c r="H29994" t="s">
        <v>12</v>
      </c>
      <c r="I29994">
        <v>0</v>
      </c>
    </row>
    <row r="29995" spans="1:9" x14ac:dyDescent="0.2">
      <c r="A29995">
        <v>29980</v>
      </c>
      <c r="B29995">
        <v>42445</v>
      </c>
      <c r="C29995">
        <v>6104</v>
      </c>
      <c r="D29995">
        <f t="shared" si="468"/>
        <v>6104</v>
      </c>
      <c r="E29995">
        <v>316</v>
      </c>
      <c r="F29995" t="s">
        <v>28382</v>
      </c>
      <c r="G29995">
        <v>120</v>
      </c>
      <c r="H29995" t="s">
        <v>17</v>
      </c>
      <c r="I29995">
        <v>0</v>
      </c>
    </row>
    <row r="29996" spans="1:9" x14ac:dyDescent="0.2">
      <c r="A29996">
        <v>29981</v>
      </c>
      <c r="B29996">
        <v>42446</v>
      </c>
      <c r="C29996">
        <v>30340</v>
      </c>
      <c r="D29996">
        <f t="shared" si="468"/>
        <v>30340</v>
      </c>
      <c r="E29996">
        <v>18</v>
      </c>
      <c r="F29996" t="s">
        <v>28383</v>
      </c>
      <c r="G29996">
        <v>121</v>
      </c>
      <c r="H29996" t="s">
        <v>36</v>
      </c>
      <c r="I29996">
        <v>0</v>
      </c>
    </row>
    <row r="29997" spans="1:9" x14ac:dyDescent="0.2">
      <c r="A29997">
        <v>29982</v>
      </c>
      <c r="B29997">
        <v>42447</v>
      </c>
      <c r="C29997">
        <v>37552</v>
      </c>
      <c r="D29997">
        <f t="shared" si="468"/>
        <v>37552</v>
      </c>
      <c r="E29997">
        <v>27</v>
      </c>
      <c r="F29997" t="s">
        <v>28384</v>
      </c>
      <c r="G29997">
        <v>98</v>
      </c>
      <c r="H29997" t="s">
        <v>12</v>
      </c>
      <c r="I29997">
        <v>0</v>
      </c>
    </row>
    <row r="29998" spans="1:9" x14ac:dyDescent="0.2">
      <c r="A29998">
        <v>29983</v>
      </c>
      <c r="B29998">
        <v>42449</v>
      </c>
      <c r="C29998">
        <v>37130</v>
      </c>
      <c r="D29998">
        <f t="shared" si="468"/>
        <v>37130</v>
      </c>
      <c r="E29998">
        <v>1</v>
      </c>
      <c r="F29998" t="s">
        <v>28385</v>
      </c>
      <c r="G29998">
        <v>17</v>
      </c>
      <c r="H29998" t="s">
        <v>10</v>
      </c>
      <c r="I29998">
        <v>0</v>
      </c>
    </row>
    <row r="29999" spans="1:9" x14ac:dyDescent="0.2">
      <c r="A29999">
        <v>29984</v>
      </c>
      <c r="B29999">
        <v>42450</v>
      </c>
      <c r="C29999">
        <v>42450</v>
      </c>
      <c r="D29999">
        <f t="shared" si="468"/>
        <v>42450</v>
      </c>
      <c r="E29999">
        <v>421</v>
      </c>
      <c r="F29999" t="s">
        <v>28386</v>
      </c>
      <c r="G29999">
        <v>38</v>
      </c>
      <c r="H29999" t="s">
        <v>14</v>
      </c>
      <c r="I29999">
        <v>0</v>
      </c>
    </row>
    <row r="30000" spans="1:9" x14ac:dyDescent="0.2">
      <c r="A30000">
        <v>29985</v>
      </c>
      <c r="B30000">
        <v>42451</v>
      </c>
      <c r="D30000">
        <f t="shared" si="468"/>
        <v>42451</v>
      </c>
      <c r="E30000">
        <v>2</v>
      </c>
      <c r="F30000" t="s">
        <v>28387</v>
      </c>
      <c r="G30000">
        <v>65</v>
      </c>
      <c r="H30000" t="s">
        <v>34</v>
      </c>
      <c r="I30000">
        <v>0</v>
      </c>
    </row>
    <row r="30001" spans="1:9" x14ac:dyDescent="0.2">
      <c r="A30001">
        <v>29986</v>
      </c>
      <c r="B30001">
        <v>42452</v>
      </c>
      <c r="C30001">
        <v>11610</v>
      </c>
      <c r="D30001">
        <f t="shared" si="468"/>
        <v>11610</v>
      </c>
      <c r="E30001">
        <v>2</v>
      </c>
      <c r="F30001" t="s">
        <v>28388</v>
      </c>
      <c r="G30001">
        <v>29</v>
      </c>
      <c r="H30001" t="s">
        <v>10</v>
      </c>
      <c r="I30001">
        <v>0</v>
      </c>
    </row>
    <row r="30002" spans="1:9" x14ac:dyDescent="0.2">
      <c r="A30002">
        <v>29987</v>
      </c>
      <c r="B30002">
        <v>42454</v>
      </c>
      <c r="C30002">
        <v>16732</v>
      </c>
      <c r="D30002">
        <f t="shared" si="468"/>
        <v>16732</v>
      </c>
      <c r="E30002">
        <v>6</v>
      </c>
      <c r="F30002" t="s">
        <v>28389</v>
      </c>
      <c r="G30002">
        <v>45</v>
      </c>
      <c r="H30002" t="s">
        <v>8</v>
      </c>
      <c r="I30002">
        <v>0</v>
      </c>
    </row>
    <row r="30003" spans="1:9" x14ac:dyDescent="0.2">
      <c r="A30003">
        <v>29988</v>
      </c>
      <c r="B30003">
        <v>42455</v>
      </c>
      <c r="C30003">
        <v>1891</v>
      </c>
      <c r="D30003">
        <f t="shared" si="468"/>
        <v>1891</v>
      </c>
      <c r="E30003">
        <v>15</v>
      </c>
      <c r="F30003" t="s">
        <v>28390</v>
      </c>
      <c r="G30003">
        <v>26</v>
      </c>
      <c r="H30003" t="s">
        <v>12</v>
      </c>
      <c r="I30003">
        <v>0</v>
      </c>
    </row>
    <row r="30004" spans="1:9" x14ac:dyDescent="0.2">
      <c r="A30004">
        <v>29989</v>
      </c>
      <c r="B30004">
        <v>42456</v>
      </c>
      <c r="C30004">
        <v>42456</v>
      </c>
      <c r="D30004">
        <f t="shared" si="468"/>
        <v>42456</v>
      </c>
      <c r="E30004">
        <v>5</v>
      </c>
      <c r="F30004" t="s">
        <v>28391</v>
      </c>
      <c r="G30004">
        <v>25</v>
      </c>
      <c r="H30004" t="s">
        <v>34</v>
      </c>
      <c r="I30004">
        <v>0</v>
      </c>
    </row>
    <row r="30005" spans="1:9" x14ac:dyDescent="0.2">
      <c r="A30005">
        <v>29990</v>
      </c>
      <c r="B30005">
        <v>42458</v>
      </c>
      <c r="C30005">
        <v>3849</v>
      </c>
      <c r="D30005">
        <f t="shared" si="468"/>
        <v>3849</v>
      </c>
      <c r="E30005">
        <v>9</v>
      </c>
      <c r="F30005" t="s">
        <v>28392</v>
      </c>
      <c r="G30005">
        <v>93</v>
      </c>
      <c r="H30005" t="s">
        <v>86</v>
      </c>
      <c r="I30005">
        <v>0</v>
      </c>
    </row>
    <row r="30006" spans="1:9" x14ac:dyDescent="0.2">
      <c r="A30006">
        <v>29991</v>
      </c>
      <c r="B30006">
        <v>42460</v>
      </c>
      <c r="C30006">
        <v>20738</v>
      </c>
      <c r="D30006">
        <f t="shared" si="468"/>
        <v>20738</v>
      </c>
      <c r="E30006">
        <v>196</v>
      </c>
      <c r="F30006" t="s">
        <v>28393</v>
      </c>
      <c r="G30006">
        <v>93</v>
      </c>
      <c r="H30006" t="s">
        <v>86</v>
      </c>
      <c r="I30006">
        <v>0</v>
      </c>
    </row>
    <row r="30007" spans="1:9" x14ac:dyDescent="0.2">
      <c r="A30007">
        <v>29992</v>
      </c>
      <c r="B30007">
        <v>42461</v>
      </c>
      <c r="C30007">
        <v>45517</v>
      </c>
      <c r="D30007">
        <f t="shared" si="468"/>
        <v>45517</v>
      </c>
      <c r="E30007">
        <v>1</v>
      </c>
      <c r="F30007" t="s">
        <v>28394</v>
      </c>
      <c r="G30007">
        <v>97</v>
      </c>
      <c r="H30007" t="s">
        <v>10</v>
      </c>
      <c r="I30007">
        <v>0</v>
      </c>
    </row>
    <row r="30008" spans="1:9" x14ac:dyDescent="0.2">
      <c r="A30008">
        <v>29993</v>
      </c>
      <c r="B30008">
        <v>42462</v>
      </c>
      <c r="C30008">
        <v>20052</v>
      </c>
      <c r="D30008">
        <f t="shared" si="468"/>
        <v>20052</v>
      </c>
      <c r="E30008">
        <v>1</v>
      </c>
      <c r="F30008" t="s">
        <v>28395</v>
      </c>
      <c r="G30008">
        <v>104</v>
      </c>
      <c r="H30008" t="s">
        <v>10</v>
      </c>
      <c r="I30008">
        <v>0</v>
      </c>
    </row>
    <row r="30009" spans="1:9" x14ac:dyDescent="0.2">
      <c r="A30009">
        <v>29994</v>
      </c>
      <c r="B30009">
        <v>42463</v>
      </c>
      <c r="C30009">
        <v>18606</v>
      </c>
      <c r="D30009">
        <f t="shared" si="468"/>
        <v>18606</v>
      </c>
      <c r="E30009">
        <v>1</v>
      </c>
      <c r="F30009" t="s">
        <v>28396</v>
      </c>
      <c r="G30009">
        <v>94</v>
      </c>
      <c r="H30009" t="s">
        <v>12</v>
      </c>
      <c r="I30009">
        <v>0</v>
      </c>
    </row>
    <row r="30010" spans="1:9" x14ac:dyDescent="0.2">
      <c r="A30010">
        <v>29995</v>
      </c>
      <c r="B30010">
        <v>42465</v>
      </c>
      <c r="D30010">
        <f t="shared" si="468"/>
        <v>42465</v>
      </c>
      <c r="I30010">
        <v>0</v>
      </c>
    </row>
    <row r="30011" spans="1:9" x14ac:dyDescent="0.2">
      <c r="A30011">
        <v>29996</v>
      </c>
      <c r="B30011">
        <v>42467</v>
      </c>
      <c r="D30011">
        <f t="shared" si="468"/>
        <v>42467</v>
      </c>
      <c r="I30011">
        <v>0</v>
      </c>
    </row>
    <row r="30012" spans="1:9" x14ac:dyDescent="0.2">
      <c r="A30012">
        <v>29997</v>
      </c>
      <c r="B30012">
        <v>42468</v>
      </c>
      <c r="C30012">
        <v>31640</v>
      </c>
      <c r="D30012">
        <f t="shared" si="468"/>
        <v>31640</v>
      </c>
      <c r="E30012">
        <v>2</v>
      </c>
      <c r="F30012" t="s">
        <v>28397</v>
      </c>
      <c r="G30012">
        <v>121</v>
      </c>
      <c r="H30012" t="s">
        <v>36</v>
      </c>
      <c r="I30012">
        <v>0</v>
      </c>
    </row>
    <row r="30013" spans="1:9" x14ac:dyDescent="0.2">
      <c r="A30013">
        <v>29998</v>
      </c>
      <c r="B30013">
        <v>42469</v>
      </c>
      <c r="C30013">
        <v>10017</v>
      </c>
      <c r="D30013">
        <f t="shared" si="468"/>
        <v>10017</v>
      </c>
      <c r="E30013">
        <v>24</v>
      </c>
      <c r="F30013" t="s">
        <v>28398</v>
      </c>
      <c r="G30013">
        <v>39</v>
      </c>
      <c r="H30013" t="s">
        <v>29</v>
      </c>
      <c r="I30013">
        <v>0</v>
      </c>
    </row>
    <row r="30014" spans="1:9" x14ac:dyDescent="0.2">
      <c r="A30014">
        <v>29999</v>
      </c>
      <c r="B30014">
        <v>42471</v>
      </c>
      <c r="C30014">
        <v>24891</v>
      </c>
      <c r="D30014">
        <f t="shared" si="468"/>
        <v>24891</v>
      </c>
      <c r="E30014">
        <v>18</v>
      </c>
      <c r="F30014" t="s">
        <v>28399</v>
      </c>
      <c r="G30014">
        <v>84</v>
      </c>
      <c r="H30014" t="s">
        <v>17</v>
      </c>
      <c r="I30014">
        <v>0</v>
      </c>
    </row>
    <row r="30015" spans="1:9" x14ac:dyDescent="0.2">
      <c r="A30015">
        <v>30000</v>
      </c>
      <c r="B30015">
        <v>42472</v>
      </c>
      <c r="C30015">
        <v>39280</v>
      </c>
      <c r="D30015">
        <f t="shared" si="468"/>
        <v>39280</v>
      </c>
      <c r="E30015">
        <v>3</v>
      </c>
      <c r="F30015" t="s">
        <v>28400</v>
      </c>
      <c r="G30015">
        <v>54</v>
      </c>
      <c r="H30015" t="s">
        <v>21</v>
      </c>
      <c r="I30015">
        <v>0</v>
      </c>
    </row>
    <row r="30016" spans="1:9" x14ac:dyDescent="0.2">
      <c r="A30016">
        <v>30001</v>
      </c>
      <c r="B30016">
        <v>42474</v>
      </c>
      <c r="C30016">
        <v>14711</v>
      </c>
      <c r="D30016">
        <f t="shared" si="468"/>
        <v>14711</v>
      </c>
      <c r="E30016">
        <v>2</v>
      </c>
      <c r="F30016" t="s">
        <v>28401</v>
      </c>
      <c r="G30016">
        <v>70</v>
      </c>
      <c r="H30016" t="s">
        <v>34</v>
      </c>
      <c r="I30016">
        <v>0</v>
      </c>
    </row>
    <row r="30017" spans="1:9" x14ac:dyDescent="0.2">
      <c r="A30017">
        <v>30002</v>
      </c>
      <c r="B30017">
        <v>42475</v>
      </c>
      <c r="C30017">
        <v>42736</v>
      </c>
      <c r="D30017">
        <f t="shared" si="468"/>
        <v>42736</v>
      </c>
      <c r="E30017">
        <v>83</v>
      </c>
      <c r="F30017" t="s">
        <v>28402</v>
      </c>
      <c r="G30017">
        <v>36</v>
      </c>
      <c r="H30017" t="s">
        <v>17</v>
      </c>
      <c r="I30017">
        <v>0</v>
      </c>
    </row>
    <row r="30018" spans="1:9" x14ac:dyDescent="0.2">
      <c r="A30018">
        <v>30003</v>
      </c>
      <c r="B30018">
        <v>42477</v>
      </c>
      <c r="C30018">
        <v>7299</v>
      </c>
      <c r="D30018">
        <f t="shared" si="468"/>
        <v>7299</v>
      </c>
      <c r="E30018">
        <v>6</v>
      </c>
      <c r="F30018" t="s">
        <v>28403</v>
      </c>
      <c r="G30018">
        <v>10</v>
      </c>
      <c r="H30018" t="s">
        <v>21</v>
      </c>
      <c r="I30018">
        <v>0</v>
      </c>
    </row>
    <row r="30019" spans="1:9" x14ac:dyDescent="0.2">
      <c r="A30019">
        <v>30004</v>
      </c>
      <c r="B30019">
        <v>42478</v>
      </c>
      <c r="C30019">
        <v>45447</v>
      </c>
      <c r="D30019">
        <f t="shared" si="468"/>
        <v>45447</v>
      </c>
      <c r="E30019">
        <v>2</v>
      </c>
      <c r="F30019" t="s">
        <v>28404</v>
      </c>
      <c r="G30019">
        <v>107</v>
      </c>
      <c r="H30019" t="s">
        <v>8</v>
      </c>
      <c r="I30019">
        <v>0</v>
      </c>
    </row>
    <row r="30020" spans="1:9" x14ac:dyDescent="0.2">
      <c r="A30020">
        <v>30005</v>
      </c>
      <c r="B30020">
        <v>42479</v>
      </c>
      <c r="C30020">
        <v>13249</v>
      </c>
      <c r="D30020">
        <f t="shared" si="468"/>
        <v>13249</v>
      </c>
      <c r="E30020">
        <v>59</v>
      </c>
      <c r="F30020" t="s">
        <v>28405</v>
      </c>
      <c r="G30020">
        <v>84</v>
      </c>
      <c r="H30020" t="s">
        <v>17</v>
      </c>
      <c r="I30020">
        <v>0</v>
      </c>
    </row>
    <row r="30021" spans="1:9" x14ac:dyDescent="0.2">
      <c r="A30021">
        <v>30006</v>
      </c>
      <c r="B30021">
        <v>42482</v>
      </c>
      <c r="C30021">
        <v>46050</v>
      </c>
      <c r="D30021">
        <f t="shared" si="468"/>
        <v>46050</v>
      </c>
      <c r="E30021">
        <v>2</v>
      </c>
      <c r="F30021" t="s">
        <v>28406</v>
      </c>
      <c r="G30021">
        <v>92</v>
      </c>
      <c r="H30021" t="s">
        <v>23</v>
      </c>
      <c r="I30021">
        <v>0</v>
      </c>
    </row>
    <row r="30022" spans="1:9" x14ac:dyDescent="0.2">
      <c r="A30022">
        <v>30007</v>
      </c>
      <c r="B30022">
        <v>42483</v>
      </c>
      <c r="C30022">
        <v>13988</v>
      </c>
      <c r="D30022">
        <f t="shared" si="468"/>
        <v>13988</v>
      </c>
      <c r="E30022">
        <v>21</v>
      </c>
      <c r="F30022" t="s">
        <v>28407</v>
      </c>
      <c r="G30022">
        <v>83</v>
      </c>
      <c r="H30022" t="s">
        <v>50</v>
      </c>
      <c r="I30022">
        <v>0</v>
      </c>
    </row>
    <row r="30023" spans="1:9" x14ac:dyDescent="0.2">
      <c r="A30023">
        <v>30008</v>
      </c>
      <c r="B30023">
        <v>42486</v>
      </c>
      <c r="C30023">
        <v>42486</v>
      </c>
      <c r="D30023">
        <f t="shared" si="468"/>
        <v>42486</v>
      </c>
      <c r="E30023">
        <v>2</v>
      </c>
      <c r="F30023" t="s">
        <v>28408</v>
      </c>
      <c r="G30023">
        <v>70</v>
      </c>
      <c r="H30023" t="s">
        <v>34</v>
      </c>
      <c r="I30023">
        <v>0</v>
      </c>
    </row>
    <row r="30024" spans="1:9" x14ac:dyDescent="0.2">
      <c r="A30024">
        <v>30009</v>
      </c>
      <c r="B30024">
        <v>42488</v>
      </c>
      <c r="C30024">
        <v>49459</v>
      </c>
      <c r="D30024">
        <f t="shared" si="468"/>
        <v>49459</v>
      </c>
      <c r="E30024">
        <v>1</v>
      </c>
      <c r="F30024" t="s">
        <v>28409</v>
      </c>
      <c r="G30024">
        <v>37</v>
      </c>
      <c r="H30024" t="s">
        <v>14</v>
      </c>
      <c r="I30024">
        <v>0</v>
      </c>
    </row>
    <row r="30025" spans="1:9" x14ac:dyDescent="0.2">
      <c r="A30025">
        <v>30010</v>
      </c>
      <c r="B30025">
        <v>42489</v>
      </c>
      <c r="D30025">
        <f t="shared" si="468"/>
        <v>42489</v>
      </c>
      <c r="E30025">
        <v>1</v>
      </c>
      <c r="F30025" t="s">
        <v>28410</v>
      </c>
      <c r="G30025">
        <v>3</v>
      </c>
      <c r="H30025" t="s">
        <v>8</v>
      </c>
      <c r="I30025">
        <v>0</v>
      </c>
    </row>
    <row r="30026" spans="1:9" x14ac:dyDescent="0.2">
      <c r="A30026">
        <v>30011</v>
      </c>
      <c r="B30026">
        <v>42490</v>
      </c>
      <c r="C30026">
        <v>42490</v>
      </c>
      <c r="D30026">
        <f t="shared" si="468"/>
        <v>42490</v>
      </c>
      <c r="E30026">
        <v>4</v>
      </c>
      <c r="F30026" t="s">
        <v>28411</v>
      </c>
      <c r="G30026">
        <v>26</v>
      </c>
      <c r="H30026" t="s">
        <v>12</v>
      </c>
      <c r="I30026">
        <v>0</v>
      </c>
    </row>
    <row r="30027" spans="1:9" x14ac:dyDescent="0.2">
      <c r="A30027">
        <v>30012</v>
      </c>
      <c r="B30027">
        <v>42491</v>
      </c>
      <c r="C30027">
        <v>49131</v>
      </c>
      <c r="D30027">
        <f t="shared" si="468"/>
        <v>49131</v>
      </c>
      <c r="E30027">
        <v>7</v>
      </c>
      <c r="F30027" t="s">
        <v>28412</v>
      </c>
      <c r="G30027">
        <v>96</v>
      </c>
      <c r="H30027" t="s">
        <v>58</v>
      </c>
      <c r="I30027">
        <v>0</v>
      </c>
    </row>
    <row r="30028" spans="1:9" x14ac:dyDescent="0.2">
      <c r="A30028">
        <v>30013</v>
      </c>
      <c r="B30028">
        <v>42492</v>
      </c>
      <c r="C30028">
        <v>11005</v>
      </c>
      <c r="D30028">
        <f t="shared" si="468"/>
        <v>11005</v>
      </c>
      <c r="E30028">
        <v>3</v>
      </c>
      <c r="F30028" t="s">
        <v>28413</v>
      </c>
      <c r="G30028">
        <v>108</v>
      </c>
      <c r="H30028" t="s">
        <v>17</v>
      </c>
      <c r="I30028">
        <v>0</v>
      </c>
    </row>
    <row r="30029" spans="1:9" x14ac:dyDescent="0.2">
      <c r="A30029">
        <v>30014</v>
      </c>
      <c r="B30029">
        <v>42493</v>
      </c>
      <c r="C30029">
        <v>27243</v>
      </c>
      <c r="D30029">
        <f t="shared" si="468"/>
        <v>27243</v>
      </c>
      <c r="E30029">
        <v>4</v>
      </c>
      <c r="F30029" t="s">
        <v>28414</v>
      </c>
      <c r="G30029">
        <v>17</v>
      </c>
      <c r="H30029" t="s">
        <v>10</v>
      </c>
      <c r="I30029">
        <v>0</v>
      </c>
    </row>
    <row r="30030" spans="1:9" x14ac:dyDescent="0.2">
      <c r="A30030">
        <v>30015</v>
      </c>
      <c r="B30030">
        <v>42494</v>
      </c>
      <c r="C30030">
        <v>37926</v>
      </c>
      <c r="D30030">
        <f t="shared" si="468"/>
        <v>37926</v>
      </c>
      <c r="E30030">
        <v>1</v>
      </c>
      <c r="F30030" t="s">
        <v>28415</v>
      </c>
      <c r="G30030">
        <v>17</v>
      </c>
      <c r="H30030" t="s">
        <v>10</v>
      </c>
      <c r="I30030">
        <v>0</v>
      </c>
    </row>
    <row r="30031" spans="1:9" x14ac:dyDescent="0.2">
      <c r="A30031">
        <v>30016</v>
      </c>
      <c r="B30031">
        <v>42495</v>
      </c>
      <c r="C30031">
        <v>42495</v>
      </c>
      <c r="D30031">
        <f t="shared" si="468"/>
        <v>42495</v>
      </c>
      <c r="E30031">
        <v>171</v>
      </c>
      <c r="F30031" t="s">
        <v>28416</v>
      </c>
      <c r="G30031">
        <v>24</v>
      </c>
      <c r="H30031" t="s">
        <v>50</v>
      </c>
      <c r="I30031">
        <v>0</v>
      </c>
    </row>
    <row r="30032" spans="1:9" x14ac:dyDescent="0.2">
      <c r="A30032">
        <v>30017</v>
      </c>
      <c r="B30032">
        <v>42496</v>
      </c>
      <c r="C30032">
        <v>41297</v>
      </c>
      <c r="D30032">
        <f t="shared" ref="D30032:D30095" si="469">IF(C30032&lt;&gt;0,C30032,B30032)</f>
        <v>41297</v>
      </c>
      <c r="E30032">
        <v>3</v>
      </c>
      <c r="F30032" t="s">
        <v>28417</v>
      </c>
      <c r="G30032">
        <v>25</v>
      </c>
      <c r="H30032" t="s">
        <v>34</v>
      </c>
      <c r="I30032">
        <v>0</v>
      </c>
    </row>
    <row r="30033" spans="1:9" x14ac:dyDescent="0.2">
      <c r="A30033">
        <v>30018</v>
      </c>
      <c r="B30033">
        <v>42499</v>
      </c>
      <c r="C30033">
        <v>47099</v>
      </c>
      <c r="D30033">
        <f t="shared" si="469"/>
        <v>47099</v>
      </c>
      <c r="E30033">
        <v>4</v>
      </c>
      <c r="F30033" t="s">
        <v>28418</v>
      </c>
      <c r="G30033">
        <v>72</v>
      </c>
      <c r="H30033" t="s">
        <v>10</v>
      </c>
      <c r="I30033">
        <v>0</v>
      </c>
    </row>
    <row r="30034" spans="1:9" x14ac:dyDescent="0.2">
      <c r="A30034">
        <v>30019</v>
      </c>
      <c r="B30034">
        <v>42500</v>
      </c>
      <c r="C30034">
        <v>42500</v>
      </c>
      <c r="D30034">
        <f t="shared" si="469"/>
        <v>42500</v>
      </c>
      <c r="E30034">
        <v>103</v>
      </c>
      <c r="F30034" t="s">
        <v>28419</v>
      </c>
      <c r="G30034">
        <v>77</v>
      </c>
      <c r="H30034" t="s">
        <v>12</v>
      </c>
      <c r="I30034">
        <v>0</v>
      </c>
    </row>
    <row r="30035" spans="1:9" x14ac:dyDescent="0.2">
      <c r="A30035">
        <v>30020</v>
      </c>
      <c r="B30035">
        <v>42502</v>
      </c>
      <c r="C30035">
        <v>19111</v>
      </c>
      <c r="D30035">
        <f t="shared" si="469"/>
        <v>19111</v>
      </c>
      <c r="E30035">
        <v>6</v>
      </c>
      <c r="F30035" t="s">
        <v>28420</v>
      </c>
      <c r="G30035">
        <v>40</v>
      </c>
      <c r="H30035" t="s">
        <v>32</v>
      </c>
      <c r="I30035">
        <v>0</v>
      </c>
    </row>
    <row r="30036" spans="1:9" x14ac:dyDescent="0.2">
      <c r="A30036">
        <v>30021</v>
      </c>
      <c r="B30036">
        <v>42503</v>
      </c>
      <c r="C30036">
        <v>22923</v>
      </c>
      <c r="D30036">
        <f t="shared" si="469"/>
        <v>22923</v>
      </c>
      <c r="E30036">
        <v>3</v>
      </c>
      <c r="F30036" t="s">
        <v>28421</v>
      </c>
      <c r="G30036">
        <v>104</v>
      </c>
      <c r="H30036" t="s">
        <v>10</v>
      </c>
      <c r="I30036">
        <v>0</v>
      </c>
    </row>
    <row r="30037" spans="1:9" x14ac:dyDescent="0.2">
      <c r="A30037">
        <v>30022</v>
      </c>
      <c r="B30037">
        <v>42504</v>
      </c>
      <c r="C30037">
        <v>42504</v>
      </c>
      <c r="D30037">
        <f t="shared" si="469"/>
        <v>42504</v>
      </c>
      <c r="E30037">
        <v>43</v>
      </c>
      <c r="F30037" t="s">
        <v>28422</v>
      </c>
      <c r="G30037">
        <v>115</v>
      </c>
      <c r="H30037" t="s">
        <v>12</v>
      </c>
      <c r="I30037">
        <v>0</v>
      </c>
    </row>
    <row r="30038" spans="1:9" x14ac:dyDescent="0.2">
      <c r="A30038">
        <v>30023</v>
      </c>
      <c r="B30038">
        <v>42505</v>
      </c>
      <c r="C30038">
        <v>17256</v>
      </c>
      <c r="D30038">
        <f t="shared" si="469"/>
        <v>17256</v>
      </c>
      <c r="E30038">
        <v>1</v>
      </c>
      <c r="F30038" t="s">
        <v>28423</v>
      </c>
      <c r="G30038">
        <v>9</v>
      </c>
      <c r="H30038" t="s">
        <v>27</v>
      </c>
      <c r="I30038">
        <v>0</v>
      </c>
    </row>
    <row r="30039" spans="1:9" x14ac:dyDescent="0.2">
      <c r="A30039">
        <v>30024</v>
      </c>
      <c r="B30039">
        <v>42506</v>
      </c>
      <c r="C30039">
        <v>10685</v>
      </c>
      <c r="D30039">
        <f t="shared" si="469"/>
        <v>10685</v>
      </c>
      <c r="E30039">
        <v>9</v>
      </c>
      <c r="F30039" t="s">
        <v>28424</v>
      </c>
      <c r="G30039">
        <v>37</v>
      </c>
      <c r="H30039" t="s">
        <v>14</v>
      </c>
      <c r="I30039">
        <v>0</v>
      </c>
    </row>
    <row r="30040" spans="1:9" x14ac:dyDescent="0.2">
      <c r="A30040">
        <v>30025</v>
      </c>
      <c r="B30040">
        <v>42507</v>
      </c>
      <c r="C30040">
        <v>42507</v>
      </c>
      <c r="D30040">
        <f t="shared" si="469"/>
        <v>42507</v>
      </c>
      <c r="E30040">
        <v>23</v>
      </c>
      <c r="F30040" t="s">
        <v>28425</v>
      </c>
      <c r="G30040">
        <v>14</v>
      </c>
      <c r="H30040" t="s">
        <v>58</v>
      </c>
      <c r="I30040">
        <v>0</v>
      </c>
    </row>
    <row r="30041" spans="1:9" x14ac:dyDescent="0.2">
      <c r="A30041">
        <v>30026</v>
      </c>
      <c r="B30041">
        <v>42508</v>
      </c>
      <c r="C30041">
        <v>42508</v>
      </c>
      <c r="D30041">
        <f t="shared" si="469"/>
        <v>42508</v>
      </c>
      <c r="E30041">
        <v>76</v>
      </c>
      <c r="F30041" t="s">
        <v>28426</v>
      </c>
      <c r="G30041">
        <v>93</v>
      </c>
      <c r="H30041" t="s">
        <v>86</v>
      </c>
      <c r="I30041">
        <v>0</v>
      </c>
    </row>
    <row r="30042" spans="1:9" x14ac:dyDescent="0.2">
      <c r="A30042">
        <v>30027</v>
      </c>
      <c r="B30042">
        <v>42509</v>
      </c>
      <c r="C30042">
        <v>5928</v>
      </c>
      <c r="D30042">
        <f t="shared" si="469"/>
        <v>5928</v>
      </c>
      <c r="E30042">
        <v>10</v>
      </c>
      <c r="F30042" t="s">
        <v>28427</v>
      </c>
      <c r="G30042">
        <v>42</v>
      </c>
      <c r="H30042" t="s">
        <v>14</v>
      </c>
      <c r="I30042">
        <v>0</v>
      </c>
    </row>
    <row r="30043" spans="1:9" x14ac:dyDescent="0.2">
      <c r="A30043">
        <v>30028</v>
      </c>
      <c r="B30043">
        <v>42510</v>
      </c>
      <c r="C30043">
        <v>22823</v>
      </c>
      <c r="D30043">
        <f t="shared" si="469"/>
        <v>22823</v>
      </c>
      <c r="E30043">
        <v>1</v>
      </c>
      <c r="F30043" t="s">
        <v>28428</v>
      </c>
      <c r="G30043">
        <v>110</v>
      </c>
      <c r="H30043" t="s">
        <v>10</v>
      </c>
      <c r="I30043">
        <v>0</v>
      </c>
    </row>
    <row r="30044" spans="1:9" x14ac:dyDescent="0.2">
      <c r="A30044">
        <v>30029</v>
      </c>
      <c r="B30044">
        <v>42511</v>
      </c>
      <c r="C30044">
        <v>42511</v>
      </c>
      <c r="D30044">
        <f t="shared" si="469"/>
        <v>42511</v>
      </c>
      <c r="E30044">
        <v>9</v>
      </c>
      <c r="F30044" t="s">
        <v>28429</v>
      </c>
      <c r="G30044">
        <v>129</v>
      </c>
      <c r="H30044" t="s">
        <v>14</v>
      </c>
      <c r="I30044">
        <v>0</v>
      </c>
    </row>
    <row r="30045" spans="1:9" x14ac:dyDescent="0.2">
      <c r="A30045">
        <v>30030</v>
      </c>
      <c r="B30045">
        <v>42512</v>
      </c>
      <c r="C30045">
        <v>36446</v>
      </c>
      <c r="D30045">
        <f t="shared" si="469"/>
        <v>36446</v>
      </c>
      <c r="E30045">
        <v>3</v>
      </c>
      <c r="F30045" t="s">
        <v>28430</v>
      </c>
      <c r="G30045">
        <v>7</v>
      </c>
      <c r="H30045" t="s">
        <v>29</v>
      </c>
      <c r="I30045">
        <v>0</v>
      </c>
    </row>
    <row r="30046" spans="1:9" x14ac:dyDescent="0.2">
      <c r="A30046">
        <v>30031</v>
      </c>
      <c r="B30046">
        <v>42513</v>
      </c>
      <c r="C30046">
        <v>5445</v>
      </c>
      <c r="D30046">
        <f t="shared" si="469"/>
        <v>5445</v>
      </c>
      <c r="E30046">
        <v>13</v>
      </c>
      <c r="F30046" t="s">
        <v>28431</v>
      </c>
      <c r="G30046">
        <v>31</v>
      </c>
      <c r="H30046" t="s">
        <v>12</v>
      </c>
      <c r="I30046">
        <v>0</v>
      </c>
    </row>
    <row r="30047" spans="1:9" x14ac:dyDescent="0.2">
      <c r="A30047">
        <v>30032</v>
      </c>
      <c r="B30047">
        <v>42514</v>
      </c>
      <c r="C30047">
        <v>14941</v>
      </c>
      <c r="D30047">
        <f t="shared" si="469"/>
        <v>14941</v>
      </c>
      <c r="E30047">
        <v>1</v>
      </c>
      <c r="F30047" t="s">
        <v>28432</v>
      </c>
      <c r="G30047">
        <v>5</v>
      </c>
      <c r="H30047" t="s">
        <v>10</v>
      </c>
      <c r="I30047">
        <v>0</v>
      </c>
    </row>
    <row r="30048" spans="1:9" x14ac:dyDescent="0.2">
      <c r="A30048">
        <v>30033</v>
      </c>
      <c r="B30048">
        <v>42515</v>
      </c>
      <c r="C30048">
        <v>35430</v>
      </c>
      <c r="D30048">
        <f t="shared" si="469"/>
        <v>35430</v>
      </c>
      <c r="E30048">
        <v>7</v>
      </c>
      <c r="F30048" t="s">
        <v>28433</v>
      </c>
      <c r="G30048">
        <v>61</v>
      </c>
      <c r="H30048" t="s">
        <v>8</v>
      </c>
      <c r="I30048">
        <v>0</v>
      </c>
    </row>
    <row r="30049" spans="1:9" x14ac:dyDescent="0.2">
      <c r="A30049">
        <v>30034</v>
      </c>
      <c r="B30049">
        <v>42516</v>
      </c>
      <c r="C30049">
        <v>12018</v>
      </c>
      <c r="D30049">
        <f t="shared" si="469"/>
        <v>12018</v>
      </c>
      <c r="E30049">
        <v>3</v>
      </c>
      <c r="F30049" t="s">
        <v>28434</v>
      </c>
      <c r="G30049">
        <v>19</v>
      </c>
      <c r="H30049" t="s">
        <v>10</v>
      </c>
      <c r="I30049">
        <v>0</v>
      </c>
    </row>
    <row r="30050" spans="1:9" x14ac:dyDescent="0.2">
      <c r="A30050">
        <v>30035</v>
      </c>
      <c r="B30050">
        <v>42517</v>
      </c>
      <c r="C30050">
        <v>42677</v>
      </c>
      <c r="D30050">
        <f t="shared" si="469"/>
        <v>42677</v>
      </c>
      <c r="E30050">
        <v>9</v>
      </c>
      <c r="F30050" t="s">
        <v>28435</v>
      </c>
      <c r="G30050">
        <v>74</v>
      </c>
      <c r="H30050" t="s">
        <v>21</v>
      </c>
      <c r="I30050">
        <v>0</v>
      </c>
    </row>
    <row r="30051" spans="1:9" x14ac:dyDescent="0.2">
      <c r="A30051">
        <v>30036</v>
      </c>
      <c r="B30051">
        <v>42518</v>
      </c>
      <c r="C30051">
        <v>32211</v>
      </c>
      <c r="D30051">
        <f t="shared" si="469"/>
        <v>32211</v>
      </c>
      <c r="E30051">
        <v>18</v>
      </c>
      <c r="F30051" t="s">
        <v>28436</v>
      </c>
      <c r="G30051">
        <v>112</v>
      </c>
      <c r="H30051" t="s">
        <v>86</v>
      </c>
      <c r="I30051">
        <v>0</v>
      </c>
    </row>
    <row r="30052" spans="1:9" x14ac:dyDescent="0.2">
      <c r="A30052">
        <v>30037</v>
      </c>
      <c r="B30052">
        <v>42520</v>
      </c>
      <c r="C30052">
        <v>13308</v>
      </c>
      <c r="D30052">
        <f t="shared" si="469"/>
        <v>13308</v>
      </c>
      <c r="E30052">
        <v>1</v>
      </c>
      <c r="F30052" t="s">
        <v>28437</v>
      </c>
      <c r="G30052">
        <v>20</v>
      </c>
      <c r="H30052" t="s">
        <v>34</v>
      </c>
      <c r="I30052">
        <v>0</v>
      </c>
    </row>
    <row r="30053" spans="1:9" x14ac:dyDescent="0.2">
      <c r="A30053">
        <v>30038</v>
      </c>
      <c r="B30053">
        <v>42522</v>
      </c>
      <c r="D30053">
        <f t="shared" si="469"/>
        <v>42522</v>
      </c>
      <c r="E30053">
        <v>1</v>
      </c>
      <c r="F30053" t="s">
        <v>28438</v>
      </c>
      <c r="G30053">
        <v>94</v>
      </c>
      <c r="H30053" t="s">
        <v>12</v>
      </c>
      <c r="I30053">
        <v>0</v>
      </c>
    </row>
    <row r="30054" spans="1:9" x14ac:dyDescent="0.2">
      <c r="A30054">
        <v>30039</v>
      </c>
      <c r="B30054">
        <v>42523</v>
      </c>
      <c r="D30054">
        <f t="shared" si="469"/>
        <v>42523</v>
      </c>
      <c r="I30054">
        <v>0</v>
      </c>
    </row>
    <row r="30055" spans="1:9" x14ac:dyDescent="0.2">
      <c r="A30055">
        <v>30040</v>
      </c>
      <c r="B30055">
        <v>42525</v>
      </c>
      <c r="D30055">
        <f t="shared" si="469"/>
        <v>42525</v>
      </c>
      <c r="I30055">
        <v>0</v>
      </c>
    </row>
    <row r="30056" spans="1:9" x14ac:dyDescent="0.2">
      <c r="A30056">
        <v>30041</v>
      </c>
      <c r="B30056">
        <v>42526</v>
      </c>
      <c r="C30056">
        <v>13062</v>
      </c>
      <c r="D30056">
        <f t="shared" si="469"/>
        <v>13062</v>
      </c>
      <c r="E30056">
        <v>16</v>
      </c>
      <c r="F30056" t="s">
        <v>28439</v>
      </c>
      <c r="G30056">
        <v>31</v>
      </c>
      <c r="H30056" t="s">
        <v>12</v>
      </c>
      <c r="I30056">
        <v>0</v>
      </c>
    </row>
    <row r="30057" spans="1:9" x14ac:dyDescent="0.2">
      <c r="A30057">
        <v>30042</v>
      </c>
      <c r="B30057">
        <v>42527</v>
      </c>
      <c r="C30057">
        <v>3682</v>
      </c>
      <c r="D30057">
        <f t="shared" si="469"/>
        <v>3682</v>
      </c>
      <c r="E30057">
        <v>1</v>
      </c>
      <c r="F30057" t="s">
        <v>28440</v>
      </c>
      <c r="G30057">
        <v>69</v>
      </c>
      <c r="H30057" t="s">
        <v>38</v>
      </c>
      <c r="I30057">
        <v>0</v>
      </c>
    </row>
    <row r="30058" spans="1:9" x14ac:dyDescent="0.2">
      <c r="A30058">
        <v>30043</v>
      </c>
      <c r="B30058">
        <v>42529</v>
      </c>
      <c r="C30058">
        <v>48118</v>
      </c>
      <c r="D30058">
        <f t="shared" si="469"/>
        <v>48118</v>
      </c>
      <c r="E30058">
        <v>5</v>
      </c>
      <c r="F30058" t="s">
        <v>28441</v>
      </c>
      <c r="G30058">
        <v>114</v>
      </c>
      <c r="H30058" t="s">
        <v>21</v>
      </c>
      <c r="I30058">
        <v>0</v>
      </c>
    </row>
    <row r="30059" spans="1:9" x14ac:dyDescent="0.2">
      <c r="A30059">
        <v>30044</v>
      </c>
      <c r="B30059">
        <v>42531</v>
      </c>
      <c r="C30059">
        <v>722</v>
      </c>
      <c r="D30059">
        <f t="shared" si="469"/>
        <v>722</v>
      </c>
      <c r="E30059">
        <v>1</v>
      </c>
      <c r="F30059" t="s">
        <v>28442</v>
      </c>
      <c r="G30059">
        <v>40</v>
      </c>
      <c r="H30059" t="s">
        <v>32</v>
      </c>
      <c r="I30059">
        <v>0</v>
      </c>
    </row>
    <row r="30060" spans="1:9" x14ac:dyDescent="0.2">
      <c r="A30060">
        <v>30045</v>
      </c>
      <c r="B30060">
        <v>42532</v>
      </c>
      <c r="C30060">
        <v>31997</v>
      </c>
      <c r="D30060">
        <f t="shared" si="469"/>
        <v>31997</v>
      </c>
      <c r="E30060">
        <v>1</v>
      </c>
      <c r="F30060" t="s">
        <v>28443</v>
      </c>
      <c r="G30060">
        <v>65</v>
      </c>
      <c r="H30060" t="s">
        <v>34</v>
      </c>
      <c r="I30060">
        <v>0</v>
      </c>
    </row>
    <row r="30061" spans="1:9" x14ac:dyDescent="0.2">
      <c r="A30061">
        <v>30046</v>
      </c>
      <c r="B30061">
        <v>42533</v>
      </c>
      <c r="D30061">
        <f t="shared" si="469"/>
        <v>42533</v>
      </c>
      <c r="E30061">
        <v>23</v>
      </c>
      <c r="F30061" t="s">
        <v>28444</v>
      </c>
      <c r="G30061">
        <v>92</v>
      </c>
      <c r="H30061" t="s">
        <v>23</v>
      </c>
      <c r="I30061">
        <v>0</v>
      </c>
    </row>
    <row r="30062" spans="1:9" x14ac:dyDescent="0.2">
      <c r="A30062">
        <v>30047</v>
      </c>
      <c r="B30062">
        <v>42534</v>
      </c>
      <c r="C30062">
        <v>42534</v>
      </c>
      <c r="D30062">
        <f t="shared" si="469"/>
        <v>42534</v>
      </c>
      <c r="E30062">
        <v>10</v>
      </c>
      <c r="F30062" t="s">
        <v>28445</v>
      </c>
      <c r="G30062">
        <v>111</v>
      </c>
      <c r="H30062" t="s">
        <v>21</v>
      </c>
      <c r="I30062">
        <v>0</v>
      </c>
    </row>
    <row r="30063" spans="1:9" x14ac:dyDescent="0.2">
      <c r="A30063">
        <v>30048</v>
      </c>
      <c r="B30063">
        <v>42535</v>
      </c>
      <c r="D30063">
        <f t="shared" si="469"/>
        <v>42535</v>
      </c>
      <c r="E30063">
        <v>25</v>
      </c>
      <c r="F30063" t="s">
        <v>28446</v>
      </c>
      <c r="G30063">
        <v>45</v>
      </c>
      <c r="H30063" t="s">
        <v>8</v>
      </c>
      <c r="I30063">
        <v>0</v>
      </c>
    </row>
    <row r="30064" spans="1:9" x14ac:dyDescent="0.2">
      <c r="A30064">
        <v>30049</v>
      </c>
      <c r="B30064">
        <v>42536</v>
      </c>
      <c r="C30064">
        <v>42536</v>
      </c>
      <c r="D30064">
        <f t="shared" si="469"/>
        <v>42536</v>
      </c>
      <c r="E30064">
        <v>88</v>
      </c>
      <c r="F30064" t="s">
        <v>28447</v>
      </c>
      <c r="G30064">
        <v>57</v>
      </c>
      <c r="H30064" t="s">
        <v>36</v>
      </c>
      <c r="I30064">
        <v>0</v>
      </c>
    </row>
    <row r="30065" spans="1:9" x14ac:dyDescent="0.2">
      <c r="A30065">
        <v>30050</v>
      </c>
      <c r="B30065">
        <v>42537</v>
      </c>
      <c r="C30065">
        <v>10658</v>
      </c>
      <c r="D30065">
        <f t="shared" si="469"/>
        <v>10658</v>
      </c>
      <c r="E30065">
        <v>3</v>
      </c>
      <c r="F30065" t="s">
        <v>28448</v>
      </c>
      <c r="G30065">
        <v>90</v>
      </c>
      <c r="H30065" t="s">
        <v>12</v>
      </c>
      <c r="I30065">
        <v>0</v>
      </c>
    </row>
    <row r="30066" spans="1:9" x14ac:dyDescent="0.2">
      <c r="A30066">
        <v>30051</v>
      </c>
      <c r="B30066">
        <v>42538</v>
      </c>
      <c r="C30066">
        <v>42803</v>
      </c>
      <c r="D30066">
        <f t="shared" si="469"/>
        <v>42803</v>
      </c>
      <c r="E30066">
        <v>9</v>
      </c>
      <c r="F30066" t="s">
        <v>28449</v>
      </c>
      <c r="G30066">
        <v>50</v>
      </c>
      <c r="H30066" t="s">
        <v>8</v>
      </c>
      <c r="I30066">
        <v>0</v>
      </c>
    </row>
    <row r="30067" spans="1:9" x14ac:dyDescent="0.2">
      <c r="A30067">
        <v>30052</v>
      </c>
      <c r="B30067">
        <v>42540</v>
      </c>
      <c r="C30067">
        <v>28441</v>
      </c>
      <c r="D30067">
        <f t="shared" si="469"/>
        <v>28441</v>
      </c>
      <c r="E30067">
        <v>2</v>
      </c>
      <c r="F30067" t="s">
        <v>28450</v>
      </c>
      <c r="G30067">
        <v>42</v>
      </c>
      <c r="H30067" t="s">
        <v>14</v>
      </c>
      <c r="I30067">
        <v>0</v>
      </c>
    </row>
    <row r="30068" spans="1:9" x14ac:dyDescent="0.2">
      <c r="A30068">
        <v>30053</v>
      </c>
      <c r="B30068">
        <v>42542</v>
      </c>
      <c r="C30068">
        <v>38194</v>
      </c>
      <c r="D30068">
        <f t="shared" si="469"/>
        <v>38194</v>
      </c>
      <c r="E30068">
        <v>1</v>
      </c>
      <c r="F30068" t="s">
        <v>28451</v>
      </c>
      <c r="G30068">
        <v>55</v>
      </c>
      <c r="H30068" t="s">
        <v>34</v>
      </c>
      <c r="I30068">
        <v>0</v>
      </c>
    </row>
    <row r="30069" spans="1:9" x14ac:dyDescent="0.2">
      <c r="A30069">
        <v>30054</v>
      </c>
      <c r="B30069">
        <v>42543</v>
      </c>
      <c r="C30069">
        <v>5483</v>
      </c>
      <c r="D30069">
        <f t="shared" si="469"/>
        <v>5483</v>
      </c>
      <c r="E30069">
        <v>4</v>
      </c>
      <c r="F30069" t="s">
        <v>28452</v>
      </c>
      <c r="G30069">
        <v>47</v>
      </c>
      <c r="H30069" t="s">
        <v>34</v>
      </c>
      <c r="I30069">
        <v>0</v>
      </c>
    </row>
    <row r="30070" spans="1:9" x14ac:dyDescent="0.2">
      <c r="A30070">
        <v>30055</v>
      </c>
      <c r="B30070">
        <v>42547</v>
      </c>
      <c r="C30070">
        <v>25596</v>
      </c>
      <c r="D30070">
        <f t="shared" si="469"/>
        <v>25596</v>
      </c>
      <c r="E30070">
        <v>1</v>
      </c>
      <c r="F30070" t="s">
        <v>28453</v>
      </c>
      <c r="G30070">
        <v>8</v>
      </c>
      <c r="H30070" t="s">
        <v>86</v>
      </c>
      <c r="I30070">
        <v>0</v>
      </c>
    </row>
    <row r="30071" spans="1:9" x14ac:dyDescent="0.2">
      <c r="A30071">
        <v>30056</v>
      </c>
      <c r="B30071">
        <v>42548</v>
      </c>
      <c r="C30071">
        <v>7147</v>
      </c>
      <c r="D30071">
        <f t="shared" si="469"/>
        <v>7147</v>
      </c>
      <c r="E30071">
        <v>5</v>
      </c>
      <c r="F30071" t="s">
        <v>28454</v>
      </c>
      <c r="G30071">
        <v>83</v>
      </c>
      <c r="H30071" t="s">
        <v>50</v>
      </c>
      <c r="I30071">
        <v>0</v>
      </c>
    </row>
    <row r="30072" spans="1:9" x14ac:dyDescent="0.2">
      <c r="A30072">
        <v>30057</v>
      </c>
      <c r="B30072">
        <v>42550</v>
      </c>
      <c r="C30072">
        <v>12748</v>
      </c>
      <c r="D30072">
        <f t="shared" si="469"/>
        <v>12748</v>
      </c>
      <c r="E30072">
        <v>1</v>
      </c>
      <c r="F30072" t="s">
        <v>28455</v>
      </c>
      <c r="G30072">
        <v>30</v>
      </c>
      <c r="H30072" t="s">
        <v>55</v>
      </c>
      <c r="I30072">
        <v>0</v>
      </c>
    </row>
    <row r="30073" spans="1:9" x14ac:dyDescent="0.2">
      <c r="A30073">
        <v>30058</v>
      </c>
      <c r="B30073">
        <v>42551</v>
      </c>
      <c r="C30073">
        <v>42551</v>
      </c>
      <c r="D30073">
        <f t="shared" si="469"/>
        <v>42551</v>
      </c>
      <c r="E30073">
        <v>22</v>
      </c>
      <c r="F30073" t="s">
        <v>28456</v>
      </c>
      <c r="G30073">
        <v>38</v>
      </c>
      <c r="H30073" t="s">
        <v>14</v>
      </c>
      <c r="I30073">
        <v>0</v>
      </c>
    </row>
    <row r="30074" spans="1:9" x14ac:dyDescent="0.2">
      <c r="A30074">
        <v>30059</v>
      </c>
      <c r="B30074">
        <v>42552</v>
      </c>
      <c r="C30074">
        <v>30721</v>
      </c>
      <c r="D30074">
        <f t="shared" si="469"/>
        <v>30721</v>
      </c>
      <c r="E30074">
        <v>1</v>
      </c>
      <c r="F30074" t="s">
        <v>28457</v>
      </c>
      <c r="G30074">
        <v>59</v>
      </c>
      <c r="H30074" t="s">
        <v>38</v>
      </c>
      <c r="I30074">
        <v>0</v>
      </c>
    </row>
    <row r="30075" spans="1:9" x14ac:dyDescent="0.2">
      <c r="A30075">
        <v>30060</v>
      </c>
      <c r="B30075">
        <v>42555</v>
      </c>
      <c r="C30075">
        <v>42555</v>
      </c>
      <c r="D30075">
        <f t="shared" si="469"/>
        <v>42555</v>
      </c>
      <c r="E30075">
        <v>3</v>
      </c>
      <c r="F30075" t="s">
        <v>28458</v>
      </c>
      <c r="G30075">
        <v>41</v>
      </c>
      <c r="H30075" t="s">
        <v>32</v>
      </c>
      <c r="I30075">
        <v>0</v>
      </c>
    </row>
    <row r="30076" spans="1:9" x14ac:dyDescent="0.2">
      <c r="A30076">
        <v>30061</v>
      </c>
      <c r="B30076">
        <v>42556</v>
      </c>
      <c r="C30076">
        <v>47865</v>
      </c>
      <c r="D30076">
        <f t="shared" si="469"/>
        <v>47865</v>
      </c>
      <c r="E30076">
        <v>39</v>
      </c>
      <c r="F30076" t="s">
        <v>28459</v>
      </c>
      <c r="G30076">
        <v>85</v>
      </c>
      <c r="H30076" t="s">
        <v>21</v>
      </c>
      <c r="I30076">
        <v>0</v>
      </c>
    </row>
    <row r="30077" spans="1:9" x14ac:dyDescent="0.2">
      <c r="A30077">
        <v>30062</v>
      </c>
      <c r="B30077">
        <v>42557</v>
      </c>
      <c r="C30077">
        <v>42557</v>
      </c>
      <c r="D30077">
        <f t="shared" si="469"/>
        <v>42557</v>
      </c>
      <c r="E30077">
        <v>219</v>
      </c>
      <c r="F30077" t="s">
        <v>28460</v>
      </c>
      <c r="G30077">
        <v>88</v>
      </c>
      <c r="H30077" t="s">
        <v>10</v>
      </c>
      <c r="I30077">
        <v>0</v>
      </c>
    </row>
    <row r="30078" spans="1:9" x14ac:dyDescent="0.2">
      <c r="A30078">
        <v>30063</v>
      </c>
      <c r="B30078">
        <v>42558</v>
      </c>
      <c r="C30078">
        <v>15899</v>
      </c>
      <c r="D30078">
        <f t="shared" si="469"/>
        <v>15899</v>
      </c>
      <c r="E30078">
        <v>2</v>
      </c>
      <c r="F30078" t="s">
        <v>28461</v>
      </c>
      <c r="G30078">
        <v>66</v>
      </c>
      <c r="H30078" t="s">
        <v>55</v>
      </c>
      <c r="I30078">
        <v>0</v>
      </c>
    </row>
    <row r="30079" spans="1:9" x14ac:dyDescent="0.2">
      <c r="A30079">
        <v>30064</v>
      </c>
      <c r="B30079">
        <v>42561</v>
      </c>
      <c r="C30079">
        <v>23909</v>
      </c>
      <c r="D30079">
        <f t="shared" si="469"/>
        <v>23909</v>
      </c>
      <c r="E30079">
        <v>1</v>
      </c>
      <c r="F30079" t="s">
        <v>28462</v>
      </c>
      <c r="G30079">
        <v>84</v>
      </c>
      <c r="H30079" t="s">
        <v>17</v>
      </c>
      <c r="I30079">
        <v>0</v>
      </c>
    </row>
    <row r="30080" spans="1:9" x14ac:dyDescent="0.2">
      <c r="A30080">
        <v>30065</v>
      </c>
      <c r="B30080">
        <v>42562</v>
      </c>
      <c r="C30080">
        <v>29993</v>
      </c>
      <c r="D30080">
        <f t="shared" si="469"/>
        <v>29993</v>
      </c>
      <c r="E30080">
        <v>64</v>
      </c>
      <c r="F30080" t="s">
        <v>28463</v>
      </c>
      <c r="G30080">
        <v>84</v>
      </c>
      <c r="H30080" t="s">
        <v>17</v>
      </c>
      <c r="I30080">
        <v>0</v>
      </c>
    </row>
    <row r="30081" spans="1:9" x14ac:dyDescent="0.2">
      <c r="A30081">
        <v>30066</v>
      </c>
      <c r="B30081">
        <v>42563</v>
      </c>
      <c r="C30081">
        <v>4341</v>
      </c>
      <c r="D30081">
        <f t="shared" si="469"/>
        <v>4341</v>
      </c>
      <c r="E30081">
        <v>9</v>
      </c>
      <c r="F30081" t="s">
        <v>28464</v>
      </c>
      <c r="G30081">
        <v>22</v>
      </c>
      <c r="H30081" t="s">
        <v>34</v>
      </c>
      <c r="I30081">
        <v>0</v>
      </c>
    </row>
    <row r="30082" spans="1:9" x14ac:dyDescent="0.2">
      <c r="A30082">
        <v>30067</v>
      </c>
      <c r="B30082">
        <v>42564</v>
      </c>
      <c r="C30082">
        <v>6396</v>
      </c>
      <c r="D30082">
        <f t="shared" si="469"/>
        <v>6396</v>
      </c>
      <c r="E30082">
        <v>4</v>
      </c>
      <c r="F30082" t="s">
        <v>28465</v>
      </c>
      <c r="G30082">
        <v>13</v>
      </c>
      <c r="H30082" t="s">
        <v>58</v>
      </c>
      <c r="I30082">
        <v>0</v>
      </c>
    </row>
    <row r="30083" spans="1:9" x14ac:dyDescent="0.2">
      <c r="A30083">
        <v>30068</v>
      </c>
      <c r="B30083">
        <v>42565</v>
      </c>
      <c r="C30083">
        <v>17807</v>
      </c>
      <c r="D30083">
        <f t="shared" si="469"/>
        <v>17807</v>
      </c>
      <c r="E30083">
        <v>10</v>
      </c>
      <c r="F30083" t="s">
        <v>28466</v>
      </c>
      <c r="G30083">
        <v>52</v>
      </c>
      <c r="H30083" t="s">
        <v>14</v>
      </c>
      <c r="I30083">
        <v>0</v>
      </c>
    </row>
    <row r="30084" spans="1:9" x14ac:dyDescent="0.2">
      <c r="A30084">
        <v>30069</v>
      </c>
      <c r="B30084">
        <v>42567</v>
      </c>
      <c r="C30084">
        <v>11777</v>
      </c>
      <c r="D30084">
        <f t="shared" si="469"/>
        <v>11777</v>
      </c>
      <c r="E30084">
        <v>2</v>
      </c>
      <c r="F30084" t="s">
        <v>28467</v>
      </c>
      <c r="G30084">
        <v>123</v>
      </c>
      <c r="H30084" t="s">
        <v>50</v>
      </c>
      <c r="I30084">
        <v>0</v>
      </c>
    </row>
    <row r="30085" spans="1:9" x14ac:dyDescent="0.2">
      <c r="A30085">
        <v>30070</v>
      </c>
      <c r="B30085">
        <v>42568</v>
      </c>
      <c r="C30085">
        <v>44422</v>
      </c>
      <c r="D30085">
        <f t="shared" si="469"/>
        <v>44422</v>
      </c>
      <c r="E30085">
        <v>4</v>
      </c>
      <c r="F30085" t="s">
        <v>28468</v>
      </c>
      <c r="G30085">
        <v>130</v>
      </c>
      <c r="H30085" t="s">
        <v>36</v>
      </c>
      <c r="I30085">
        <v>0</v>
      </c>
    </row>
    <row r="30086" spans="1:9" x14ac:dyDescent="0.2">
      <c r="A30086">
        <v>30071</v>
      </c>
      <c r="B30086">
        <v>42569</v>
      </c>
      <c r="C30086">
        <v>42569</v>
      </c>
      <c r="D30086">
        <f t="shared" si="469"/>
        <v>42569</v>
      </c>
      <c r="E30086">
        <v>8</v>
      </c>
      <c r="F30086" t="s">
        <v>28469</v>
      </c>
      <c r="G30086">
        <v>61</v>
      </c>
      <c r="H30086" t="s">
        <v>8</v>
      </c>
      <c r="I30086">
        <v>0</v>
      </c>
    </row>
    <row r="30087" spans="1:9" x14ac:dyDescent="0.2">
      <c r="A30087">
        <v>30072</v>
      </c>
      <c r="B30087">
        <v>42570</v>
      </c>
      <c r="C30087">
        <v>4846</v>
      </c>
      <c r="D30087">
        <f t="shared" si="469"/>
        <v>4846</v>
      </c>
      <c r="E30087">
        <v>2</v>
      </c>
      <c r="F30087" t="s">
        <v>28470</v>
      </c>
      <c r="G30087">
        <v>38</v>
      </c>
      <c r="H30087" t="s">
        <v>14</v>
      </c>
      <c r="I30087">
        <v>0</v>
      </c>
    </row>
    <row r="30088" spans="1:9" x14ac:dyDescent="0.2">
      <c r="A30088">
        <v>30073</v>
      </c>
      <c r="B30088">
        <v>42571</v>
      </c>
      <c r="C30088">
        <v>9890</v>
      </c>
      <c r="D30088">
        <f t="shared" si="469"/>
        <v>9890</v>
      </c>
      <c r="E30088">
        <v>1</v>
      </c>
      <c r="F30088" t="s">
        <v>28471</v>
      </c>
      <c r="G30088">
        <v>99</v>
      </c>
      <c r="H30088" t="s">
        <v>38</v>
      </c>
      <c r="I30088">
        <v>0</v>
      </c>
    </row>
    <row r="30089" spans="1:9" x14ac:dyDescent="0.2">
      <c r="A30089">
        <v>30074</v>
      </c>
      <c r="B30089">
        <v>42573</v>
      </c>
      <c r="D30089">
        <f t="shared" si="469"/>
        <v>42573</v>
      </c>
      <c r="I30089">
        <v>0</v>
      </c>
    </row>
    <row r="30090" spans="1:9" x14ac:dyDescent="0.2">
      <c r="A30090">
        <v>30075</v>
      </c>
      <c r="B30090">
        <v>42574</v>
      </c>
      <c r="C30090">
        <v>30994</v>
      </c>
      <c r="D30090">
        <f t="shared" si="469"/>
        <v>30994</v>
      </c>
      <c r="E30090">
        <v>2</v>
      </c>
      <c r="F30090" t="s">
        <v>28472</v>
      </c>
      <c r="G30090">
        <v>37</v>
      </c>
      <c r="H30090" t="s">
        <v>14</v>
      </c>
      <c r="I30090">
        <v>0</v>
      </c>
    </row>
    <row r="30091" spans="1:9" x14ac:dyDescent="0.2">
      <c r="A30091">
        <v>30076</v>
      </c>
      <c r="B30091">
        <v>42576</v>
      </c>
      <c r="C30091">
        <v>6935</v>
      </c>
      <c r="D30091">
        <f t="shared" si="469"/>
        <v>6935</v>
      </c>
      <c r="E30091">
        <v>2</v>
      </c>
      <c r="F30091" t="s">
        <v>28473</v>
      </c>
      <c r="G30091">
        <v>40</v>
      </c>
      <c r="H30091" t="s">
        <v>32</v>
      </c>
      <c r="I30091">
        <v>0</v>
      </c>
    </row>
    <row r="30092" spans="1:9" x14ac:dyDescent="0.2">
      <c r="A30092">
        <v>30077</v>
      </c>
      <c r="B30092">
        <v>42577</v>
      </c>
      <c r="D30092">
        <f t="shared" si="469"/>
        <v>42577</v>
      </c>
      <c r="E30092">
        <v>7</v>
      </c>
      <c r="F30092" t="s">
        <v>28474</v>
      </c>
      <c r="G30092">
        <v>38</v>
      </c>
      <c r="H30092" t="s">
        <v>14</v>
      </c>
      <c r="I30092">
        <v>0</v>
      </c>
    </row>
    <row r="30093" spans="1:9" x14ac:dyDescent="0.2">
      <c r="A30093">
        <v>30078</v>
      </c>
      <c r="B30093">
        <v>42578</v>
      </c>
      <c r="C30093">
        <v>3298</v>
      </c>
      <c r="D30093">
        <f t="shared" si="469"/>
        <v>3298</v>
      </c>
      <c r="E30093">
        <v>22</v>
      </c>
      <c r="F30093" t="s">
        <v>28475</v>
      </c>
      <c r="G30093">
        <v>21</v>
      </c>
      <c r="H30093" t="s">
        <v>17</v>
      </c>
      <c r="I30093">
        <v>0</v>
      </c>
    </row>
    <row r="30094" spans="1:9" x14ac:dyDescent="0.2">
      <c r="A30094">
        <v>30079</v>
      </c>
      <c r="B30094">
        <v>42579</v>
      </c>
      <c r="C30094">
        <v>17568</v>
      </c>
      <c r="D30094">
        <f t="shared" si="469"/>
        <v>17568</v>
      </c>
      <c r="E30094">
        <v>57</v>
      </c>
      <c r="F30094" t="s">
        <v>28476</v>
      </c>
      <c r="G30094">
        <v>117</v>
      </c>
      <c r="H30094" t="s">
        <v>8</v>
      </c>
      <c r="I30094">
        <v>0</v>
      </c>
    </row>
    <row r="30095" spans="1:9" x14ac:dyDescent="0.2">
      <c r="A30095">
        <v>30080</v>
      </c>
      <c r="B30095">
        <v>42580</v>
      </c>
      <c r="C30095">
        <v>48309</v>
      </c>
      <c r="D30095">
        <f t="shared" si="469"/>
        <v>48309</v>
      </c>
      <c r="E30095">
        <v>12</v>
      </c>
      <c r="F30095" t="s">
        <v>28477</v>
      </c>
      <c r="G30095">
        <v>66</v>
      </c>
      <c r="H30095" t="s">
        <v>55</v>
      </c>
      <c r="I30095">
        <v>0</v>
      </c>
    </row>
    <row r="30096" spans="1:9" x14ac:dyDescent="0.2">
      <c r="A30096">
        <v>30081</v>
      </c>
      <c r="B30096">
        <v>42581</v>
      </c>
      <c r="C30096">
        <v>42581</v>
      </c>
      <c r="D30096">
        <f t="shared" ref="D30096:D30159" si="470">IF(C30096&lt;&gt;0,C30096,B30096)</f>
        <v>42581</v>
      </c>
      <c r="E30096">
        <v>2</v>
      </c>
      <c r="F30096" t="s">
        <v>28478</v>
      </c>
      <c r="G30096">
        <v>105</v>
      </c>
      <c r="H30096" t="s">
        <v>10</v>
      </c>
      <c r="I30096">
        <v>0</v>
      </c>
    </row>
    <row r="30097" spans="1:9" x14ac:dyDescent="0.2">
      <c r="A30097">
        <v>30082</v>
      </c>
      <c r="B30097">
        <v>42582</v>
      </c>
      <c r="C30097">
        <v>8903</v>
      </c>
      <c r="D30097">
        <f t="shared" si="470"/>
        <v>8903</v>
      </c>
      <c r="E30097">
        <v>1</v>
      </c>
      <c r="F30097" t="s">
        <v>28479</v>
      </c>
      <c r="G30097">
        <v>17</v>
      </c>
      <c r="H30097" t="s">
        <v>10</v>
      </c>
      <c r="I30097">
        <v>0</v>
      </c>
    </row>
    <row r="30098" spans="1:9" x14ac:dyDescent="0.2">
      <c r="A30098">
        <v>30083</v>
      </c>
      <c r="B30098">
        <v>42585</v>
      </c>
      <c r="C30098">
        <v>42585</v>
      </c>
      <c r="D30098">
        <f t="shared" si="470"/>
        <v>42585</v>
      </c>
      <c r="E30098">
        <v>746</v>
      </c>
      <c r="F30098" t="s">
        <v>28480</v>
      </c>
      <c r="G30098">
        <v>14</v>
      </c>
      <c r="H30098" t="s">
        <v>58</v>
      </c>
      <c r="I30098">
        <v>0</v>
      </c>
    </row>
    <row r="30099" spans="1:9" x14ac:dyDescent="0.2">
      <c r="A30099">
        <v>30084</v>
      </c>
      <c r="B30099">
        <v>42586</v>
      </c>
      <c r="C30099">
        <v>21999</v>
      </c>
      <c r="D30099">
        <f t="shared" si="470"/>
        <v>21999</v>
      </c>
      <c r="E30099">
        <v>1</v>
      </c>
      <c r="F30099" t="s">
        <v>28481</v>
      </c>
      <c r="G30099">
        <v>61</v>
      </c>
      <c r="H30099" t="s">
        <v>8</v>
      </c>
      <c r="I30099">
        <v>0</v>
      </c>
    </row>
    <row r="30100" spans="1:9" x14ac:dyDescent="0.2">
      <c r="A30100">
        <v>30085</v>
      </c>
      <c r="B30100">
        <v>42587</v>
      </c>
      <c r="C30100">
        <v>37247</v>
      </c>
      <c r="D30100">
        <f t="shared" si="470"/>
        <v>37247</v>
      </c>
      <c r="E30100">
        <v>2</v>
      </c>
      <c r="F30100" t="s">
        <v>28482</v>
      </c>
      <c r="G30100">
        <v>105</v>
      </c>
      <c r="H30100" t="s">
        <v>10</v>
      </c>
      <c r="I30100">
        <v>0</v>
      </c>
    </row>
    <row r="30101" spans="1:9" x14ac:dyDescent="0.2">
      <c r="A30101">
        <v>30086</v>
      </c>
      <c r="B30101">
        <v>42589</v>
      </c>
      <c r="C30101">
        <v>10568</v>
      </c>
      <c r="D30101">
        <f t="shared" si="470"/>
        <v>10568</v>
      </c>
      <c r="E30101">
        <v>1</v>
      </c>
      <c r="F30101" t="s">
        <v>28483</v>
      </c>
      <c r="G30101">
        <v>5</v>
      </c>
      <c r="H30101" t="s">
        <v>10</v>
      </c>
      <c r="I30101">
        <v>0</v>
      </c>
    </row>
    <row r="30102" spans="1:9" x14ac:dyDescent="0.2">
      <c r="A30102">
        <v>30087</v>
      </c>
      <c r="B30102">
        <v>42591</v>
      </c>
      <c r="C30102">
        <v>30291</v>
      </c>
      <c r="D30102">
        <f t="shared" si="470"/>
        <v>30291</v>
      </c>
      <c r="E30102">
        <v>1</v>
      </c>
      <c r="F30102" t="s">
        <v>28484</v>
      </c>
      <c r="G30102">
        <v>17</v>
      </c>
      <c r="H30102" t="s">
        <v>10</v>
      </c>
      <c r="I30102">
        <v>0</v>
      </c>
    </row>
    <row r="30103" spans="1:9" x14ac:dyDescent="0.2">
      <c r="A30103">
        <v>30088</v>
      </c>
      <c r="B30103">
        <v>42592</v>
      </c>
      <c r="D30103">
        <f t="shared" si="470"/>
        <v>42592</v>
      </c>
      <c r="E30103">
        <v>16</v>
      </c>
      <c r="F30103" t="s">
        <v>28485</v>
      </c>
      <c r="G30103">
        <v>78</v>
      </c>
      <c r="H30103" t="s">
        <v>8</v>
      </c>
      <c r="I30103">
        <v>0</v>
      </c>
    </row>
    <row r="30104" spans="1:9" x14ac:dyDescent="0.2">
      <c r="A30104">
        <v>30089</v>
      </c>
      <c r="B30104">
        <v>42593</v>
      </c>
      <c r="C30104">
        <v>45603</v>
      </c>
      <c r="D30104">
        <f t="shared" si="470"/>
        <v>45603</v>
      </c>
      <c r="E30104">
        <v>1</v>
      </c>
      <c r="F30104" t="s">
        <v>28486</v>
      </c>
      <c r="G30104">
        <v>31</v>
      </c>
      <c r="H30104" t="s">
        <v>12</v>
      </c>
      <c r="I30104">
        <v>0</v>
      </c>
    </row>
    <row r="30105" spans="1:9" x14ac:dyDescent="0.2">
      <c r="A30105">
        <v>30090</v>
      </c>
      <c r="B30105">
        <v>42594</v>
      </c>
      <c r="C30105">
        <v>33462</v>
      </c>
      <c r="D30105">
        <f t="shared" si="470"/>
        <v>33462</v>
      </c>
      <c r="E30105">
        <v>1</v>
      </c>
      <c r="F30105" t="s">
        <v>28487</v>
      </c>
      <c r="G30105">
        <v>3</v>
      </c>
      <c r="H30105" t="s">
        <v>8</v>
      </c>
      <c r="I30105">
        <v>0</v>
      </c>
    </row>
    <row r="30106" spans="1:9" x14ac:dyDescent="0.2">
      <c r="A30106">
        <v>30091</v>
      </c>
      <c r="B30106">
        <v>42598</v>
      </c>
      <c r="C30106">
        <v>33548</v>
      </c>
      <c r="D30106">
        <f t="shared" si="470"/>
        <v>33548</v>
      </c>
      <c r="E30106">
        <v>34</v>
      </c>
      <c r="F30106" t="s">
        <v>28488</v>
      </c>
      <c r="G30106">
        <v>120</v>
      </c>
      <c r="H30106" t="s">
        <v>17</v>
      </c>
      <c r="I30106">
        <v>0</v>
      </c>
    </row>
    <row r="30107" spans="1:9" x14ac:dyDescent="0.2">
      <c r="A30107">
        <v>30092</v>
      </c>
      <c r="B30107">
        <v>42601</v>
      </c>
      <c r="C30107">
        <v>36051</v>
      </c>
      <c r="D30107">
        <f t="shared" si="470"/>
        <v>36051</v>
      </c>
      <c r="E30107">
        <v>1</v>
      </c>
      <c r="F30107" t="s">
        <v>28489</v>
      </c>
      <c r="G30107">
        <v>114</v>
      </c>
      <c r="H30107" t="s">
        <v>21</v>
      </c>
      <c r="I30107">
        <v>0</v>
      </c>
    </row>
    <row r="30108" spans="1:9" x14ac:dyDescent="0.2">
      <c r="A30108">
        <v>30093</v>
      </c>
      <c r="B30108">
        <v>42603</v>
      </c>
      <c r="C30108">
        <v>31282</v>
      </c>
      <c r="D30108">
        <f t="shared" si="470"/>
        <v>31282</v>
      </c>
      <c r="E30108">
        <v>4</v>
      </c>
      <c r="F30108" t="s">
        <v>28490</v>
      </c>
      <c r="G30108">
        <v>92</v>
      </c>
      <c r="H30108" t="s">
        <v>23</v>
      </c>
      <c r="I30108">
        <v>0</v>
      </c>
    </row>
    <row r="30109" spans="1:9" x14ac:dyDescent="0.2">
      <c r="A30109">
        <v>30094</v>
      </c>
      <c r="B30109">
        <v>42605</v>
      </c>
      <c r="C30109">
        <v>28255</v>
      </c>
      <c r="D30109">
        <f t="shared" si="470"/>
        <v>28255</v>
      </c>
      <c r="E30109">
        <v>3</v>
      </c>
      <c r="F30109" t="s">
        <v>28491</v>
      </c>
      <c r="G30109">
        <v>116</v>
      </c>
      <c r="H30109" t="s">
        <v>14</v>
      </c>
      <c r="I30109">
        <v>0</v>
      </c>
    </row>
    <row r="30110" spans="1:9" x14ac:dyDescent="0.2">
      <c r="A30110">
        <v>30095</v>
      </c>
      <c r="B30110">
        <v>42606</v>
      </c>
      <c r="C30110">
        <v>30668</v>
      </c>
      <c r="D30110">
        <f t="shared" si="470"/>
        <v>30668</v>
      </c>
      <c r="E30110">
        <v>17</v>
      </c>
      <c r="F30110" t="s">
        <v>28492</v>
      </c>
      <c r="G30110">
        <v>37</v>
      </c>
      <c r="H30110" t="s">
        <v>14</v>
      </c>
      <c r="I30110">
        <v>0</v>
      </c>
    </row>
    <row r="30111" spans="1:9" x14ac:dyDescent="0.2">
      <c r="A30111">
        <v>30096</v>
      </c>
      <c r="B30111">
        <v>42607</v>
      </c>
      <c r="C30111">
        <v>13169</v>
      </c>
      <c r="D30111">
        <f t="shared" si="470"/>
        <v>13169</v>
      </c>
      <c r="E30111">
        <v>4</v>
      </c>
      <c r="F30111" t="s">
        <v>28493</v>
      </c>
      <c r="G30111">
        <v>65</v>
      </c>
      <c r="H30111" t="s">
        <v>34</v>
      </c>
      <c r="I30111">
        <v>0</v>
      </c>
    </row>
    <row r="30112" spans="1:9" x14ac:dyDescent="0.2">
      <c r="A30112">
        <v>30097</v>
      </c>
      <c r="B30112">
        <v>42608</v>
      </c>
      <c r="C30112">
        <v>546</v>
      </c>
      <c r="D30112">
        <f t="shared" si="470"/>
        <v>546</v>
      </c>
      <c r="E30112">
        <v>3</v>
      </c>
      <c r="F30112" t="s">
        <v>28494</v>
      </c>
      <c r="G30112">
        <v>51</v>
      </c>
      <c r="H30112" t="s">
        <v>10</v>
      </c>
      <c r="I30112">
        <v>0</v>
      </c>
    </row>
    <row r="30113" spans="1:9" x14ac:dyDescent="0.2">
      <c r="A30113">
        <v>30098</v>
      </c>
      <c r="B30113">
        <v>42609</v>
      </c>
      <c r="C30113">
        <v>18370</v>
      </c>
      <c r="D30113">
        <f t="shared" si="470"/>
        <v>18370</v>
      </c>
      <c r="E30113">
        <v>2</v>
      </c>
      <c r="F30113" t="s">
        <v>28495</v>
      </c>
      <c r="G30113">
        <v>21</v>
      </c>
      <c r="H30113" t="s">
        <v>17</v>
      </c>
      <c r="I30113">
        <v>0</v>
      </c>
    </row>
    <row r="30114" spans="1:9" x14ac:dyDescent="0.2">
      <c r="A30114">
        <v>30099</v>
      </c>
      <c r="B30114">
        <v>42610</v>
      </c>
      <c r="C30114">
        <v>40910</v>
      </c>
      <c r="D30114">
        <f t="shared" si="470"/>
        <v>40910</v>
      </c>
      <c r="E30114">
        <v>1</v>
      </c>
      <c r="F30114" t="s">
        <v>28496</v>
      </c>
      <c r="G30114">
        <v>77</v>
      </c>
      <c r="H30114" t="s">
        <v>12</v>
      </c>
      <c r="I30114">
        <v>0</v>
      </c>
    </row>
    <row r="30115" spans="1:9" x14ac:dyDescent="0.2">
      <c r="A30115">
        <v>30100</v>
      </c>
      <c r="B30115">
        <v>42611</v>
      </c>
      <c r="C30115">
        <v>42611</v>
      </c>
      <c r="D30115">
        <f t="shared" si="470"/>
        <v>42611</v>
      </c>
      <c r="E30115">
        <v>34</v>
      </c>
      <c r="F30115" t="s">
        <v>28497</v>
      </c>
      <c r="G30115">
        <v>94</v>
      </c>
      <c r="H30115" t="s">
        <v>12</v>
      </c>
      <c r="I30115">
        <v>0</v>
      </c>
    </row>
    <row r="30116" spans="1:9" x14ac:dyDescent="0.2">
      <c r="A30116">
        <v>30101</v>
      </c>
      <c r="B30116">
        <v>42612</v>
      </c>
      <c r="C30116">
        <v>14715</v>
      </c>
      <c r="D30116">
        <f t="shared" si="470"/>
        <v>14715</v>
      </c>
      <c r="E30116">
        <v>16</v>
      </c>
      <c r="F30116" t="s">
        <v>28498</v>
      </c>
      <c r="G30116">
        <v>98</v>
      </c>
      <c r="H30116" t="s">
        <v>12</v>
      </c>
      <c r="I30116">
        <v>0</v>
      </c>
    </row>
    <row r="30117" spans="1:9" x14ac:dyDescent="0.2">
      <c r="A30117">
        <v>30102</v>
      </c>
      <c r="B30117">
        <v>42613</v>
      </c>
      <c r="C30117">
        <v>6860</v>
      </c>
      <c r="D30117">
        <f t="shared" si="470"/>
        <v>6860</v>
      </c>
      <c r="E30117">
        <v>23</v>
      </c>
      <c r="F30117" t="s">
        <v>28499</v>
      </c>
      <c r="G30117">
        <v>89</v>
      </c>
      <c r="H30117" t="s">
        <v>10</v>
      </c>
      <c r="I30117">
        <v>0</v>
      </c>
    </row>
    <row r="30118" spans="1:9" x14ac:dyDescent="0.2">
      <c r="A30118">
        <v>30103</v>
      </c>
      <c r="B30118">
        <v>42614</v>
      </c>
      <c r="C30118">
        <v>38374</v>
      </c>
      <c r="D30118">
        <f t="shared" si="470"/>
        <v>38374</v>
      </c>
      <c r="E30118">
        <v>1</v>
      </c>
      <c r="F30118" t="s">
        <v>28500</v>
      </c>
      <c r="G30118">
        <v>37</v>
      </c>
      <c r="H30118" t="s">
        <v>14</v>
      </c>
      <c r="I30118">
        <v>0</v>
      </c>
    </row>
    <row r="30119" spans="1:9" x14ac:dyDescent="0.2">
      <c r="A30119">
        <v>30104</v>
      </c>
      <c r="B30119">
        <v>42615</v>
      </c>
      <c r="C30119">
        <v>42615</v>
      </c>
      <c r="D30119">
        <f t="shared" si="470"/>
        <v>42615</v>
      </c>
      <c r="E30119">
        <v>47</v>
      </c>
      <c r="F30119" t="s">
        <v>28501</v>
      </c>
      <c r="G30119">
        <v>117</v>
      </c>
      <c r="H30119" t="s">
        <v>8</v>
      </c>
      <c r="I30119">
        <v>0</v>
      </c>
    </row>
    <row r="30120" spans="1:9" x14ac:dyDescent="0.2">
      <c r="A30120">
        <v>30105</v>
      </c>
      <c r="B30120">
        <v>42617</v>
      </c>
      <c r="C30120">
        <v>42617</v>
      </c>
      <c r="D30120">
        <f t="shared" si="470"/>
        <v>42617</v>
      </c>
      <c r="E30120">
        <v>78</v>
      </c>
      <c r="F30120" t="s">
        <v>28502</v>
      </c>
      <c r="G30120">
        <v>59</v>
      </c>
      <c r="H30120" t="s">
        <v>38</v>
      </c>
      <c r="I30120">
        <v>0</v>
      </c>
    </row>
    <row r="30121" spans="1:9" x14ac:dyDescent="0.2">
      <c r="A30121">
        <v>30106</v>
      </c>
      <c r="B30121">
        <v>42619</v>
      </c>
      <c r="C30121">
        <v>14553</v>
      </c>
      <c r="D30121">
        <f t="shared" si="470"/>
        <v>14553</v>
      </c>
      <c r="E30121">
        <v>2</v>
      </c>
      <c r="F30121" t="s">
        <v>28503</v>
      </c>
      <c r="G30121">
        <v>57</v>
      </c>
      <c r="H30121" t="s">
        <v>36</v>
      </c>
      <c r="I30121">
        <v>0</v>
      </c>
    </row>
    <row r="30122" spans="1:9" x14ac:dyDescent="0.2">
      <c r="A30122">
        <v>30107</v>
      </c>
      <c r="B30122">
        <v>42620</v>
      </c>
      <c r="C30122">
        <v>42620</v>
      </c>
      <c r="D30122">
        <f t="shared" si="470"/>
        <v>42620</v>
      </c>
      <c r="E30122">
        <v>11</v>
      </c>
      <c r="F30122" t="s">
        <v>28504</v>
      </c>
      <c r="G30122">
        <v>97</v>
      </c>
      <c r="H30122" t="s">
        <v>10</v>
      </c>
      <c r="I30122">
        <v>0</v>
      </c>
    </row>
    <row r="30123" spans="1:9" x14ac:dyDescent="0.2">
      <c r="A30123">
        <v>30108</v>
      </c>
      <c r="B30123">
        <v>42621</v>
      </c>
      <c r="C30123">
        <v>46087</v>
      </c>
      <c r="D30123">
        <f t="shared" si="470"/>
        <v>46087</v>
      </c>
      <c r="E30123">
        <v>1</v>
      </c>
      <c r="F30123" t="s">
        <v>28505</v>
      </c>
      <c r="G30123">
        <v>130</v>
      </c>
      <c r="H30123" t="s">
        <v>36</v>
      </c>
      <c r="I30123">
        <v>0</v>
      </c>
    </row>
    <row r="30124" spans="1:9" x14ac:dyDescent="0.2">
      <c r="A30124">
        <v>30109</v>
      </c>
      <c r="B30124">
        <v>42622</v>
      </c>
      <c r="C30124">
        <v>42622</v>
      </c>
      <c r="D30124">
        <f t="shared" si="470"/>
        <v>42622</v>
      </c>
      <c r="E30124">
        <v>3</v>
      </c>
      <c r="F30124" t="s">
        <v>28506</v>
      </c>
      <c r="G30124">
        <v>88</v>
      </c>
      <c r="H30124" t="s">
        <v>10</v>
      </c>
      <c r="I30124">
        <v>0</v>
      </c>
    </row>
    <row r="30125" spans="1:9" x14ac:dyDescent="0.2">
      <c r="A30125">
        <v>30110</v>
      </c>
      <c r="B30125">
        <v>42623</v>
      </c>
      <c r="C30125">
        <v>3098</v>
      </c>
      <c r="D30125">
        <f t="shared" si="470"/>
        <v>3098</v>
      </c>
      <c r="E30125">
        <v>14</v>
      </c>
      <c r="F30125" t="s">
        <v>28507</v>
      </c>
      <c r="G30125">
        <v>74</v>
      </c>
      <c r="H30125" t="s">
        <v>21</v>
      </c>
      <c r="I30125">
        <v>0</v>
      </c>
    </row>
    <row r="30126" spans="1:9" x14ac:dyDescent="0.2">
      <c r="A30126">
        <v>30111</v>
      </c>
      <c r="B30126">
        <v>42625</v>
      </c>
      <c r="C30126">
        <v>42625</v>
      </c>
      <c r="D30126">
        <f t="shared" si="470"/>
        <v>42625</v>
      </c>
      <c r="E30126">
        <v>298</v>
      </c>
      <c r="F30126" t="s">
        <v>28508</v>
      </c>
      <c r="G30126">
        <v>16</v>
      </c>
      <c r="H30126" t="s">
        <v>50</v>
      </c>
      <c r="I30126">
        <v>0</v>
      </c>
    </row>
    <row r="30127" spans="1:9" x14ac:dyDescent="0.2">
      <c r="A30127">
        <v>30112</v>
      </c>
      <c r="B30127">
        <v>42626</v>
      </c>
      <c r="D30127">
        <f t="shared" si="470"/>
        <v>42626</v>
      </c>
      <c r="E30127">
        <v>2</v>
      </c>
      <c r="F30127" t="s">
        <v>28509</v>
      </c>
      <c r="G30127">
        <v>76</v>
      </c>
      <c r="H30127" t="s">
        <v>55</v>
      </c>
      <c r="I30127">
        <v>0</v>
      </c>
    </row>
    <row r="30128" spans="1:9" x14ac:dyDescent="0.2">
      <c r="A30128">
        <v>30113</v>
      </c>
      <c r="B30128">
        <v>42628</v>
      </c>
      <c r="D30128">
        <f t="shared" si="470"/>
        <v>42628</v>
      </c>
      <c r="E30128">
        <v>1</v>
      </c>
      <c r="F30128" t="s">
        <v>28510</v>
      </c>
      <c r="G30128">
        <v>34</v>
      </c>
      <c r="H30128" t="s">
        <v>14</v>
      </c>
      <c r="I30128">
        <v>0</v>
      </c>
    </row>
    <row r="30129" spans="1:9" x14ac:dyDescent="0.2">
      <c r="A30129">
        <v>30114</v>
      </c>
      <c r="B30129">
        <v>42629</v>
      </c>
      <c r="C30129">
        <v>248</v>
      </c>
      <c r="D30129">
        <f t="shared" si="470"/>
        <v>248</v>
      </c>
      <c r="E30129">
        <v>33</v>
      </c>
      <c r="F30129" t="s">
        <v>28511</v>
      </c>
      <c r="G30129">
        <v>117</v>
      </c>
      <c r="H30129" t="s">
        <v>8</v>
      </c>
      <c r="I30129">
        <v>0</v>
      </c>
    </row>
    <row r="30130" spans="1:9" x14ac:dyDescent="0.2">
      <c r="A30130">
        <v>30115</v>
      </c>
      <c r="B30130">
        <v>42630</v>
      </c>
      <c r="C30130">
        <v>8767</v>
      </c>
      <c r="D30130">
        <f t="shared" si="470"/>
        <v>8767</v>
      </c>
      <c r="E30130">
        <v>1</v>
      </c>
      <c r="F30130" t="s">
        <v>28512</v>
      </c>
      <c r="G30130">
        <v>20</v>
      </c>
      <c r="H30130" t="s">
        <v>34</v>
      </c>
      <c r="I30130">
        <v>0</v>
      </c>
    </row>
    <row r="30131" spans="1:9" x14ac:dyDescent="0.2">
      <c r="A30131">
        <v>30116</v>
      </c>
      <c r="B30131">
        <v>42632</v>
      </c>
      <c r="C30131">
        <v>27570</v>
      </c>
      <c r="D30131">
        <f t="shared" si="470"/>
        <v>27570</v>
      </c>
      <c r="E30131">
        <v>1</v>
      </c>
      <c r="F30131" t="s">
        <v>28513</v>
      </c>
      <c r="G30131">
        <v>4</v>
      </c>
      <c r="H30131" t="s">
        <v>27</v>
      </c>
      <c r="I30131">
        <v>0</v>
      </c>
    </row>
    <row r="30132" spans="1:9" x14ac:dyDescent="0.2">
      <c r="A30132">
        <v>30117</v>
      </c>
      <c r="B30132">
        <v>42633</v>
      </c>
      <c r="C30132">
        <v>31915</v>
      </c>
      <c r="D30132">
        <f t="shared" si="470"/>
        <v>31915</v>
      </c>
      <c r="E30132">
        <v>97</v>
      </c>
      <c r="F30132" t="s">
        <v>28514</v>
      </c>
      <c r="G30132">
        <v>24</v>
      </c>
      <c r="H30132" t="s">
        <v>50</v>
      </c>
      <c r="I30132">
        <v>0</v>
      </c>
    </row>
    <row r="30133" spans="1:9" x14ac:dyDescent="0.2">
      <c r="A30133">
        <v>30118</v>
      </c>
      <c r="B30133">
        <v>42634</v>
      </c>
      <c r="D30133">
        <f t="shared" si="470"/>
        <v>42634</v>
      </c>
      <c r="E30133">
        <v>1</v>
      </c>
      <c r="F30133" t="s">
        <v>28515</v>
      </c>
      <c r="G30133">
        <v>128</v>
      </c>
      <c r="H30133" t="s">
        <v>86</v>
      </c>
      <c r="I30133">
        <v>0</v>
      </c>
    </row>
    <row r="30134" spans="1:9" x14ac:dyDescent="0.2">
      <c r="A30134">
        <v>30119</v>
      </c>
      <c r="B30134">
        <v>42635</v>
      </c>
      <c r="C30134">
        <v>40154</v>
      </c>
      <c r="D30134">
        <f t="shared" si="470"/>
        <v>40154</v>
      </c>
      <c r="E30134">
        <v>4</v>
      </c>
      <c r="F30134" t="s">
        <v>28516</v>
      </c>
      <c r="G30134">
        <v>124</v>
      </c>
      <c r="H30134" t="s">
        <v>61</v>
      </c>
      <c r="I30134">
        <v>0</v>
      </c>
    </row>
    <row r="30135" spans="1:9" x14ac:dyDescent="0.2">
      <c r="A30135">
        <v>30120</v>
      </c>
      <c r="B30135">
        <v>42637</v>
      </c>
      <c r="C30135">
        <v>27554</v>
      </c>
      <c r="D30135">
        <f t="shared" si="470"/>
        <v>27554</v>
      </c>
      <c r="E30135">
        <v>66</v>
      </c>
      <c r="F30135" t="s">
        <v>28517</v>
      </c>
      <c r="G30135">
        <v>93</v>
      </c>
      <c r="H30135" t="s">
        <v>86</v>
      </c>
      <c r="I30135">
        <v>0</v>
      </c>
    </row>
    <row r="30136" spans="1:9" x14ac:dyDescent="0.2">
      <c r="A30136">
        <v>30121</v>
      </c>
      <c r="B30136">
        <v>42639</v>
      </c>
      <c r="C30136">
        <v>13146</v>
      </c>
      <c r="D30136">
        <f t="shared" si="470"/>
        <v>13146</v>
      </c>
      <c r="E30136">
        <v>1</v>
      </c>
      <c r="F30136" t="s">
        <v>28518</v>
      </c>
      <c r="G30136">
        <v>117</v>
      </c>
      <c r="H30136" t="s">
        <v>8</v>
      </c>
      <c r="I30136">
        <v>0</v>
      </c>
    </row>
    <row r="30137" spans="1:9" x14ac:dyDescent="0.2">
      <c r="A30137">
        <v>30122</v>
      </c>
      <c r="B30137">
        <v>42643</v>
      </c>
      <c r="C30137">
        <v>4115</v>
      </c>
      <c r="D30137">
        <f t="shared" si="470"/>
        <v>4115</v>
      </c>
      <c r="E30137">
        <v>2</v>
      </c>
      <c r="F30137" t="s">
        <v>28519</v>
      </c>
      <c r="G30137">
        <v>129</v>
      </c>
      <c r="H30137" t="s">
        <v>14</v>
      </c>
      <c r="I30137">
        <v>0</v>
      </c>
    </row>
    <row r="30138" spans="1:9" x14ac:dyDescent="0.2">
      <c r="A30138">
        <v>30123</v>
      </c>
      <c r="B30138">
        <v>42644</v>
      </c>
      <c r="C30138">
        <v>16633</v>
      </c>
      <c r="D30138">
        <f t="shared" si="470"/>
        <v>16633</v>
      </c>
      <c r="E30138">
        <v>8</v>
      </c>
      <c r="F30138" t="s">
        <v>28520</v>
      </c>
      <c r="G30138">
        <v>114</v>
      </c>
      <c r="H30138" t="s">
        <v>21</v>
      </c>
      <c r="I30138">
        <v>0</v>
      </c>
    </row>
    <row r="30139" spans="1:9" x14ac:dyDescent="0.2">
      <c r="A30139">
        <v>30124</v>
      </c>
      <c r="B30139">
        <v>42646</v>
      </c>
      <c r="C30139">
        <v>8506</v>
      </c>
      <c r="D30139">
        <f t="shared" si="470"/>
        <v>8506</v>
      </c>
      <c r="E30139">
        <v>4</v>
      </c>
      <c r="F30139" t="s">
        <v>28521</v>
      </c>
      <c r="G30139">
        <v>30</v>
      </c>
      <c r="H30139" t="s">
        <v>55</v>
      </c>
      <c r="I30139">
        <v>0</v>
      </c>
    </row>
    <row r="30140" spans="1:9" x14ac:dyDescent="0.2">
      <c r="A30140">
        <v>30125</v>
      </c>
      <c r="B30140">
        <v>42647</v>
      </c>
      <c r="D30140">
        <f t="shared" si="470"/>
        <v>42647</v>
      </c>
      <c r="I30140">
        <v>0</v>
      </c>
    </row>
    <row r="30141" spans="1:9" x14ac:dyDescent="0.2">
      <c r="A30141">
        <v>30126</v>
      </c>
      <c r="B30141">
        <v>42648</v>
      </c>
      <c r="C30141">
        <v>42648</v>
      </c>
      <c r="D30141">
        <f t="shared" si="470"/>
        <v>42648</v>
      </c>
      <c r="E30141">
        <v>4</v>
      </c>
      <c r="F30141" t="s">
        <v>28522</v>
      </c>
      <c r="G30141">
        <v>94</v>
      </c>
      <c r="H30141" t="s">
        <v>12</v>
      </c>
      <c r="I30141">
        <v>0</v>
      </c>
    </row>
    <row r="30142" spans="1:9" x14ac:dyDescent="0.2">
      <c r="A30142">
        <v>30127</v>
      </c>
      <c r="B30142">
        <v>42650</v>
      </c>
      <c r="C30142">
        <v>34128</v>
      </c>
      <c r="D30142">
        <f t="shared" si="470"/>
        <v>34128</v>
      </c>
      <c r="E30142">
        <v>5</v>
      </c>
      <c r="F30142" t="s">
        <v>28523</v>
      </c>
      <c r="G30142">
        <v>67</v>
      </c>
      <c r="H30142" t="s">
        <v>58</v>
      </c>
      <c r="I30142">
        <v>0</v>
      </c>
    </row>
    <row r="30143" spans="1:9" x14ac:dyDescent="0.2">
      <c r="A30143">
        <v>30128</v>
      </c>
      <c r="B30143">
        <v>42651</v>
      </c>
      <c r="C30143">
        <v>42651</v>
      </c>
      <c r="D30143">
        <f t="shared" si="470"/>
        <v>42651</v>
      </c>
      <c r="E30143">
        <v>1</v>
      </c>
      <c r="F30143" t="s">
        <v>28524</v>
      </c>
      <c r="G30143">
        <v>110</v>
      </c>
      <c r="H30143" t="s">
        <v>10</v>
      </c>
      <c r="I30143">
        <v>0</v>
      </c>
    </row>
    <row r="30144" spans="1:9" x14ac:dyDescent="0.2">
      <c r="A30144">
        <v>30129</v>
      </c>
      <c r="B30144">
        <v>42653</v>
      </c>
      <c r="D30144">
        <f t="shared" si="470"/>
        <v>42653</v>
      </c>
      <c r="E30144">
        <v>1</v>
      </c>
      <c r="F30144" t="s">
        <v>28525</v>
      </c>
      <c r="G30144">
        <v>75</v>
      </c>
      <c r="H30144" t="s">
        <v>21</v>
      </c>
      <c r="I30144">
        <v>0</v>
      </c>
    </row>
    <row r="30145" spans="1:9" x14ac:dyDescent="0.2">
      <c r="A30145">
        <v>30130</v>
      </c>
      <c r="B30145">
        <v>42654</v>
      </c>
      <c r="C30145">
        <v>29557</v>
      </c>
      <c r="D30145">
        <f t="shared" si="470"/>
        <v>29557</v>
      </c>
      <c r="E30145">
        <v>7</v>
      </c>
      <c r="F30145" t="s">
        <v>28526</v>
      </c>
      <c r="G30145">
        <v>92</v>
      </c>
      <c r="H30145" t="s">
        <v>23</v>
      </c>
      <c r="I30145">
        <v>0</v>
      </c>
    </row>
    <row r="30146" spans="1:9" x14ac:dyDescent="0.2">
      <c r="A30146">
        <v>30131</v>
      </c>
      <c r="B30146">
        <v>42655</v>
      </c>
      <c r="C30146">
        <v>9327</v>
      </c>
      <c r="D30146">
        <f t="shared" si="470"/>
        <v>9327</v>
      </c>
      <c r="E30146">
        <v>3</v>
      </c>
      <c r="F30146" t="s">
        <v>28527</v>
      </c>
      <c r="G30146">
        <v>104</v>
      </c>
      <c r="H30146" t="s">
        <v>10</v>
      </c>
      <c r="I30146">
        <v>0</v>
      </c>
    </row>
    <row r="30147" spans="1:9" x14ac:dyDescent="0.2">
      <c r="A30147">
        <v>30132</v>
      </c>
      <c r="B30147">
        <v>42658</v>
      </c>
      <c r="C30147">
        <v>15341</v>
      </c>
      <c r="D30147">
        <f t="shared" si="470"/>
        <v>15341</v>
      </c>
      <c r="E30147">
        <v>9</v>
      </c>
      <c r="F30147" t="s">
        <v>28528</v>
      </c>
      <c r="G30147">
        <v>114</v>
      </c>
      <c r="H30147" t="s">
        <v>21</v>
      </c>
      <c r="I30147">
        <v>0</v>
      </c>
    </row>
    <row r="30148" spans="1:9" x14ac:dyDescent="0.2">
      <c r="A30148">
        <v>30133</v>
      </c>
      <c r="B30148">
        <v>42659</v>
      </c>
      <c r="C30148">
        <v>10753</v>
      </c>
      <c r="D30148">
        <f t="shared" si="470"/>
        <v>10753</v>
      </c>
      <c r="E30148">
        <v>29</v>
      </c>
      <c r="F30148" t="s">
        <v>28529</v>
      </c>
      <c r="G30148">
        <v>3</v>
      </c>
      <c r="H30148" t="s">
        <v>8</v>
      </c>
      <c r="I30148">
        <v>0</v>
      </c>
    </row>
    <row r="30149" spans="1:9" x14ac:dyDescent="0.2">
      <c r="A30149">
        <v>30134</v>
      </c>
      <c r="B30149">
        <v>42660</v>
      </c>
      <c r="C30149">
        <v>2364</v>
      </c>
      <c r="D30149">
        <f t="shared" si="470"/>
        <v>2364</v>
      </c>
      <c r="E30149">
        <v>1</v>
      </c>
      <c r="F30149" t="s">
        <v>28530</v>
      </c>
      <c r="G30149">
        <v>41</v>
      </c>
      <c r="H30149" t="s">
        <v>32</v>
      </c>
      <c r="I30149">
        <v>0</v>
      </c>
    </row>
    <row r="30150" spans="1:9" x14ac:dyDescent="0.2">
      <c r="A30150">
        <v>30135</v>
      </c>
      <c r="B30150">
        <v>42664</v>
      </c>
      <c r="C30150">
        <v>10089</v>
      </c>
      <c r="D30150">
        <f t="shared" si="470"/>
        <v>10089</v>
      </c>
      <c r="E30150">
        <v>8</v>
      </c>
      <c r="F30150" t="s">
        <v>28531</v>
      </c>
      <c r="G30150">
        <v>13</v>
      </c>
      <c r="H30150" t="s">
        <v>58</v>
      </c>
      <c r="I30150">
        <v>0</v>
      </c>
    </row>
    <row r="30151" spans="1:9" x14ac:dyDescent="0.2">
      <c r="A30151">
        <v>30136</v>
      </c>
      <c r="B30151">
        <v>42665</v>
      </c>
      <c r="C30151">
        <v>5250</v>
      </c>
      <c r="D30151">
        <f t="shared" si="470"/>
        <v>5250</v>
      </c>
      <c r="E30151">
        <v>1</v>
      </c>
      <c r="F30151" t="s">
        <v>28532</v>
      </c>
      <c r="G30151">
        <v>3</v>
      </c>
      <c r="H30151" t="s">
        <v>8</v>
      </c>
      <c r="I30151">
        <v>0</v>
      </c>
    </row>
    <row r="30152" spans="1:9" x14ac:dyDescent="0.2">
      <c r="A30152">
        <v>30137</v>
      </c>
      <c r="B30152">
        <v>42667</v>
      </c>
      <c r="C30152">
        <v>42667</v>
      </c>
      <c r="D30152">
        <f t="shared" si="470"/>
        <v>42667</v>
      </c>
      <c r="E30152">
        <v>20</v>
      </c>
      <c r="F30152" t="s">
        <v>28533</v>
      </c>
      <c r="G30152">
        <v>89</v>
      </c>
      <c r="H30152" t="s">
        <v>10</v>
      </c>
      <c r="I30152">
        <v>0</v>
      </c>
    </row>
    <row r="30153" spans="1:9" x14ac:dyDescent="0.2">
      <c r="A30153">
        <v>30138</v>
      </c>
      <c r="B30153">
        <v>42668</v>
      </c>
      <c r="C30153">
        <v>39734</v>
      </c>
      <c r="D30153">
        <f t="shared" si="470"/>
        <v>39734</v>
      </c>
      <c r="E30153">
        <v>2</v>
      </c>
      <c r="F30153" t="s">
        <v>28534</v>
      </c>
      <c r="G30153">
        <v>92</v>
      </c>
      <c r="H30153" t="s">
        <v>23</v>
      </c>
      <c r="I30153">
        <v>0</v>
      </c>
    </row>
    <row r="30154" spans="1:9" x14ac:dyDescent="0.2">
      <c r="A30154">
        <v>30139</v>
      </c>
      <c r="B30154">
        <v>42669</v>
      </c>
      <c r="D30154">
        <f t="shared" si="470"/>
        <v>42669</v>
      </c>
      <c r="E30154">
        <v>7</v>
      </c>
      <c r="F30154" t="s">
        <v>28535</v>
      </c>
      <c r="G30154">
        <v>93</v>
      </c>
      <c r="H30154" t="s">
        <v>86</v>
      </c>
      <c r="I30154">
        <v>0</v>
      </c>
    </row>
    <row r="30155" spans="1:9" x14ac:dyDescent="0.2">
      <c r="A30155">
        <v>30140</v>
      </c>
      <c r="B30155">
        <v>42671</v>
      </c>
      <c r="C30155">
        <v>2272</v>
      </c>
      <c r="D30155">
        <f t="shared" si="470"/>
        <v>2272</v>
      </c>
      <c r="E30155">
        <v>4</v>
      </c>
      <c r="F30155" t="s">
        <v>28536</v>
      </c>
      <c r="G30155">
        <v>20</v>
      </c>
      <c r="H30155" t="s">
        <v>34</v>
      </c>
      <c r="I30155">
        <v>0</v>
      </c>
    </row>
    <row r="30156" spans="1:9" x14ac:dyDescent="0.2">
      <c r="A30156">
        <v>30141</v>
      </c>
      <c r="B30156">
        <v>42672</v>
      </c>
      <c r="C30156">
        <v>17896</v>
      </c>
      <c r="D30156">
        <f t="shared" si="470"/>
        <v>17896</v>
      </c>
      <c r="E30156">
        <v>8</v>
      </c>
      <c r="F30156" t="s">
        <v>28537</v>
      </c>
      <c r="G30156">
        <v>71</v>
      </c>
      <c r="H30156" t="s">
        <v>17</v>
      </c>
      <c r="I30156">
        <v>0</v>
      </c>
    </row>
    <row r="30157" spans="1:9" x14ac:dyDescent="0.2">
      <c r="A30157">
        <v>30142</v>
      </c>
      <c r="B30157">
        <v>42675</v>
      </c>
      <c r="C30157">
        <v>16528</v>
      </c>
      <c r="D30157">
        <f t="shared" si="470"/>
        <v>16528</v>
      </c>
      <c r="E30157">
        <v>1</v>
      </c>
      <c r="F30157" t="s">
        <v>28538</v>
      </c>
      <c r="G30157">
        <v>70</v>
      </c>
      <c r="H30157" t="s">
        <v>34</v>
      </c>
      <c r="I30157">
        <v>0</v>
      </c>
    </row>
    <row r="30158" spans="1:9" x14ac:dyDescent="0.2">
      <c r="A30158">
        <v>30143</v>
      </c>
      <c r="B30158">
        <v>42676</v>
      </c>
      <c r="C30158">
        <v>31635</v>
      </c>
      <c r="D30158">
        <f t="shared" si="470"/>
        <v>31635</v>
      </c>
      <c r="E30158">
        <v>1</v>
      </c>
      <c r="F30158" t="s">
        <v>28539</v>
      </c>
      <c r="G30158">
        <v>120</v>
      </c>
      <c r="H30158" t="s">
        <v>17</v>
      </c>
      <c r="I30158">
        <v>0</v>
      </c>
    </row>
    <row r="30159" spans="1:9" x14ac:dyDescent="0.2">
      <c r="A30159">
        <v>30144</v>
      </c>
      <c r="B30159">
        <v>42677</v>
      </c>
      <c r="C30159">
        <v>42677</v>
      </c>
      <c r="D30159">
        <f t="shared" si="470"/>
        <v>42677</v>
      </c>
      <c r="E30159">
        <v>35</v>
      </c>
      <c r="F30159" t="s">
        <v>28540</v>
      </c>
      <c r="G30159">
        <v>74</v>
      </c>
      <c r="H30159" t="s">
        <v>21</v>
      </c>
      <c r="I30159">
        <v>0</v>
      </c>
    </row>
    <row r="30160" spans="1:9" x14ac:dyDescent="0.2">
      <c r="A30160">
        <v>30145</v>
      </c>
      <c r="B30160">
        <v>42678</v>
      </c>
      <c r="C30160">
        <v>11576</v>
      </c>
      <c r="D30160">
        <f t="shared" ref="D30160:D30223" si="471">IF(C30160&lt;&gt;0,C30160,B30160)</f>
        <v>11576</v>
      </c>
      <c r="E30160">
        <v>6</v>
      </c>
      <c r="F30160" t="s">
        <v>28541</v>
      </c>
      <c r="G30160">
        <v>107</v>
      </c>
      <c r="H30160" t="s">
        <v>8</v>
      </c>
      <c r="I30160">
        <v>0</v>
      </c>
    </row>
    <row r="30161" spans="1:9" x14ac:dyDescent="0.2">
      <c r="A30161">
        <v>30146</v>
      </c>
      <c r="B30161">
        <v>42679</v>
      </c>
      <c r="C30161">
        <v>2480</v>
      </c>
      <c r="D30161">
        <f t="shared" si="471"/>
        <v>2480</v>
      </c>
      <c r="E30161">
        <v>1</v>
      </c>
      <c r="F30161" t="s">
        <v>28542</v>
      </c>
      <c r="G30161">
        <v>45</v>
      </c>
      <c r="H30161" t="s">
        <v>8</v>
      </c>
      <c r="I30161">
        <v>0</v>
      </c>
    </row>
    <row r="30162" spans="1:9" x14ac:dyDescent="0.2">
      <c r="A30162">
        <v>30147</v>
      </c>
      <c r="B30162">
        <v>42680</v>
      </c>
      <c r="C30162">
        <v>42680</v>
      </c>
      <c r="D30162">
        <f t="shared" si="471"/>
        <v>42680</v>
      </c>
      <c r="E30162">
        <v>45</v>
      </c>
      <c r="F30162" t="s">
        <v>28543</v>
      </c>
      <c r="G30162">
        <v>93</v>
      </c>
      <c r="H30162" t="s">
        <v>86</v>
      </c>
      <c r="I30162">
        <v>0</v>
      </c>
    </row>
    <row r="30163" spans="1:9" x14ac:dyDescent="0.2">
      <c r="A30163">
        <v>30148</v>
      </c>
      <c r="B30163">
        <v>42681</v>
      </c>
      <c r="C30163">
        <v>48800</v>
      </c>
      <c r="D30163">
        <f t="shared" si="471"/>
        <v>48800</v>
      </c>
      <c r="E30163">
        <v>1</v>
      </c>
      <c r="F30163" t="s">
        <v>28544</v>
      </c>
      <c r="G30163">
        <v>37</v>
      </c>
      <c r="H30163" t="s">
        <v>14</v>
      </c>
      <c r="I30163">
        <v>0</v>
      </c>
    </row>
    <row r="30164" spans="1:9" x14ac:dyDescent="0.2">
      <c r="A30164">
        <v>30149</v>
      </c>
      <c r="B30164">
        <v>42686</v>
      </c>
      <c r="C30164">
        <v>32717</v>
      </c>
      <c r="D30164">
        <f t="shared" si="471"/>
        <v>32717</v>
      </c>
      <c r="E30164">
        <v>6</v>
      </c>
      <c r="F30164" t="s">
        <v>28545</v>
      </c>
      <c r="G30164">
        <v>59</v>
      </c>
      <c r="H30164" t="s">
        <v>38</v>
      </c>
      <c r="I30164">
        <v>0</v>
      </c>
    </row>
    <row r="30165" spans="1:9" x14ac:dyDescent="0.2">
      <c r="A30165">
        <v>30150</v>
      </c>
      <c r="B30165">
        <v>42687</v>
      </c>
      <c r="C30165">
        <v>32156</v>
      </c>
      <c r="D30165">
        <f t="shared" si="471"/>
        <v>32156</v>
      </c>
      <c r="E30165">
        <v>1</v>
      </c>
      <c r="F30165" t="s">
        <v>28546</v>
      </c>
      <c r="G30165">
        <v>98</v>
      </c>
      <c r="H30165" t="s">
        <v>12</v>
      </c>
      <c r="I30165">
        <v>0</v>
      </c>
    </row>
    <row r="30166" spans="1:9" x14ac:dyDescent="0.2">
      <c r="A30166">
        <v>30151</v>
      </c>
      <c r="B30166">
        <v>42690</v>
      </c>
      <c r="C30166">
        <v>32812</v>
      </c>
      <c r="D30166">
        <f t="shared" si="471"/>
        <v>32812</v>
      </c>
      <c r="E30166">
        <v>2</v>
      </c>
      <c r="F30166" t="s">
        <v>28547</v>
      </c>
      <c r="G30166">
        <v>104</v>
      </c>
      <c r="H30166" t="s">
        <v>10</v>
      </c>
      <c r="I30166">
        <v>0</v>
      </c>
    </row>
    <row r="30167" spans="1:9" x14ac:dyDescent="0.2">
      <c r="A30167">
        <v>30152</v>
      </c>
      <c r="B30167">
        <v>42691</v>
      </c>
      <c r="C30167">
        <v>10199</v>
      </c>
      <c r="D30167">
        <f t="shared" si="471"/>
        <v>10199</v>
      </c>
      <c r="E30167">
        <v>1</v>
      </c>
      <c r="F30167" t="s">
        <v>28548</v>
      </c>
      <c r="G30167">
        <v>37</v>
      </c>
      <c r="H30167" t="s">
        <v>14</v>
      </c>
      <c r="I30167">
        <v>0</v>
      </c>
    </row>
    <row r="30168" spans="1:9" x14ac:dyDescent="0.2">
      <c r="A30168">
        <v>30153</v>
      </c>
      <c r="B30168">
        <v>42693</v>
      </c>
      <c r="C30168">
        <v>30994</v>
      </c>
      <c r="D30168">
        <f t="shared" si="471"/>
        <v>30994</v>
      </c>
      <c r="E30168">
        <v>16</v>
      </c>
      <c r="F30168" t="s">
        <v>28549</v>
      </c>
      <c r="G30168">
        <v>37</v>
      </c>
      <c r="H30168" t="s">
        <v>14</v>
      </c>
      <c r="I30168">
        <v>0</v>
      </c>
    </row>
    <row r="30169" spans="1:9" x14ac:dyDescent="0.2">
      <c r="A30169">
        <v>30154</v>
      </c>
      <c r="B30169">
        <v>42694</v>
      </c>
      <c r="C30169">
        <v>11786</v>
      </c>
      <c r="D30169">
        <f t="shared" si="471"/>
        <v>11786</v>
      </c>
      <c r="E30169">
        <v>4</v>
      </c>
      <c r="F30169" t="s">
        <v>28550</v>
      </c>
      <c r="G30169">
        <v>114</v>
      </c>
      <c r="H30169" t="s">
        <v>21</v>
      </c>
      <c r="I30169">
        <v>0</v>
      </c>
    </row>
    <row r="30170" spans="1:9" x14ac:dyDescent="0.2">
      <c r="A30170">
        <v>30155</v>
      </c>
      <c r="B30170">
        <v>42696</v>
      </c>
      <c r="C30170">
        <v>33407</v>
      </c>
      <c r="D30170">
        <f t="shared" si="471"/>
        <v>33407</v>
      </c>
      <c r="E30170">
        <v>2</v>
      </c>
      <c r="F30170" t="s">
        <v>28551</v>
      </c>
      <c r="G30170">
        <v>110</v>
      </c>
      <c r="H30170" t="s">
        <v>10</v>
      </c>
      <c r="I30170">
        <v>0</v>
      </c>
    </row>
    <row r="30171" spans="1:9" x14ac:dyDescent="0.2">
      <c r="A30171">
        <v>30156</v>
      </c>
      <c r="B30171">
        <v>42697</v>
      </c>
      <c r="C30171">
        <v>20580</v>
      </c>
      <c r="D30171">
        <f t="shared" si="471"/>
        <v>20580</v>
      </c>
      <c r="E30171">
        <v>53</v>
      </c>
      <c r="F30171" t="s">
        <v>28552</v>
      </c>
      <c r="G30171">
        <v>107</v>
      </c>
      <c r="H30171" t="s">
        <v>8</v>
      </c>
      <c r="I30171">
        <v>0</v>
      </c>
    </row>
    <row r="30172" spans="1:9" x14ac:dyDescent="0.2">
      <c r="A30172">
        <v>30157</v>
      </c>
      <c r="B30172">
        <v>42698</v>
      </c>
      <c r="C30172">
        <v>24195</v>
      </c>
      <c r="D30172">
        <f t="shared" si="471"/>
        <v>24195</v>
      </c>
      <c r="E30172">
        <v>1</v>
      </c>
      <c r="F30172" t="s">
        <v>28553</v>
      </c>
      <c r="G30172">
        <v>52</v>
      </c>
      <c r="H30172" t="s">
        <v>14</v>
      </c>
      <c r="I30172">
        <v>0</v>
      </c>
    </row>
    <row r="30173" spans="1:9" x14ac:dyDescent="0.2">
      <c r="A30173">
        <v>30158</v>
      </c>
      <c r="B30173">
        <v>42699</v>
      </c>
      <c r="C30173">
        <v>42699</v>
      </c>
      <c r="D30173">
        <f t="shared" si="471"/>
        <v>42699</v>
      </c>
      <c r="E30173">
        <v>61</v>
      </c>
      <c r="F30173" t="s">
        <v>28554</v>
      </c>
      <c r="G30173">
        <v>131</v>
      </c>
      <c r="H30173" t="s">
        <v>27</v>
      </c>
      <c r="I30173">
        <v>0</v>
      </c>
    </row>
    <row r="30174" spans="1:9" x14ac:dyDescent="0.2">
      <c r="A30174">
        <v>30159</v>
      </c>
      <c r="B30174">
        <v>42700</v>
      </c>
      <c r="C30174">
        <v>42700</v>
      </c>
      <c r="D30174">
        <f t="shared" si="471"/>
        <v>42700</v>
      </c>
      <c r="E30174">
        <v>5</v>
      </c>
      <c r="F30174" t="s">
        <v>28555</v>
      </c>
      <c r="G30174">
        <v>114</v>
      </c>
      <c r="H30174" t="s">
        <v>21</v>
      </c>
      <c r="I30174">
        <v>0</v>
      </c>
    </row>
    <row r="30175" spans="1:9" x14ac:dyDescent="0.2">
      <c r="A30175">
        <v>30160</v>
      </c>
      <c r="B30175">
        <v>42701</v>
      </c>
      <c r="C30175">
        <v>42701</v>
      </c>
      <c r="D30175">
        <f t="shared" si="471"/>
        <v>42701</v>
      </c>
      <c r="E30175">
        <v>625</v>
      </c>
      <c r="F30175" t="s">
        <v>28556</v>
      </c>
      <c r="G30175">
        <v>108</v>
      </c>
      <c r="H30175" t="s">
        <v>17</v>
      </c>
      <c r="I30175">
        <v>0</v>
      </c>
    </row>
    <row r="30176" spans="1:9" x14ac:dyDescent="0.2">
      <c r="A30176">
        <v>30161</v>
      </c>
      <c r="B30176">
        <v>42702</v>
      </c>
      <c r="C30176">
        <v>34036</v>
      </c>
      <c r="D30176">
        <f t="shared" si="471"/>
        <v>34036</v>
      </c>
      <c r="E30176">
        <v>2</v>
      </c>
      <c r="F30176" t="s">
        <v>28557</v>
      </c>
      <c r="G30176">
        <v>5</v>
      </c>
      <c r="H30176" t="s">
        <v>10</v>
      </c>
      <c r="I30176">
        <v>0</v>
      </c>
    </row>
    <row r="30177" spans="1:9" x14ac:dyDescent="0.2">
      <c r="A30177">
        <v>30162</v>
      </c>
      <c r="B30177">
        <v>42706</v>
      </c>
      <c r="C30177">
        <v>16965</v>
      </c>
      <c r="D30177">
        <f t="shared" si="471"/>
        <v>16965</v>
      </c>
      <c r="E30177">
        <v>24</v>
      </c>
      <c r="F30177" t="s">
        <v>28558</v>
      </c>
      <c r="G30177">
        <v>37</v>
      </c>
      <c r="H30177" t="s">
        <v>14</v>
      </c>
      <c r="I30177">
        <v>0</v>
      </c>
    </row>
    <row r="30178" spans="1:9" x14ac:dyDescent="0.2">
      <c r="A30178">
        <v>30163</v>
      </c>
      <c r="B30178">
        <v>42707</v>
      </c>
      <c r="C30178">
        <v>37055</v>
      </c>
      <c r="D30178">
        <f t="shared" si="471"/>
        <v>37055</v>
      </c>
      <c r="E30178">
        <v>1</v>
      </c>
      <c r="F30178" t="s">
        <v>28559</v>
      </c>
      <c r="G30178">
        <v>59</v>
      </c>
      <c r="H30178" t="s">
        <v>38</v>
      </c>
      <c r="I30178">
        <v>0</v>
      </c>
    </row>
    <row r="30179" spans="1:9" x14ac:dyDescent="0.2">
      <c r="A30179">
        <v>30164</v>
      </c>
      <c r="B30179">
        <v>42709</v>
      </c>
      <c r="D30179">
        <f t="shared" si="471"/>
        <v>42709</v>
      </c>
      <c r="I30179">
        <v>0</v>
      </c>
    </row>
    <row r="30180" spans="1:9" x14ac:dyDescent="0.2">
      <c r="A30180">
        <v>30165</v>
      </c>
      <c r="B30180">
        <v>42710</v>
      </c>
      <c r="C30180">
        <v>47029</v>
      </c>
      <c r="D30180">
        <f t="shared" si="471"/>
        <v>47029</v>
      </c>
      <c r="E30180">
        <v>68</v>
      </c>
      <c r="F30180" t="s">
        <v>28560</v>
      </c>
      <c r="G30180">
        <v>120</v>
      </c>
      <c r="H30180" t="s">
        <v>17</v>
      </c>
      <c r="I30180">
        <v>0</v>
      </c>
    </row>
    <row r="30181" spans="1:9" x14ac:dyDescent="0.2">
      <c r="A30181">
        <v>30166</v>
      </c>
      <c r="B30181">
        <v>42711</v>
      </c>
      <c r="C30181">
        <v>22451</v>
      </c>
      <c r="D30181">
        <f t="shared" si="471"/>
        <v>22451</v>
      </c>
      <c r="E30181">
        <v>1</v>
      </c>
      <c r="F30181" t="s">
        <v>28561</v>
      </c>
      <c r="G30181">
        <v>129</v>
      </c>
      <c r="H30181" t="s">
        <v>14</v>
      </c>
      <c r="I30181">
        <v>0</v>
      </c>
    </row>
    <row r="30182" spans="1:9" x14ac:dyDescent="0.2">
      <c r="A30182">
        <v>30167</v>
      </c>
      <c r="B30182">
        <v>42712</v>
      </c>
      <c r="C30182">
        <v>11323</v>
      </c>
      <c r="D30182">
        <f t="shared" si="471"/>
        <v>11323</v>
      </c>
      <c r="E30182">
        <v>2</v>
      </c>
      <c r="F30182" t="s">
        <v>28562</v>
      </c>
      <c r="G30182">
        <v>26</v>
      </c>
      <c r="H30182" t="s">
        <v>12</v>
      </c>
      <c r="I30182">
        <v>0</v>
      </c>
    </row>
    <row r="30183" spans="1:9" x14ac:dyDescent="0.2">
      <c r="A30183">
        <v>30168</v>
      </c>
      <c r="B30183">
        <v>42713</v>
      </c>
      <c r="C30183">
        <v>34287</v>
      </c>
      <c r="D30183">
        <f t="shared" si="471"/>
        <v>34287</v>
      </c>
      <c r="E30183">
        <v>2</v>
      </c>
      <c r="F30183" t="s">
        <v>28563</v>
      </c>
      <c r="G30183">
        <v>114</v>
      </c>
      <c r="H30183" t="s">
        <v>21</v>
      </c>
      <c r="I30183">
        <v>0</v>
      </c>
    </row>
    <row r="30184" spans="1:9" x14ac:dyDescent="0.2">
      <c r="A30184">
        <v>30169</v>
      </c>
      <c r="B30184">
        <v>42714</v>
      </c>
      <c r="C30184">
        <v>21498</v>
      </c>
      <c r="D30184">
        <f t="shared" si="471"/>
        <v>21498</v>
      </c>
      <c r="E30184">
        <v>1</v>
      </c>
      <c r="F30184" t="s">
        <v>28564</v>
      </c>
      <c r="G30184">
        <v>47</v>
      </c>
      <c r="H30184" t="s">
        <v>34</v>
      </c>
      <c r="I30184">
        <v>0</v>
      </c>
    </row>
    <row r="30185" spans="1:9" x14ac:dyDescent="0.2">
      <c r="A30185">
        <v>30170</v>
      </c>
      <c r="B30185">
        <v>42719</v>
      </c>
      <c r="C30185">
        <v>42719</v>
      </c>
      <c r="D30185">
        <f t="shared" si="471"/>
        <v>42719</v>
      </c>
      <c r="E30185">
        <v>293</v>
      </c>
      <c r="F30185" t="s">
        <v>28565</v>
      </c>
      <c r="G30185">
        <v>98</v>
      </c>
      <c r="H30185" t="s">
        <v>12</v>
      </c>
      <c r="I30185">
        <v>0</v>
      </c>
    </row>
    <row r="30186" spans="1:9" x14ac:dyDescent="0.2">
      <c r="A30186">
        <v>30171</v>
      </c>
      <c r="B30186">
        <v>42721</v>
      </c>
      <c r="C30186">
        <v>4145</v>
      </c>
      <c r="D30186">
        <f t="shared" si="471"/>
        <v>4145</v>
      </c>
      <c r="E30186">
        <v>6</v>
      </c>
      <c r="F30186" t="s">
        <v>28566</v>
      </c>
      <c r="G30186">
        <v>95</v>
      </c>
      <c r="H30186" t="s">
        <v>38</v>
      </c>
      <c r="I30186">
        <v>0</v>
      </c>
    </row>
    <row r="30187" spans="1:9" x14ac:dyDescent="0.2">
      <c r="A30187">
        <v>30172</v>
      </c>
      <c r="B30187">
        <v>42722</v>
      </c>
      <c r="D30187">
        <f t="shared" si="471"/>
        <v>42722</v>
      </c>
      <c r="E30187">
        <v>2</v>
      </c>
      <c r="F30187" t="s">
        <v>28567</v>
      </c>
      <c r="G30187">
        <v>72</v>
      </c>
      <c r="H30187" t="s">
        <v>10</v>
      </c>
      <c r="I30187">
        <v>0</v>
      </c>
    </row>
    <row r="30188" spans="1:9" x14ac:dyDescent="0.2">
      <c r="A30188">
        <v>30173</v>
      </c>
      <c r="B30188">
        <v>42723</v>
      </c>
      <c r="C30188">
        <v>25134</v>
      </c>
      <c r="D30188">
        <f t="shared" si="471"/>
        <v>25134</v>
      </c>
      <c r="E30188">
        <v>1</v>
      </c>
      <c r="F30188" t="s">
        <v>28568</v>
      </c>
      <c r="G30188">
        <v>100</v>
      </c>
      <c r="H30188" t="s">
        <v>236</v>
      </c>
      <c r="I30188">
        <v>0</v>
      </c>
    </row>
    <row r="30189" spans="1:9" x14ac:dyDescent="0.2">
      <c r="A30189">
        <v>30174</v>
      </c>
      <c r="B30189">
        <v>42724</v>
      </c>
      <c r="C30189">
        <v>35383</v>
      </c>
      <c r="D30189">
        <f t="shared" si="471"/>
        <v>35383</v>
      </c>
      <c r="E30189">
        <v>9</v>
      </c>
      <c r="F30189" t="s">
        <v>28569</v>
      </c>
      <c r="G30189">
        <v>112</v>
      </c>
      <c r="H30189" t="s">
        <v>86</v>
      </c>
      <c r="I30189">
        <v>0</v>
      </c>
    </row>
    <row r="30190" spans="1:9" x14ac:dyDescent="0.2">
      <c r="A30190">
        <v>30175</v>
      </c>
      <c r="B30190">
        <v>42725</v>
      </c>
      <c r="C30190">
        <v>9264</v>
      </c>
      <c r="D30190">
        <f t="shared" si="471"/>
        <v>9264</v>
      </c>
      <c r="E30190">
        <v>2</v>
      </c>
      <c r="F30190" t="s">
        <v>28570</v>
      </c>
      <c r="G30190">
        <v>47</v>
      </c>
      <c r="H30190" t="s">
        <v>34</v>
      </c>
      <c r="I30190">
        <v>0</v>
      </c>
    </row>
    <row r="30191" spans="1:9" x14ac:dyDescent="0.2">
      <c r="A30191">
        <v>30176</v>
      </c>
      <c r="B30191">
        <v>42728</v>
      </c>
      <c r="C30191">
        <v>35424</v>
      </c>
      <c r="D30191">
        <f t="shared" si="471"/>
        <v>35424</v>
      </c>
      <c r="E30191">
        <v>3</v>
      </c>
      <c r="F30191" t="s">
        <v>28571</v>
      </c>
      <c r="G30191">
        <v>127</v>
      </c>
      <c r="H30191" t="s">
        <v>34</v>
      </c>
      <c r="I30191">
        <v>0</v>
      </c>
    </row>
    <row r="30192" spans="1:9" x14ac:dyDescent="0.2">
      <c r="A30192">
        <v>30177</v>
      </c>
      <c r="B30192">
        <v>42730</v>
      </c>
      <c r="C30192">
        <v>24028</v>
      </c>
      <c r="D30192">
        <f t="shared" si="471"/>
        <v>24028</v>
      </c>
      <c r="E30192">
        <v>1</v>
      </c>
      <c r="F30192" t="s">
        <v>28572</v>
      </c>
      <c r="G30192">
        <v>100</v>
      </c>
      <c r="H30192" t="s">
        <v>236</v>
      </c>
      <c r="I30192">
        <v>0</v>
      </c>
    </row>
    <row r="30193" spans="1:9" x14ac:dyDescent="0.2">
      <c r="A30193">
        <v>30178</v>
      </c>
      <c r="B30193">
        <v>42731</v>
      </c>
      <c r="C30193">
        <v>42731</v>
      </c>
      <c r="D30193">
        <f t="shared" si="471"/>
        <v>42731</v>
      </c>
      <c r="E30193">
        <v>115</v>
      </c>
      <c r="F30193" t="s">
        <v>28573</v>
      </c>
      <c r="G30193">
        <v>77</v>
      </c>
      <c r="H30193" t="s">
        <v>12</v>
      </c>
      <c r="I30193">
        <v>0</v>
      </c>
    </row>
    <row r="30194" spans="1:9" x14ac:dyDescent="0.2">
      <c r="A30194">
        <v>30179</v>
      </c>
      <c r="B30194">
        <v>42732</v>
      </c>
      <c r="C30194">
        <v>46225</v>
      </c>
      <c r="D30194">
        <f t="shared" si="471"/>
        <v>46225</v>
      </c>
      <c r="E30194">
        <v>5</v>
      </c>
      <c r="F30194" t="s">
        <v>28574</v>
      </c>
      <c r="G30194">
        <v>20</v>
      </c>
      <c r="H30194" t="s">
        <v>34</v>
      </c>
      <c r="I30194">
        <v>0</v>
      </c>
    </row>
    <row r="30195" spans="1:9" x14ac:dyDescent="0.2">
      <c r="A30195">
        <v>30180</v>
      </c>
      <c r="B30195">
        <v>42733</v>
      </c>
      <c r="C30195">
        <v>42733</v>
      </c>
      <c r="D30195">
        <f t="shared" si="471"/>
        <v>42733</v>
      </c>
      <c r="E30195">
        <v>10</v>
      </c>
      <c r="F30195" t="s">
        <v>28575</v>
      </c>
      <c r="G30195">
        <v>5</v>
      </c>
      <c r="H30195" t="s">
        <v>10</v>
      </c>
      <c r="I30195">
        <v>0</v>
      </c>
    </row>
    <row r="30196" spans="1:9" x14ac:dyDescent="0.2">
      <c r="A30196">
        <v>30181</v>
      </c>
      <c r="B30196">
        <v>42735</v>
      </c>
      <c r="C30196">
        <v>42735</v>
      </c>
      <c r="D30196">
        <f t="shared" si="471"/>
        <v>42735</v>
      </c>
      <c r="E30196">
        <v>26</v>
      </c>
      <c r="F30196" t="s">
        <v>28576</v>
      </c>
      <c r="G30196">
        <v>1</v>
      </c>
      <c r="H30196" t="s">
        <v>58</v>
      </c>
      <c r="I30196">
        <v>0</v>
      </c>
    </row>
    <row r="30197" spans="1:9" x14ac:dyDescent="0.2">
      <c r="A30197">
        <v>30182</v>
      </c>
      <c r="B30197">
        <v>42736</v>
      </c>
      <c r="C30197">
        <v>42736</v>
      </c>
      <c r="D30197">
        <f t="shared" si="471"/>
        <v>42736</v>
      </c>
      <c r="E30197">
        <v>874</v>
      </c>
      <c r="F30197" t="s">
        <v>28577</v>
      </c>
      <c r="G30197">
        <v>36</v>
      </c>
      <c r="H30197" t="s">
        <v>17</v>
      </c>
      <c r="I30197">
        <v>0</v>
      </c>
    </row>
    <row r="30198" spans="1:9" x14ac:dyDescent="0.2">
      <c r="A30198">
        <v>30183</v>
      </c>
      <c r="B30198">
        <v>42737</v>
      </c>
      <c r="C30198">
        <v>35845</v>
      </c>
      <c r="D30198">
        <f t="shared" si="471"/>
        <v>35845</v>
      </c>
      <c r="E30198">
        <v>12</v>
      </c>
      <c r="F30198" t="s">
        <v>28578</v>
      </c>
      <c r="G30198">
        <v>123</v>
      </c>
      <c r="H30198" t="s">
        <v>50</v>
      </c>
      <c r="I30198">
        <v>0</v>
      </c>
    </row>
    <row r="30199" spans="1:9" x14ac:dyDescent="0.2">
      <c r="A30199">
        <v>30184</v>
      </c>
      <c r="B30199">
        <v>42738</v>
      </c>
      <c r="C30199">
        <v>49544</v>
      </c>
      <c r="D30199">
        <f t="shared" si="471"/>
        <v>49544</v>
      </c>
      <c r="E30199">
        <v>1</v>
      </c>
      <c r="F30199" t="s">
        <v>28579</v>
      </c>
      <c r="G30199">
        <v>28</v>
      </c>
      <c r="H30199" t="s">
        <v>61</v>
      </c>
      <c r="I30199">
        <v>0</v>
      </c>
    </row>
    <row r="30200" spans="1:9" x14ac:dyDescent="0.2">
      <c r="A30200">
        <v>30185</v>
      </c>
      <c r="B30200">
        <v>42741</v>
      </c>
      <c r="C30200">
        <v>40002</v>
      </c>
      <c r="D30200">
        <f t="shared" si="471"/>
        <v>40002</v>
      </c>
      <c r="E30200">
        <v>17</v>
      </c>
      <c r="F30200" t="s">
        <v>28580</v>
      </c>
      <c r="G30200">
        <v>37</v>
      </c>
      <c r="H30200" t="s">
        <v>14</v>
      </c>
      <c r="I30200">
        <v>0</v>
      </c>
    </row>
    <row r="30201" spans="1:9" x14ac:dyDescent="0.2">
      <c r="A30201">
        <v>30186</v>
      </c>
      <c r="B30201">
        <v>42742</v>
      </c>
      <c r="C30201">
        <v>25134</v>
      </c>
      <c r="D30201">
        <f t="shared" si="471"/>
        <v>25134</v>
      </c>
      <c r="E30201">
        <v>7</v>
      </c>
      <c r="F30201" t="s">
        <v>28581</v>
      </c>
      <c r="G30201">
        <v>100</v>
      </c>
      <c r="H30201" t="s">
        <v>236</v>
      </c>
      <c r="I30201">
        <v>0</v>
      </c>
    </row>
    <row r="30202" spans="1:9" x14ac:dyDescent="0.2">
      <c r="A30202">
        <v>30187</v>
      </c>
      <c r="B30202">
        <v>42743</v>
      </c>
      <c r="C30202">
        <v>42743</v>
      </c>
      <c r="D30202">
        <f t="shared" si="471"/>
        <v>42743</v>
      </c>
      <c r="E30202">
        <v>17</v>
      </c>
      <c r="F30202" t="s">
        <v>28582</v>
      </c>
      <c r="G30202">
        <v>64</v>
      </c>
      <c r="H30202" t="s">
        <v>12</v>
      </c>
      <c r="I30202">
        <v>0</v>
      </c>
    </row>
    <row r="30203" spans="1:9" x14ac:dyDescent="0.2">
      <c r="A30203">
        <v>30188</v>
      </c>
      <c r="B30203">
        <v>42744</v>
      </c>
      <c r="C30203">
        <v>39407</v>
      </c>
      <c r="D30203">
        <f t="shared" si="471"/>
        <v>39407</v>
      </c>
      <c r="E30203">
        <v>1</v>
      </c>
      <c r="F30203" t="s">
        <v>28583</v>
      </c>
      <c r="G30203">
        <v>103</v>
      </c>
      <c r="H30203" t="s">
        <v>8</v>
      </c>
      <c r="I30203">
        <v>0</v>
      </c>
    </row>
    <row r="30204" spans="1:9" x14ac:dyDescent="0.2">
      <c r="A30204">
        <v>30189</v>
      </c>
      <c r="B30204">
        <v>42746</v>
      </c>
      <c r="C30204">
        <v>3495</v>
      </c>
      <c r="D30204">
        <f t="shared" si="471"/>
        <v>3495</v>
      </c>
      <c r="E30204">
        <v>1</v>
      </c>
      <c r="F30204" t="s">
        <v>28584</v>
      </c>
      <c r="G30204">
        <v>45</v>
      </c>
      <c r="H30204" t="s">
        <v>8</v>
      </c>
      <c r="I30204">
        <v>0</v>
      </c>
    </row>
    <row r="30205" spans="1:9" x14ac:dyDescent="0.2">
      <c r="A30205">
        <v>30190</v>
      </c>
      <c r="B30205">
        <v>42750</v>
      </c>
      <c r="D30205">
        <f t="shared" si="471"/>
        <v>42750</v>
      </c>
      <c r="I30205">
        <v>0</v>
      </c>
    </row>
    <row r="30206" spans="1:9" x14ac:dyDescent="0.2">
      <c r="A30206">
        <v>30191</v>
      </c>
      <c r="B30206">
        <v>42751</v>
      </c>
      <c r="C30206">
        <v>25732</v>
      </c>
      <c r="D30206">
        <f t="shared" si="471"/>
        <v>25732</v>
      </c>
      <c r="E30206">
        <v>3</v>
      </c>
      <c r="F30206" t="s">
        <v>28585</v>
      </c>
      <c r="G30206">
        <v>66</v>
      </c>
      <c r="H30206" t="s">
        <v>55</v>
      </c>
      <c r="I30206">
        <v>0</v>
      </c>
    </row>
    <row r="30207" spans="1:9" x14ac:dyDescent="0.2">
      <c r="A30207">
        <v>30192</v>
      </c>
      <c r="B30207">
        <v>42752</v>
      </c>
      <c r="D30207">
        <f t="shared" si="471"/>
        <v>42752</v>
      </c>
      <c r="E30207">
        <v>1</v>
      </c>
      <c r="F30207" t="s">
        <v>28586</v>
      </c>
      <c r="G30207">
        <v>26</v>
      </c>
      <c r="H30207" t="s">
        <v>12</v>
      </c>
      <c r="I30207">
        <v>0</v>
      </c>
    </row>
    <row r="30208" spans="1:9" x14ac:dyDescent="0.2">
      <c r="A30208">
        <v>30193</v>
      </c>
      <c r="B30208">
        <v>42753</v>
      </c>
      <c r="C30208">
        <v>45056</v>
      </c>
      <c r="D30208">
        <f t="shared" si="471"/>
        <v>45056</v>
      </c>
      <c r="E30208">
        <v>1</v>
      </c>
      <c r="F30208" t="s">
        <v>28587</v>
      </c>
      <c r="G30208">
        <v>25</v>
      </c>
      <c r="H30208" t="s">
        <v>34</v>
      </c>
      <c r="I30208">
        <v>0</v>
      </c>
    </row>
    <row r="30209" spans="1:9" x14ac:dyDescent="0.2">
      <c r="A30209">
        <v>30194</v>
      </c>
      <c r="B30209">
        <v>42755</v>
      </c>
      <c r="D30209">
        <f t="shared" si="471"/>
        <v>42755</v>
      </c>
      <c r="I30209">
        <v>0</v>
      </c>
    </row>
    <row r="30210" spans="1:9" x14ac:dyDescent="0.2">
      <c r="A30210">
        <v>30195</v>
      </c>
      <c r="B30210">
        <v>42756</v>
      </c>
      <c r="C30210">
        <v>42756</v>
      </c>
      <c r="D30210">
        <f t="shared" si="471"/>
        <v>42756</v>
      </c>
      <c r="E30210">
        <v>21</v>
      </c>
      <c r="F30210" t="s">
        <v>28588</v>
      </c>
      <c r="G30210">
        <v>112</v>
      </c>
      <c r="H30210" t="s">
        <v>86</v>
      </c>
      <c r="I30210">
        <v>0</v>
      </c>
    </row>
    <row r="30211" spans="1:9" x14ac:dyDescent="0.2">
      <c r="A30211">
        <v>30196</v>
      </c>
      <c r="B30211">
        <v>42757</v>
      </c>
      <c r="C30211">
        <v>23737</v>
      </c>
      <c r="D30211">
        <f t="shared" si="471"/>
        <v>23737</v>
      </c>
      <c r="E30211">
        <v>2</v>
      </c>
      <c r="F30211" t="s">
        <v>28589</v>
      </c>
      <c r="G30211">
        <v>31</v>
      </c>
      <c r="H30211" t="s">
        <v>12</v>
      </c>
      <c r="I30211">
        <v>0</v>
      </c>
    </row>
    <row r="30212" spans="1:9" x14ac:dyDescent="0.2">
      <c r="A30212">
        <v>30197</v>
      </c>
      <c r="B30212">
        <v>42758</v>
      </c>
      <c r="C30212">
        <v>20186</v>
      </c>
      <c r="D30212">
        <f t="shared" si="471"/>
        <v>20186</v>
      </c>
      <c r="E30212">
        <v>2</v>
      </c>
      <c r="F30212" t="s">
        <v>28590</v>
      </c>
      <c r="G30212">
        <v>78</v>
      </c>
      <c r="H30212" t="s">
        <v>8</v>
      </c>
      <c r="I30212">
        <v>0</v>
      </c>
    </row>
    <row r="30213" spans="1:9" x14ac:dyDescent="0.2">
      <c r="A30213">
        <v>30198</v>
      </c>
      <c r="B30213">
        <v>42759</v>
      </c>
      <c r="C30213">
        <v>6463</v>
      </c>
      <c r="D30213">
        <f t="shared" si="471"/>
        <v>6463</v>
      </c>
      <c r="E30213">
        <v>3</v>
      </c>
      <c r="F30213" t="s">
        <v>28591</v>
      </c>
      <c r="G30213">
        <v>72</v>
      </c>
      <c r="H30213" t="s">
        <v>10</v>
      </c>
      <c r="I30213">
        <v>0</v>
      </c>
    </row>
    <row r="30214" spans="1:9" x14ac:dyDescent="0.2">
      <c r="A30214">
        <v>30199</v>
      </c>
      <c r="B30214">
        <v>42760</v>
      </c>
      <c r="C30214">
        <v>48018</v>
      </c>
      <c r="D30214">
        <f t="shared" si="471"/>
        <v>48018</v>
      </c>
      <c r="E30214">
        <v>2</v>
      </c>
      <c r="F30214" t="s">
        <v>28592</v>
      </c>
      <c r="G30214">
        <v>26</v>
      </c>
      <c r="H30214" t="s">
        <v>12</v>
      </c>
      <c r="I30214">
        <v>0</v>
      </c>
    </row>
    <row r="30215" spans="1:9" x14ac:dyDescent="0.2">
      <c r="A30215">
        <v>30200</v>
      </c>
      <c r="B30215">
        <v>42761</v>
      </c>
      <c r="D30215">
        <f t="shared" si="471"/>
        <v>42761</v>
      </c>
      <c r="E30215">
        <v>1</v>
      </c>
      <c r="F30215" t="s">
        <v>28593</v>
      </c>
      <c r="G30215">
        <v>25</v>
      </c>
      <c r="H30215" t="s">
        <v>34</v>
      </c>
      <c r="I30215">
        <v>0</v>
      </c>
    </row>
    <row r="30216" spans="1:9" x14ac:dyDescent="0.2">
      <c r="A30216">
        <v>30201</v>
      </c>
      <c r="B30216">
        <v>42762</v>
      </c>
      <c r="C30216">
        <v>41549</v>
      </c>
      <c r="D30216">
        <f t="shared" si="471"/>
        <v>41549</v>
      </c>
      <c r="E30216">
        <v>4</v>
      </c>
      <c r="F30216" t="s">
        <v>28594</v>
      </c>
      <c r="G30216">
        <v>21</v>
      </c>
      <c r="H30216" t="s">
        <v>17</v>
      </c>
      <c r="I30216">
        <v>0</v>
      </c>
    </row>
    <row r="30217" spans="1:9" x14ac:dyDescent="0.2">
      <c r="A30217">
        <v>30202</v>
      </c>
      <c r="B30217">
        <v>42763</v>
      </c>
      <c r="C30217">
        <v>17008</v>
      </c>
      <c r="D30217">
        <f t="shared" si="471"/>
        <v>17008</v>
      </c>
      <c r="E30217">
        <v>1</v>
      </c>
      <c r="F30217" t="s">
        <v>28595</v>
      </c>
      <c r="G30217">
        <v>21</v>
      </c>
      <c r="H30217" t="s">
        <v>17</v>
      </c>
      <c r="I30217">
        <v>0</v>
      </c>
    </row>
    <row r="30218" spans="1:9" x14ac:dyDescent="0.2">
      <c r="A30218">
        <v>30203</v>
      </c>
      <c r="B30218">
        <v>42764</v>
      </c>
      <c r="C30218">
        <v>30353</v>
      </c>
      <c r="D30218">
        <f t="shared" si="471"/>
        <v>30353</v>
      </c>
      <c r="E30218">
        <v>7</v>
      </c>
      <c r="F30218" t="s">
        <v>28596</v>
      </c>
      <c r="G30218">
        <v>115</v>
      </c>
      <c r="H30218" t="s">
        <v>12</v>
      </c>
      <c r="I30218">
        <v>0</v>
      </c>
    </row>
    <row r="30219" spans="1:9" x14ac:dyDescent="0.2">
      <c r="A30219">
        <v>30204</v>
      </c>
      <c r="B30219">
        <v>42766</v>
      </c>
      <c r="C30219">
        <v>38264</v>
      </c>
      <c r="D30219">
        <f t="shared" si="471"/>
        <v>38264</v>
      </c>
      <c r="E30219">
        <v>3</v>
      </c>
      <c r="F30219" t="s">
        <v>28597</v>
      </c>
      <c r="G30219">
        <v>61</v>
      </c>
      <c r="H30219" t="s">
        <v>8</v>
      </c>
      <c r="I30219">
        <v>0</v>
      </c>
    </row>
    <row r="30220" spans="1:9" x14ac:dyDescent="0.2">
      <c r="A30220">
        <v>30205</v>
      </c>
      <c r="B30220">
        <v>42768</v>
      </c>
      <c r="C30220">
        <v>27156</v>
      </c>
      <c r="D30220">
        <f t="shared" si="471"/>
        <v>27156</v>
      </c>
      <c r="E30220">
        <v>692</v>
      </c>
      <c r="F30220" t="s">
        <v>28598</v>
      </c>
      <c r="G30220">
        <v>59</v>
      </c>
      <c r="H30220" t="s">
        <v>38</v>
      </c>
      <c r="I30220">
        <v>0</v>
      </c>
    </row>
    <row r="30221" spans="1:9" x14ac:dyDescent="0.2">
      <c r="A30221">
        <v>30206</v>
      </c>
      <c r="B30221">
        <v>42769</v>
      </c>
      <c r="C30221">
        <v>27695</v>
      </c>
      <c r="D30221">
        <f t="shared" si="471"/>
        <v>27695</v>
      </c>
      <c r="E30221">
        <v>1</v>
      </c>
      <c r="F30221" t="s">
        <v>28599</v>
      </c>
      <c r="G30221">
        <v>106</v>
      </c>
      <c r="H30221" t="s">
        <v>29</v>
      </c>
      <c r="I30221">
        <v>0</v>
      </c>
    </row>
    <row r="30222" spans="1:9" x14ac:dyDescent="0.2">
      <c r="A30222">
        <v>30207</v>
      </c>
      <c r="B30222">
        <v>42770</v>
      </c>
      <c r="C30222">
        <v>38964</v>
      </c>
      <c r="D30222">
        <f t="shared" si="471"/>
        <v>38964</v>
      </c>
      <c r="E30222">
        <v>1</v>
      </c>
      <c r="F30222" t="s">
        <v>28600</v>
      </c>
      <c r="G30222">
        <v>110</v>
      </c>
      <c r="H30222" t="s">
        <v>10</v>
      </c>
      <c r="I30222">
        <v>0</v>
      </c>
    </row>
    <row r="30223" spans="1:9" x14ac:dyDescent="0.2">
      <c r="A30223">
        <v>30208</v>
      </c>
      <c r="B30223">
        <v>42771</v>
      </c>
      <c r="C30223">
        <v>31608</v>
      </c>
      <c r="D30223">
        <f t="shared" si="471"/>
        <v>31608</v>
      </c>
      <c r="E30223">
        <v>1</v>
      </c>
      <c r="F30223" t="s">
        <v>28601</v>
      </c>
      <c r="G30223">
        <v>45</v>
      </c>
      <c r="H30223" t="s">
        <v>8</v>
      </c>
      <c r="I30223">
        <v>0</v>
      </c>
    </row>
    <row r="30224" spans="1:9" x14ac:dyDescent="0.2">
      <c r="A30224">
        <v>30209</v>
      </c>
      <c r="B30224">
        <v>42775</v>
      </c>
      <c r="C30224">
        <v>1700</v>
      </c>
      <c r="D30224">
        <f t="shared" ref="D30224:D30287" si="472">IF(C30224&lt;&gt;0,C30224,B30224)</f>
        <v>1700</v>
      </c>
      <c r="E30224">
        <v>1</v>
      </c>
      <c r="F30224" t="s">
        <v>28602</v>
      </c>
      <c r="G30224">
        <v>23</v>
      </c>
      <c r="H30224" t="s">
        <v>8</v>
      </c>
      <c r="I30224">
        <v>0</v>
      </c>
    </row>
    <row r="30225" spans="1:9" x14ac:dyDescent="0.2">
      <c r="A30225">
        <v>30210</v>
      </c>
      <c r="B30225">
        <v>42777</v>
      </c>
      <c r="C30225">
        <v>15820</v>
      </c>
      <c r="D30225">
        <f t="shared" si="472"/>
        <v>15820</v>
      </c>
      <c r="E30225">
        <v>12</v>
      </c>
      <c r="F30225" t="s">
        <v>28603</v>
      </c>
      <c r="G30225">
        <v>38</v>
      </c>
      <c r="H30225" t="s">
        <v>14</v>
      </c>
      <c r="I30225">
        <v>0</v>
      </c>
    </row>
    <row r="30226" spans="1:9" x14ac:dyDescent="0.2">
      <c r="A30226">
        <v>30211</v>
      </c>
      <c r="B30226">
        <v>42779</v>
      </c>
      <c r="C30226">
        <v>12409</v>
      </c>
      <c r="D30226">
        <f t="shared" si="472"/>
        <v>12409</v>
      </c>
      <c r="E30226">
        <v>1</v>
      </c>
      <c r="F30226" t="s">
        <v>28604</v>
      </c>
      <c r="G30226">
        <v>19</v>
      </c>
      <c r="H30226" t="s">
        <v>10</v>
      </c>
      <c r="I30226">
        <v>0</v>
      </c>
    </row>
    <row r="30227" spans="1:9" x14ac:dyDescent="0.2">
      <c r="A30227">
        <v>30212</v>
      </c>
      <c r="B30227">
        <v>42781</v>
      </c>
      <c r="C30227">
        <v>42781</v>
      </c>
      <c r="D30227">
        <f t="shared" si="472"/>
        <v>42781</v>
      </c>
      <c r="E30227">
        <v>16</v>
      </c>
      <c r="F30227" t="s">
        <v>28605</v>
      </c>
      <c r="G30227">
        <v>27</v>
      </c>
      <c r="H30227" t="s">
        <v>61</v>
      </c>
      <c r="I30227">
        <v>0</v>
      </c>
    </row>
    <row r="30228" spans="1:9" x14ac:dyDescent="0.2">
      <c r="A30228">
        <v>30213</v>
      </c>
      <c r="B30228">
        <v>42783</v>
      </c>
      <c r="C30228">
        <v>41972</v>
      </c>
      <c r="D30228">
        <f t="shared" si="472"/>
        <v>41972</v>
      </c>
      <c r="E30228">
        <v>1</v>
      </c>
      <c r="F30228" t="s">
        <v>28606</v>
      </c>
      <c r="G30228">
        <v>63</v>
      </c>
      <c r="H30228" t="s">
        <v>27</v>
      </c>
      <c r="I30228">
        <v>0</v>
      </c>
    </row>
    <row r="30229" spans="1:9" x14ac:dyDescent="0.2">
      <c r="A30229">
        <v>30214</v>
      </c>
      <c r="B30229">
        <v>42784</v>
      </c>
      <c r="C30229">
        <v>10312</v>
      </c>
      <c r="D30229">
        <f t="shared" si="472"/>
        <v>10312</v>
      </c>
      <c r="E30229">
        <v>2</v>
      </c>
      <c r="F30229" t="s">
        <v>28607</v>
      </c>
      <c r="G30229">
        <v>94</v>
      </c>
      <c r="H30229" t="s">
        <v>12</v>
      </c>
      <c r="I30229">
        <v>0</v>
      </c>
    </row>
    <row r="30230" spans="1:9" x14ac:dyDescent="0.2">
      <c r="A30230">
        <v>30215</v>
      </c>
      <c r="B30230">
        <v>42785</v>
      </c>
      <c r="C30230">
        <v>48309</v>
      </c>
      <c r="D30230">
        <f t="shared" si="472"/>
        <v>48309</v>
      </c>
      <c r="E30230">
        <v>1</v>
      </c>
      <c r="F30230" t="s">
        <v>28608</v>
      </c>
      <c r="G30230">
        <v>66</v>
      </c>
      <c r="H30230" t="s">
        <v>55</v>
      </c>
      <c r="I30230">
        <v>0</v>
      </c>
    </row>
    <row r="30231" spans="1:9" x14ac:dyDescent="0.2">
      <c r="A30231">
        <v>30216</v>
      </c>
      <c r="B30231">
        <v>42786</v>
      </c>
      <c r="C30231">
        <v>13716</v>
      </c>
      <c r="D30231">
        <f t="shared" si="472"/>
        <v>13716</v>
      </c>
      <c r="E30231">
        <v>1</v>
      </c>
      <c r="F30231" t="s">
        <v>28609</v>
      </c>
      <c r="G30231">
        <v>48</v>
      </c>
      <c r="H30231" t="s">
        <v>36</v>
      </c>
      <c r="I30231">
        <v>0</v>
      </c>
    </row>
    <row r="30232" spans="1:9" x14ac:dyDescent="0.2">
      <c r="A30232">
        <v>30217</v>
      </c>
      <c r="B30232">
        <v>42787</v>
      </c>
      <c r="C30232">
        <v>20574</v>
      </c>
      <c r="D30232">
        <f t="shared" si="472"/>
        <v>20574</v>
      </c>
      <c r="E30232">
        <v>1</v>
      </c>
      <c r="F30232" t="s">
        <v>28610</v>
      </c>
      <c r="G30232">
        <v>96</v>
      </c>
      <c r="H30232" t="s">
        <v>58</v>
      </c>
      <c r="I30232">
        <v>0</v>
      </c>
    </row>
    <row r="30233" spans="1:9" x14ac:dyDescent="0.2">
      <c r="A30233">
        <v>30218</v>
      </c>
      <c r="B30233">
        <v>42789</v>
      </c>
      <c r="C30233">
        <v>37276</v>
      </c>
      <c r="D30233">
        <f t="shared" si="472"/>
        <v>37276</v>
      </c>
      <c r="E30233">
        <v>5</v>
      </c>
      <c r="F30233" t="s">
        <v>28611</v>
      </c>
      <c r="G30233">
        <v>45</v>
      </c>
      <c r="H30233" t="s">
        <v>8</v>
      </c>
      <c r="I30233">
        <v>0</v>
      </c>
    </row>
    <row r="30234" spans="1:9" x14ac:dyDescent="0.2">
      <c r="A30234">
        <v>30219</v>
      </c>
      <c r="B30234">
        <v>42790</v>
      </c>
      <c r="C30234">
        <v>3661</v>
      </c>
      <c r="D30234">
        <f t="shared" si="472"/>
        <v>3661</v>
      </c>
      <c r="E30234">
        <v>3</v>
      </c>
      <c r="F30234" t="s">
        <v>28612</v>
      </c>
      <c r="G30234">
        <v>3</v>
      </c>
      <c r="H30234" t="s">
        <v>8</v>
      </c>
      <c r="I30234">
        <v>0</v>
      </c>
    </row>
    <row r="30235" spans="1:9" x14ac:dyDescent="0.2">
      <c r="A30235">
        <v>30220</v>
      </c>
      <c r="B30235">
        <v>42791</v>
      </c>
      <c r="C30235">
        <v>8859</v>
      </c>
      <c r="D30235">
        <f t="shared" si="472"/>
        <v>8859</v>
      </c>
      <c r="E30235">
        <v>17</v>
      </c>
      <c r="F30235" t="s">
        <v>28613</v>
      </c>
      <c r="G30235">
        <v>115</v>
      </c>
      <c r="H30235" t="s">
        <v>12</v>
      </c>
      <c r="I30235">
        <v>0</v>
      </c>
    </row>
    <row r="30236" spans="1:9" x14ac:dyDescent="0.2">
      <c r="A30236">
        <v>30221</v>
      </c>
      <c r="B30236">
        <v>42792</v>
      </c>
      <c r="C30236">
        <v>41530</v>
      </c>
      <c r="D30236">
        <f t="shared" si="472"/>
        <v>41530</v>
      </c>
      <c r="E30236">
        <v>1</v>
      </c>
      <c r="F30236" t="s">
        <v>28614</v>
      </c>
      <c r="G30236">
        <v>118</v>
      </c>
      <c r="H30236" t="s">
        <v>34</v>
      </c>
      <c r="I30236">
        <v>0</v>
      </c>
    </row>
    <row r="30237" spans="1:9" x14ac:dyDescent="0.2">
      <c r="A30237">
        <v>30222</v>
      </c>
      <c r="B30237">
        <v>42796</v>
      </c>
      <c r="C30237">
        <v>42796</v>
      </c>
      <c r="D30237">
        <f t="shared" si="472"/>
        <v>42796</v>
      </c>
      <c r="E30237">
        <v>37</v>
      </c>
      <c r="F30237" t="s">
        <v>28615</v>
      </c>
      <c r="G30237">
        <v>42</v>
      </c>
      <c r="H30237" t="s">
        <v>14</v>
      </c>
      <c r="I30237">
        <v>0</v>
      </c>
    </row>
    <row r="30238" spans="1:9" x14ac:dyDescent="0.2">
      <c r="A30238">
        <v>30223</v>
      </c>
      <c r="B30238">
        <v>42797</v>
      </c>
      <c r="C30238">
        <v>37355</v>
      </c>
      <c r="D30238">
        <f t="shared" si="472"/>
        <v>37355</v>
      </c>
      <c r="E30238">
        <v>1</v>
      </c>
      <c r="F30238" t="s">
        <v>28616</v>
      </c>
      <c r="G30238">
        <v>19</v>
      </c>
      <c r="H30238" t="s">
        <v>10</v>
      </c>
      <c r="I30238">
        <v>0</v>
      </c>
    </row>
    <row r="30239" spans="1:9" x14ac:dyDescent="0.2">
      <c r="A30239">
        <v>30224</v>
      </c>
      <c r="B30239">
        <v>42800</v>
      </c>
      <c r="C30239">
        <v>36849</v>
      </c>
      <c r="D30239">
        <f t="shared" si="472"/>
        <v>36849</v>
      </c>
      <c r="E30239">
        <v>6</v>
      </c>
      <c r="F30239" t="s">
        <v>28617</v>
      </c>
      <c r="G30239">
        <v>45</v>
      </c>
      <c r="H30239" t="s">
        <v>8</v>
      </c>
      <c r="I30239">
        <v>0</v>
      </c>
    </row>
    <row r="30240" spans="1:9" x14ac:dyDescent="0.2">
      <c r="A30240">
        <v>30225</v>
      </c>
      <c r="B30240">
        <v>42801</v>
      </c>
      <c r="C30240">
        <v>17946</v>
      </c>
      <c r="D30240">
        <f t="shared" si="472"/>
        <v>17946</v>
      </c>
      <c r="E30240">
        <v>1</v>
      </c>
      <c r="F30240" t="s">
        <v>28618</v>
      </c>
      <c r="G30240">
        <v>110</v>
      </c>
      <c r="H30240" t="s">
        <v>10</v>
      </c>
      <c r="I30240">
        <v>0</v>
      </c>
    </row>
    <row r="30241" spans="1:9" x14ac:dyDescent="0.2">
      <c r="A30241">
        <v>30226</v>
      </c>
      <c r="B30241">
        <v>42802</v>
      </c>
      <c r="C30241">
        <v>14542</v>
      </c>
      <c r="D30241">
        <f t="shared" si="472"/>
        <v>14542</v>
      </c>
      <c r="E30241">
        <v>2</v>
      </c>
      <c r="F30241" t="s">
        <v>28619</v>
      </c>
      <c r="G30241">
        <v>20</v>
      </c>
      <c r="H30241" t="s">
        <v>34</v>
      </c>
      <c r="I30241">
        <v>0</v>
      </c>
    </row>
    <row r="30242" spans="1:9" x14ac:dyDescent="0.2">
      <c r="A30242">
        <v>30227</v>
      </c>
      <c r="B30242">
        <v>42803</v>
      </c>
      <c r="C30242">
        <v>42803</v>
      </c>
      <c r="D30242">
        <f t="shared" si="472"/>
        <v>42803</v>
      </c>
      <c r="E30242">
        <v>163</v>
      </c>
      <c r="F30242" t="s">
        <v>28620</v>
      </c>
      <c r="G30242">
        <v>50</v>
      </c>
      <c r="H30242" t="s">
        <v>8</v>
      </c>
      <c r="I30242">
        <v>0</v>
      </c>
    </row>
    <row r="30243" spans="1:9" x14ac:dyDescent="0.2">
      <c r="A30243">
        <v>30228</v>
      </c>
      <c r="B30243">
        <v>42804</v>
      </c>
      <c r="C30243">
        <v>42804</v>
      </c>
      <c r="D30243">
        <f t="shared" si="472"/>
        <v>42804</v>
      </c>
      <c r="E30243">
        <v>11</v>
      </c>
      <c r="F30243" t="s">
        <v>28621</v>
      </c>
      <c r="G30243">
        <v>90</v>
      </c>
      <c r="H30243" t="s">
        <v>12</v>
      </c>
      <c r="I30243">
        <v>0</v>
      </c>
    </row>
    <row r="30244" spans="1:9" x14ac:dyDescent="0.2">
      <c r="A30244">
        <v>30229</v>
      </c>
      <c r="B30244">
        <v>42805</v>
      </c>
      <c r="C30244">
        <v>5989</v>
      </c>
      <c r="D30244">
        <f t="shared" si="472"/>
        <v>5989</v>
      </c>
      <c r="E30244">
        <v>4</v>
      </c>
      <c r="F30244" t="s">
        <v>28622</v>
      </c>
      <c r="G30244">
        <v>110</v>
      </c>
      <c r="H30244" t="s">
        <v>10</v>
      </c>
      <c r="I30244">
        <v>0</v>
      </c>
    </row>
    <row r="30245" spans="1:9" x14ac:dyDescent="0.2">
      <c r="A30245">
        <v>30230</v>
      </c>
      <c r="B30245">
        <v>42806</v>
      </c>
      <c r="C30245">
        <v>38185</v>
      </c>
      <c r="D30245">
        <f t="shared" si="472"/>
        <v>38185</v>
      </c>
      <c r="E30245">
        <v>6</v>
      </c>
      <c r="F30245" t="s">
        <v>28623</v>
      </c>
      <c r="G30245">
        <v>107</v>
      </c>
      <c r="H30245" t="s">
        <v>8</v>
      </c>
      <c r="I30245">
        <v>0</v>
      </c>
    </row>
    <row r="30246" spans="1:9" x14ac:dyDescent="0.2">
      <c r="A30246">
        <v>30231</v>
      </c>
      <c r="B30246">
        <v>42807</v>
      </c>
      <c r="C30246">
        <v>46572</v>
      </c>
      <c r="D30246">
        <f t="shared" si="472"/>
        <v>46572</v>
      </c>
      <c r="E30246">
        <v>3</v>
      </c>
      <c r="F30246" t="s">
        <v>28624</v>
      </c>
      <c r="G30246">
        <v>43</v>
      </c>
      <c r="H30246" t="s">
        <v>86</v>
      </c>
      <c r="I30246">
        <v>0</v>
      </c>
    </row>
    <row r="30247" spans="1:9" x14ac:dyDescent="0.2">
      <c r="A30247">
        <v>30232</v>
      </c>
      <c r="B30247">
        <v>42808</v>
      </c>
      <c r="C30247">
        <v>20269</v>
      </c>
      <c r="D30247">
        <f t="shared" si="472"/>
        <v>20269</v>
      </c>
      <c r="E30247">
        <v>3</v>
      </c>
      <c r="F30247" t="s">
        <v>28625</v>
      </c>
      <c r="G30247">
        <v>65</v>
      </c>
      <c r="H30247" t="s">
        <v>34</v>
      </c>
      <c r="I30247">
        <v>0</v>
      </c>
    </row>
    <row r="30248" spans="1:9" x14ac:dyDescent="0.2">
      <c r="A30248">
        <v>30233</v>
      </c>
      <c r="B30248">
        <v>42810</v>
      </c>
      <c r="C30248">
        <v>977</v>
      </c>
      <c r="D30248">
        <f t="shared" si="472"/>
        <v>977</v>
      </c>
      <c r="E30248">
        <v>2</v>
      </c>
      <c r="F30248" t="s">
        <v>28626</v>
      </c>
      <c r="G30248">
        <v>72</v>
      </c>
      <c r="H30248" t="s">
        <v>10</v>
      </c>
      <c r="I30248">
        <v>0</v>
      </c>
    </row>
    <row r="30249" spans="1:9" x14ac:dyDescent="0.2">
      <c r="A30249">
        <v>30234</v>
      </c>
      <c r="B30249">
        <v>42811</v>
      </c>
      <c r="C30249">
        <v>22952</v>
      </c>
      <c r="D30249">
        <f t="shared" si="472"/>
        <v>22952</v>
      </c>
      <c r="E30249">
        <v>15</v>
      </c>
      <c r="F30249" t="s">
        <v>28627</v>
      </c>
      <c r="G30249">
        <v>131</v>
      </c>
      <c r="H30249" t="s">
        <v>27</v>
      </c>
      <c r="I30249">
        <v>0</v>
      </c>
    </row>
    <row r="30250" spans="1:9" x14ac:dyDescent="0.2">
      <c r="A30250">
        <v>30235</v>
      </c>
      <c r="B30250">
        <v>42812</v>
      </c>
      <c r="C30250">
        <v>33002</v>
      </c>
      <c r="D30250">
        <f t="shared" si="472"/>
        <v>33002</v>
      </c>
      <c r="E30250">
        <v>5</v>
      </c>
      <c r="F30250" t="s">
        <v>28628</v>
      </c>
      <c r="G30250">
        <v>3</v>
      </c>
      <c r="H30250" t="s">
        <v>8</v>
      </c>
      <c r="I30250">
        <v>0</v>
      </c>
    </row>
    <row r="30251" spans="1:9" x14ac:dyDescent="0.2">
      <c r="A30251">
        <v>30236</v>
      </c>
      <c r="B30251">
        <v>42813</v>
      </c>
      <c r="C30251">
        <v>10849</v>
      </c>
      <c r="D30251">
        <f t="shared" si="472"/>
        <v>10849</v>
      </c>
      <c r="E30251">
        <v>6</v>
      </c>
      <c r="F30251" t="s">
        <v>28629</v>
      </c>
      <c r="G30251">
        <v>96</v>
      </c>
      <c r="H30251" t="s">
        <v>58</v>
      </c>
      <c r="I30251">
        <v>0</v>
      </c>
    </row>
    <row r="30252" spans="1:9" x14ac:dyDescent="0.2">
      <c r="A30252">
        <v>30237</v>
      </c>
      <c r="B30252">
        <v>42814</v>
      </c>
      <c r="C30252">
        <v>7401</v>
      </c>
      <c r="D30252">
        <f t="shared" si="472"/>
        <v>7401</v>
      </c>
      <c r="E30252">
        <v>6</v>
      </c>
      <c r="F30252" t="s">
        <v>28630</v>
      </c>
      <c r="G30252">
        <v>117</v>
      </c>
      <c r="H30252" t="s">
        <v>8</v>
      </c>
      <c r="I30252">
        <v>0</v>
      </c>
    </row>
    <row r="30253" spans="1:9" x14ac:dyDescent="0.2">
      <c r="A30253">
        <v>30238</v>
      </c>
      <c r="B30253">
        <v>42815</v>
      </c>
      <c r="C30253">
        <v>12260</v>
      </c>
      <c r="D30253">
        <f t="shared" si="472"/>
        <v>12260</v>
      </c>
      <c r="E30253">
        <v>2</v>
      </c>
      <c r="F30253" t="s">
        <v>28631</v>
      </c>
      <c r="G30253">
        <v>104</v>
      </c>
      <c r="H30253" t="s">
        <v>10</v>
      </c>
      <c r="I30253">
        <v>0</v>
      </c>
    </row>
    <row r="30254" spans="1:9" x14ac:dyDescent="0.2">
      <c r="A30254">
        <v>30239</v>
      </c>
      <c r="B30254">
        <v>42817</v>
      </c>
      <c r="C30254">
        <v>42817</v>
      </c>
      <c r="D30254">
        <f t="shared" si="472"/>
        <v>42817</v>
      </c>
      <c r="E30254">
        <v>19</v>
      </c>
      <c r="F30254" t="s">
        <v>28632</v>
      </c>
      <c r="G30254">
        <v>37</v>
      </c>
      <c r="H30254" t="s">
        <v>14</v>
      </c>
      <c r="I30254">
        <v>0</v>
      </c>
    </row>
    <row r="30255" spans="1:9" x14ac:dyDescent="0.2">
      <c r="A30255">
        <v>30240</v>
      </c>
      <c r="B30255">
        <v>42818</v>
      </c>
      <c r="C30255">
        <v>20355</v>
      </c>
      <c r="D30255">
        <f t="shared" si="472"/>
        <v>20355</v>
      </c>
      <c r="E30255">
        <v>2</v>
      </c>
      <c r="F30255" t="s">
        <v>28633</v>
      </c>
      <c r="G30255">
        <v>41</v>
      </c>
      <c r="H30255" t="s">
        <v>32</v>
      </c>
      <c r="I30255">
        <v>0</v>
      </c>
    </row>
    <row r="30256" spans="1:9" x14ac:dyDescent="0.2">
      <c r="A30256">
        <v>30241</v>
      </c>
      <c r="B30256">
        <v>42819</v>
      </c>
      <c r="D30256">
        <f t="shared" si="472"/>
        <v>42819</v>
      </c>
      <c r="I30256">
        <v>0</v>
      </c>
    </row>
    <row r="30257" spans="1:9" x14ac:dyDescent="0.2">
      <c r="A30257">
        <v>30242</v>
      </c>
      <c r="B30257">
        <v>42820</v>
      </c>
      <c r="C30257">
        <v>40022</v>
      </c>
      <c r="D30257">
        <f t="shared" si="472"/>
        <v>40022</v>
      </c>
      <c r="E30257">
        <v>2</v>
      </c>
      <c r="F30257" t="s">
        <v>28634</v>
      </c>
      <c r="G30257">
        <v>64</v>
      </c>
      <c r="H30257" t="s">
        <v>12</v>
      </c>
      <c r="I30257">
        <v>0</v>
      </c>
    </row>
    <row r="30258" spans="1:9" x14ac:dyDescent="0.2">
      <c r="A30258">
        <v>30243</v>
      </c>
      <c r="B30258">
        <v>42821</v>
      </c>
      <c r="C30258">
        <v>27156</v>
      </c>
      <c r="D30258">
        <f t="shared" si="472"/>
        <v>27156</v>
      </c>
      <c r="E30258">
        <v>2</v>
      </c>
      <c r="F30258" t="s">
        <v>28635</v>
      </c>
      <c r="G30258">
        <v>59</v>
      </c>
      <c r="H30258" t="s">
        <v>38</v>
      </c>
      <c r="I30258">
        <v>0</v>
      </c>
    </row>
    <row r="30259" spans="1:9" x14ac:dyDescent="0.2">
      <c r="A30259">
        <v>30244</v>
      </c>
      <c r="B30259">
        <v>42822</v>
      </c>
      <c r="C30259">
        <v>13026</v>
      </c>
      <c r="D30259">
        <f t="shared" si="472"/>
        <v>13026</v>
      </c>
      <c r="E30259">
        <v>1</v>
      </c>
      <c r="F30259" t="s">
        <v>28636</v>
      </c>
      <c r="G30259">
        <v>83</v>
      </c>
      <c r="H30259" t="s">
        <v>50</v>
      </c>
      <c r="I30259">
        <v>0</v>
      </c>
    </row>
    <row r="30260" spans="1:9" x14ac:dyDescent="0.2">
      <c r="A30260">
        <v>30245</v>
      </c>
      <c r="B30260">
        <v>42823</v>
      </c>
      <c r="C30260">
        <v>16293</v>
      </c>
      <c r="D30260">
        <f t="shared" si="472"/>
        <v>16293</v>
      </c>
      <c r="E30260">
        <v>1</v>
      </c>
      <c r="F30260" t="s">
        <v>28637</v>
      </c>
      <c r="G30260">
        <v>114</v>
      </c>
      <c r="H30260" t="s">
        <v>21</v>
      </c>
      <c r="I30260">
        <v>0</v>
      </c>
    </row>
    <row r="30261" spans="1:9" x14ac:dyDescent="0.2">
      <c r="A30261">
        <v>30246</v>
      </c>
      <c r="B30261">
        <v>42824</v>
      </c>
      <c r="C30261">
        <v>32433</v>
      </c>
      <c r="D30261">
        <f t="shared" si="472"/>
        <v>32433</v>
      </c>
      <c r="E30261">
        <v>30</v>
      </c>
      <c r="F30261" t="s">
        <v>28638</v>
      </c>
      <c r="G30261">
        <v>116</v>
      </c>
      <c r="H30261" t="s">
        <v>14</v>
      </c>
      <c r="I30261">
        <v>0</v>
      </c>
    </row>
    <row r="30262" spans="1:9" x14ac:dyDescent="0.2">
      <c r="A30262">
        <v>30247</v>
      </c>
      <c r="B30262">
        <v>42825</v>
      </c>
      <c r="C30262">
        <v>8671</v>
      </c>
      <c r="D30262">
        <f t="shared" si="472"/>
        <v>8671</v>
      </c>
      <c r="E30262">
        <v>3</v>
      </c>
      <c r="F30262" t="s">
        <v>28639</v>
      </c>
      <c r="G30262">
        <v>17</v>
      </c>
      <c r="H30262" t="s">
        <v>10</v>
      </c>
      <c r="I30262">
        <v>0</v>
      </c>
    </row>
    <row r="30263" spans="1:9" x14ac:dyDescent="0.2">
      <c r="A30263">
        <v>30248</v>
      </c>
      <c r="B30263">
        <v>42826</v>
      </c>
      <c r="C30263">
        <v>24742</v>
      </c>
      <c r="D30263">
        <f t="shared" si="472"/>
        <v>24742</v>
      </c>
      <c r="E30263">
        <v>1</v>
      </c>
      <c r="F30263" t="s">
        <v>28640</v>
      </c>
      <c r="G30263">
        <v>47</v>
      </c>
      <c r="H30263" t="s">
        <v>34</v>
      </c>
      <c r="I30263">
        <v>0</v>
      </c>
    </row>
    <row r="30264" spans="1:9" x14ac:dyDescent="0.2">
      <c r="A30264">
        <v>30249</v>
      </c>
      <c r="B30264">
        <v>42827</v>
      </c>
      <c r="C30264">
        <v>29950</v>
      </c>
      <c r="D30264">
        <f t="shared" si="472"/>
        <v>29950</v>
      </c>
      <c r="E30264">
        <v>4</v>
      </c>
      <c r="F30264" t="s">
        <v>28641</v>
      </c>
      <c r="G30264">
        <v>52</v>
      </c>
      <c r="H30264" t="s">
        <v>14</v>
      </c>
      <c r="I30264">
        <v>0</v>
      </c>
    </row>
    <row r="30265" spans="1:9" x14ac:dyDescent="0.2">
      <c r="A30265">
        <v>30250</v>
      </c>
      <c r="B30265">
        <v>42828</v>
      </c>
      <c r="C30265">
        <v>42828</v>
      </c>
      <c r="D30265">
        <f t="shared" si="472"/>
        <v>42828</v>
      </c>
      <c r="E30265">
        <v>733</v>
      </c>
      <c r="F30265" t="s">
        <v>28642</v>
      </c>
      <c r="G30265">
        <v>108</v>
      </c>
      <c r="H30265" t="s">
        <v>17</v>
      </c>
      <c r="I30265">
        <v>0</v>
      </c>
    </row>
    <row r="30266" spans="1:9" x14ac:dyDescent="0.2">
      <c r="A30266">
        <v>30251</v>
      </c>
      <c r="B30266">
        <v>42829</v>
      </c>
      <c r="C30266">
        <v>7381</v>
      </c>
      <c r="D30266">
        <f t="shared" si="472"/>
        <v>7381</v>
      </c>
      <c r="E30266">
        <v>5</v>
      </c>
      <c r="F30266" t="s">
        <v>28643</v>
      </c>
      <c r="G30266">
        <v>37</v>
      </c>
      <c r="H30266" t="s">
        <v>14</v>
      </c>
      <c r="I30266">
        <v>0</v>
      </c>
    </row>
    <row r="30267" spans="1:9" x14ac:dyDescent="0.2">
      <c r="A30267">
        <v>30252</v>
      </c>
      <c r="B30267">
        <v>42830</v>
      </c>
      <c r="C30267">
        <v>31596</v>
      </c>
      <c r="D30267">
        <f t="shared" si="472"/>
        <v>31596</v>
      </c>
      <c r="E30267">
        <v>3</v>
      </c>
      <c r="F30267" t="s">
        <v>28644</v>
      </c>
      <c r="G30267">
        <v>4</v>
      </c>
      <c r="H30267" t="s">
        <v>27</v>
      </c>
      <c r="I30267">
        <v>0</v>
      </c>
    </row>
    <row r="30268" spans="1:9" x14ac:dyDescent="0.2">
      <c r="A30268">
        <v>30253</v>
      </c>
      <c r="B30268">
        <v>42832</v>
      </c>
      <c r="C30268">
        <v>12456</v>
      </c>
      <c r="D30268">
        <f t="shared" si="472"/>
        <v>12456</v>
      </c>
      <c r="E30268">
        <v>24</v>
      </c>
      <c r="F30268" t="s">
        <v>28645</v>
      </c>
      <c r="G30268">
        <v>106</v>
      </c>
      <c r="H30268" t="s">
        <v>29</v>
      </c>
      <c r="I30268">
        <v>0</v>
      </c>
    </row>
    <row r="30269" spans="1:9" x14ac:dyDescent="0.2">
      <c r="A30269">
        <v>30254</v>
      </c>
      <c r="B30269">
        <v>42833</v>
      </c>
      <c r="C30269">
        <v>6835</v>
      </c>
      <c r="D30269">
        <f t="shared" si="472"/>
        <v>6835</v>
      </c>
      <c r="E30269">
        <v>5</v>
      </c>
      <c r="F30269" t="s">
        <v>28646</v>
      </c>
      <c r="G30269">
        <v>50</v>
      </c>
      <c r="H30269" t="s">
        <v>8</v>
      </c>
      <c r="I30269">
        <v>0</v>
      </c>
    </row>
    <row r="30270" spans="1:9" x14ac:dyDescent="0.2">
      <c r="A30270">
        <v>30255</v>
      </c>
      <c r="B30270">
        <v>42834</v>
      </c>
      <c r="C30270">
        <v>42834</v>
      </c>
      <c r="D30270">
        <f t="shared" si="472"/>
        <v>42834</v>
      </c>
      <c r="E30270">
        <v>43</v>
      </c>
      <c r="F30270" t="s">
        <v>28647</v>
      </c>
      <c r="G30270">
        <v>123</v>
      </c>
      <c r="H30270" t="s">
        <v>50</v>
      </c>
      <c r="I30270">
        <v>0</v>
      </c>
    </row>
    <row r="30271" spans="1:9" x14ac:dyDescent="0.2">
      <c r="A30271">
        <v>30256</v>
      </c>
      <c r="B30271">
        <v>42835</v>
      </c>
      <c r="C30271">
        <v>13858</v>
      </c>
      <c r="D30271">
        <f t="shared" si="472"/>
        <v>13858</v>
      </c>
      <c r="E30271">
        <v>1</v>
      </c>
      <c r="F30271" t="s">
        <v>28648</v>
      </c>
      <c r="G30271">
        <v>59</v>
      </c>
      <c r="H30271" t="s">
        <v>38</v>
      </c>
      <c r="I30271">
        <v>0</v>
      </c>
    </row>
    <row r="30272" spans="1:9" x14ac:dyDescent="0.2">
      <c r="A30272">
        <v>30257</v>
      </c>
      <c r="B30272">
        <v>42836</v>
      </c>
      <c r="C30272">
        <v>48118</v>
      </c>
      <c r="D30272">
        <f t="shared" si="472"/>
        <v>48118</v>
      </c>
      <c r="E30272">
        <v>1</v>
      </c>
      <c r="F30272" t="s">
        <v>28649</v>
      </c>
      <c r="G30272">
        <v>114</v>
      </c>
      <c r="H30272" t="s">
        <v>21</v>
      </c>
      <c r="I30272">
        <v>0</v>
      </c>
    </row>
    <row r="30273" spans="1:9" x14ac:dyDescent="0.2">
      <c r="A30273">
        <v>30258</v>
      </c>
      <c r="B30273">
        <v>42837</v>
      </c>
      <c r="C30273">
        <v>15685</v>
      </c>
      <c r="D30273">
        <f t="shared" si="472"/>
        <v>15685</v>
      </c>
      <c r="E30273">
        <v>3</v>
      </c>
      <c r="F30273" t="s">
        <v>28650</v>
      </c>
      <c r="G30273">
        <v>22</v>
      </c>
      <c r="H30273" t="s">
        <v>34</v>
      </c>
      <c r="I30273">
        <v>0</v>
      </c>
    </row>
    <row r="30274" spans="1:9" x14ac:dyDescent="0.2">
      <c r="A30274">
        <v>30259</v>
      </c>
      <c r="B30274">
        <v>42838</v>
      </c>
      <c r="C30274">
        <v>48229</v>
      </c>
      <c r="D30274">
        <f t="shared" si="472"/>
        <v>48229</v>
      </c>
      <c r="E30274">
        <v>2</v>
      </c>
      <c r="F30274" t="s">
        <v>28651</v>
      </c>
      <c r="G30274">
        <v>29</v>
      </c>
      <c r="H30274" t="s">
        <v>10</v>
      </c>
      <c r="I30274">
        <v>0</v>
      </c>
    </row>
    <row r="30275" spans="1:9" x14ac:dyDescent="0.2">
      <c r="A30275">
        <v>30260</v>
      </c>
      <c r="B30275">
        <v>42840</v>
      </c>
      <c r="C30275">
        <v>25144</v>
      </c>
      <c r="D30275">
        <f t="shared" si="472"/>
        <v>25144</v>
      </c>
      <c r="E30275">
        <v>19</v>
      </c>
      <c r="F30275" t="s">
        <v>28652</v>
      </c>
      <c r="G30275">
        <v>98</v>
      </c>
      <c r="H30275" t="s">
        <v>12</v>
      </c>
      <c r="I30275">
        <v>0</v>
      </c>
    </row>
    <row r="30276" spans="1:9" x14ac:dyDescent="0.2">
      <c r="A30276">
        <v>30261</v>
      </c>
      <c r="B30276">
        <v>42843</v>
      </c>
      <c r="C30276">
        <v>37147</v>
      </c>
      <c r="D30276">
        <f t="shared" si="472"/>
        <v>37147</v>
      </c>
      <c r="E30276">
        <v>2</v>
      </c>
      <c r="F30276" t="s">
        <v>28653</v>
      </c>
      <c r="G30276">
        <v>14</v>
      </c>
      <c r="H30276" t="s">
        <v>58</v>
      </c>
      <c r="I30276">
        <v>0</v>
      </c>
    </row>
    <row r="30277" spans="1:9" x14ac:dyDescent="0.2">
      <c r="A30277">
        <v>30262</v>
      </c>
      <c r="B30277">
        <v>42847</v>
      </c>
      <c r="C30277">
        <v>11233</v>
      </c>
      <c r="D30277">
        <f t="shared" si="472"/>
        <v>11233</v>
      </c>
      <c r="E30277">
        <v>3</v>
      </c>
      <c r="F30277" t="s">
        <v>28654</v>
      </c>
      <c r="G30277">
        <v>43</v>
      </c>
      <c r="H30277" t="s">
        <v>86</v>
      </c>
      <c r="I30277">
        <v>0</v>
      </c>
    </row>
    <row r="30278" spans="1:9" x14ac:dyDescent="0.2">
      <c r="A30278">
        <v>30263</v>
      </c>
      <c r="B30278">
        <v>42848</v>
      </c>
      <c r="C30278">
        <v>35734</v>
      </c>
      <c r="D30278">
        <f t="shared" si="472"/>
        <v>35734</v>
      </c>
      <c r="E30278">
        <v>2</v>
      </c>
      <c r="F30278" t="s">
        <v>28655</v>
      </c>
      <c r="G30278">
        <v>117</v>
      </c>
      <c r="H30278" t="s">
        <v>8</v>
      </c>
      <c r="I30278">
        <v>0</v>
      </c>
    </row>
    <row r="30279" spans="1:9" x14ac:dyDescent="0.2">
      <c r="A30279">
        <v>30264</v>
      </c>
      <c r="B30279">
        <v>42849</v>
      </c>
      <c r="C30279">
        <v>3061</v>
      </c>
      <c r="D30279">
        <f t="shared" si="472"/>
        <v>3061</v>
      </c>
      <c r="E30279">
        <v>1</v>
      </c>
      <c r="F30279" t="s">
        <v>28656</v>
      </c>
      <c r="G30279">
        <v>61</v>
      </c>
      <c r="H30279" t="s">
        <v>8</v>
      </c>
      <c r="I30279">
        <v>0</v>
      </c>
    </row>
    <row r="30280" spans="1:9" x14ac:dyDescent="0.2">
      <c r="A30280">
        <v>30265</v>
      </c>
      <c r="B30280">
        <v>42850</v>
      </c>
      <c r="C30280">
        <v>42622</v>
      </c>
      <c r="D30280">
        <f t="shared" si="472"/>
        <v>42622</v>
      </c>
      <c r="E30280">
        <v>2</v>
      </c>
      <c r="F30280" t="s">
        <v>28657</v>
      </c>
      <c r="G30280">
        <v>88</v>
      </c>
      <c r="H30280" t="s">
        <v>10</v>
      </c>
      <c r="I30280">
        <v>0</v>
      </c>
    </row>
    <row r="30281" spans="1:9" x14ac:dyDescent="0.2">
      <c r="A30281">
        <v>30266</v>
      </c>
      <c r="B30281">
        <v>42851</v>
      </c>
      <c r="C30281">
        <v>9805</v>
      </c>
      <c r="D30281">
        <f t="shared" si="472"/>
        <v>9805</v>
      </c>
      <c r="E30281">
        <v>2</v>
      </c>
      <c r="F30281" t="s">
        <v>28658</v>
      </c>
      <c r="G30281">
        <v>126</v>
      </c>
      <c r="H30281" t="s">
        <v>34</v>
      </c>
      <c r="I30281">
        <v>0</v>
      </c>
    </row>
    <row r="30282" spans="1:9" x14ac:dyDescent="0.2">
      <c r="A30282">
        <v>30267</v>
      </c>
      <c r="B30282">
        <v>42853</v>
      </c>
      <c r="C30282">
        <v>33089</v>
      </c>
      <c r="D30282">
        <f t="shared" si="472"/>
        <v>33089</v>
      </c>
      <c r="E30282">
        <v>1</v>
      </c>
      <c r="F30282" t="s">
        <v>28659</v>
      </c>
      <c r="G30282">
        <v>117</v>
      </c>
      <c r="H30282" t="s">
        <v>8</v>
      </c>
      <c r="I30282">
        <v>0</v>
      </c>
    </row>
    <row r="30283" spans="1:9" x14ac:dyDescent="0.2">
      <c r="A30283">
        <v>30268</v>
      </c>
      <c r="B30283">
        <v>42855</v>
      </c>
      <c r="C30283">
        <v>2691</v>
      </c>
      <c r="D30283">
        <f t="shared" si="472"/>
        <v>2691</v>
      </c>
      <c r="E30283">
        <v>1</v>
      </c>
      <c r="F30283" t="s">
        <v>28660</v>
      </c>
      <c r="G30283">
        <v>5</v>
      </c>
      <c r="H30283" t="s">
        <v>10</v>
      </c>
      <c r="I30283">
        <v>0</v>
      </c>
    </row>
    <row r="30284" spans="1:9" x14ac:dyDescent="0.2">
      <c r="A30284">
        <v>30269</v>
      </c>
      <c r="B30284">
        <v>42857</v>
      </c>
      <c r="C30284">
        <v>46665</v>
      </c>
      <c r="D30284">
        <f t="shared" si="472"/>
        <v>46665</v>
      </c>
      <c r="E30284">
        <v>3</v>
      </c>
      <c r="F30284" t="s">
        <v>28661</v>
      </c>
      <c r="G30284">
        <v>9</v>
      </c>
      <c r="H30284" t="s">
        <v>27</v>
      </c>
      <c r="I30284">
        <v>0</v>
      </c>
    </row>
    <row r="30285" spans="1:9" x14ac:dyDescent="0.2">
      <c r="A30285">
        <v>30270</v>
      </c>
      <c r="B30285">
        <v>42858</v>
      </c>
      <c r="C30285">
        <v>44912</v>
      </c>
      <c r="D30285">
        <f t="shared" si="472"/>
        <v>44912</v>
      </c>
      <c r="E30285">
        <v>13</v>
      </c>
      <c r="F30285" t="s">
        <v>28662</v>
      </c>
      <c r="G30285">
        <v>17</v>
      </c>
      <c r="H30285" t="s">
        <v>10</v>
      </c>
      <c r="I30285">
        <v>0</v>
      </c>
    </row>
    <row r="30286" spans="1:9" x14ac:dyDescent="0.2">
      <c r="A30286">
        <v>30271</v>
      </c>
      <c r="B30286">
        <v>42859</v>
      </c>
      <c r="C30286">
        <v>8797</v>
      </c>
      <c r="D30286">
        <f t="shared" si="472"/>
        <v>8797</v>
      </c>
      <c r="E30286">
        <v>1</v>
      </c>
      <c r="F30286" t="s">
        <v>28663</v>
      </c>
      <c r="G30286">
        <v>85</v>
      </c>
      <c r="H30286" t="s">
        <v>21</v>
      </c>
      <c r="I30286">
        <v>0</v>
      </c>
    </row>
    <row r="30287" spans="1:9" x14ac:dyDescent="0.2">
      <c r="A30287">
        <v>30272</v>
      </c>
      <c r="B30287">
        <v>42860</v>
      </c>
      <c r="C30287">
        <v>28981</v>
      </c>
      <c r="D30287">
        <f t="shared" si="472"/>
        <v>28981</v>
      </c>
      <c r="E30287">
        <v>1</v>
      </c>
      <c r="F30287" t="s">
        <v>28664</v>
      </c>
      <c r="G30287">
        <v>102</v>
      </c>
      <c r="H30287" t="s">
        <v>23</v>
      </c>
      <c r="I30287">
        <v>0</v>
      </c>
    </row>
    <row r="30288" spans="1:9" x14ac:dyDescent="0.2">
      <c r="A30288">
        <v>30273</v>
      </c>
      <c r="B30288">
        <v>42861</v>
      </c>
      <c r="C30288">
        <v>2361</v>
      </c>
      <c r="D30288">
        <f t="shared" ref="D30288:D30351" si="473">IF(C30288&lt;&gt;0,C30288,B30288)</f>
        <v>2361</v>
      </c>
      <c r="E30288">
        <v>2</v>
      </c>
      <c r="F30288" t="s">
        <v>28665</v>
      </c>
      <c r="G30288">
        <v>37</v>
      </c>
      <c r="H30288" t="s">
        <v>14</v>
      </c>
      <c r="I30288">
        <v>0</v>
      </c>
    </row>
    <row r="30289" spans="1:9" x14ac:dyDescent="0.2">
      <c r="A30289">
        <v>30274</v>
      </c>
      <c r="B30289">
        <v>42863</v>
      </c>
      <c r="C30289">
        <v>22322</v>
      </c>
      <c r="D30289">
        <f t="shared" si="473"/>
        <v>22322</v>
      </c>
      <c r="E30289">
        <v>1</v>
      </c>
      <c r="F30289" t="s">
        <v>28666</v>
      </c>
      <c r="G30289">
        <v>88</v>
      </c>
      <c r="H30289" t="s">
        <v>10</v>
      </c>
      <c r="I30289">
        <v>0</v>
      </c>
    </row>
    <row r="30290" spans="1:9" x14ac:dyDescent="0.2">
      <c r="A30290">
        <v>30275</v>
      </c>
      <c r="B30290">
        <v>42864</v>
      </c>
      <c r="C30290">
        <v>30901</v>
      </c>
      <c r="D30290">
        <f t="shared" si="473"/>
        <v>30901</v>
      </c>
      <c r="E30290">
        <v>1</v>
      </c>
      <c r="F30290" t="s">
        <v>28667</v>
      </c>
      <c r="G30290">
        <v>61</v>
      </c>
      <c r="H30290" t="s">
        <v>8</v>
      </c>
      <c r="I30290">
        <v>0</v>
      </c>
    </row>
    <row r="30291" spans="1:9" x14ac:dyDescent="0.2">
      <c r="A30291">
        <v>30276</v>
      </c>
      <c r="B30291">
        <v>42865</v>
      </c>
      <c r="C30291">
        <v>3796</v>
      </c>
      <c r="D30291">
        <f t="shared" si="473"/>
        <v>3796</v>
      </c>
      <c r="E30291">
        <v>9</v>
      </c>
      <c r="F30291" t="s">
        <v>28668</v>
      </c>
      <c r="G30291">
        <v>38</v>
      </c>
      <c r="H30291" t="s">
        <v>14</v>
      </c>
      <c r="I30291">
        <v>0</v>
      </c>
    </row>
    <row r="30292" spans="1:9" x14ac:dyDescent="0.2">
      <c r="A30292">
        <v>30277</v>
      </c>
      <c r="B30292">
        <v>42867</v>
      </c>
      <c r="C30292">
        <v>42867</v>
      </c>
      <c r="D30292">
        <f t="shared" si="473"/>
        <v>42867</v>
      </c>
      <c r="E30292">
        <v>8</v>
      </c>
      <c r="F30292" t="s">
        <v>28669</v>
      </c>
      <c r="G30292">
        <v>104</v>
      </c>
      <c r="H30292" t="s">
        <v>10</v>
      </c>
      <c r="I30292">
        <v>0</v>
      </c>
    </row>
    <row r="30293" spans="1:9" x14ac:dyDescent="0.2">
      <c r="A30293">
        <v>30278</v>
      </c>
      <c r="B30293">
        <v>42868</v>
      </c>
      <c r="C30293">
        <v>21077</v>
      </c>
      <c r="D30293">
        <f t="shared" si="473"/>
        <v>21077</v>
      </c>
      <c r="E30293">
        <v>1</v>
      </c>
      <c r="F30293" t="s">
        <v>28670</v>
      </c>
      <c r="G30293">
        <v>24</v>
      </c>
      <c r="H30293" t="s">
        <v>50</v>
      </c>
      <c r="I30293">
        <v>0</v>
      </c>
    </row>
    <row r="30294" spans="1:9" x14ac:dyDescent="0.2">
      <c r="A30294">
        <v>30279</v>
      </c>
      <c r="B30294">
        <v>42871</v>
      </c>
      <c r="C30294">
        <v>29373</v>
      </c>
      <c r="D30294">
        <f t="shared" si="473"/>
        <v>29373</v>
      </c>
      <c r="E30294">
        <v>8</v>
      </c>
      <c r="F30294" t="s">
        <v>28671</v>
      </c>
      <c r="G30294">
        <v>120</v>
      </c>
      <c r="H30294" t="s">
        <v>17</v>
      </c>
      <c r="I30294">
        <v>0</v>
      </c>
    </row>
    <row r="30295" spans="1:9" x14ac:dyDescent="0.2">
      <c r="A30295">
        <v>30280</v>
      </c>
      <c r="B30295">
        <v>42872</v>
      </c>
      <c r="C30295">
        <v>16479</v>
      </c>
      <c r="D30295">
        <f t="shared" si="473"/>
        <v>16479</v>
      </c>
      <c r="E30295">
        <v>1</v>
      </c>
      <c r="F30295" t="s">
        <v>28672</v>
      </c>
      <c r="G30295">
        <v>88</v>
      </c>
      <c r="H30295" t="s">
        <v>10</v>
      </c>
      <c r="I30295">
        <v>0</v>
      </c>
    </row>
    <row r="30296" spans="1:9" x14ac:dyDescent="0.2">
      <c r="A30296">
        <v>30281</v>
      </c>
      <c r="B30296">
        <v>42873</v>
      </c>
      <c r="C30296">
        <v>22359</v>
      </c>
      <c r="D30296">
        <f t="shared" si="473"/>
        <v>22359</v>
      </c>
      <c r="E30296">
        <v>15</v>
      </c>
      <c r="F30296" t="s">
        <v>28673</v>
      </c>
      <c r="G30296">
        <v>123</v>
      </c>
      <c r="H30296" t="s">
        <v>50</v>
      </c>
      <c r="I30296">
        <v>0</v>
      </c>
    </row>
    <row r="30297" spans="1:9" x14ac:dyDescent="0.2">
      <c r="A30297">
        <v>30282</v>
      </c>
      <c r="B30297">
        <v>42874</v>
      </c>
      <c r="C30297">
        <v>22666</v>
      </c>
      <c r="D30297">
        <f t="shared" si="473"/>
        <v>22666</v>
      </c>
      <c r="E30297">
        <v>1</v>
      </c>
      <c r="F30297" t="s">
        <v>28674</v>
      </c>
      <c r="G30297">
        <v>25</v>
      </c>
      <c r="H30297" t="s">
        <v>34</v>
      </c>
      <c r="I30297">
        <v>0</v>
      </c>
    </row>
    <row r="30298" spans="1:9" x14ac:dyDescent="0.2">
      <c r="A30298">
        <v>30283</v>
      </c>
      <c r="B30298">
        <v>42876</v>
      </c>
      <c r="C30298">
        <v>33672</v>
      </c>
      <c r="D30298">
        <f t="shared" si="473"/>
        <v>33672</v>
      </c>
      <c r="E30298">
        <v>1</v>
      </c>
      <c r="F30298" t="s">
        <v>28675</v>
      </c>
      <c r="G30298">
        <v>21</v>
      </c>
      <c r="H30298" t="s">
        <v>17</v>
      </c>
      <c r="I30298">
        <v>0</v>
      </c>
    </row>
    <row r="30299" spans="1:9" x14ac:dyDescent="0.2">
      <c r="A30299">
        <v>30284</v>
      </c>
      <c r="B30299">
        <v>42877</v>
      </c>
      <c r="C30299">
        <v>32740</v>
      </c>
      <c r="D30299">
        <f t="shared" si="473"/>
        <v>32740</v>
      </c>
      <c r="E30299">
        <v>1</v>
      </c>
      <c r="F30299" t="s">
        <v>28676</v>
      </c>
      <c r="G30299">
        <v>26</v>
      </c>
      <c r="H30299" t="s">
        <v>12</v>
      </c>
      <c r="I30299">
        <v>0</v>
      </c>
    </row>
    <row r="30300" spans="1:9" x14ac:dyDescent="0.2">
      <c r="A30300">
        <v>30285</v>
      </c>
      <c r="B30300">
        <v>42878</v>
      </c>
      <c r="C30300">
        <v>48118</v>
      </c>
      <c r="D30300">
        <f t="shared" si="473"/>
        <v>48118</v>
      </c>
      <c r="E30300">
        <v>1</v>
      </c>
      <c r="F30300" t="s">
        <v>28677</v>
      </c>
      <c r="G30300">
        <v>114</v>
      </c>
      <c r="H30300" t="s">
        <v>21</v>
      </c>
      <c r="I30300">
        <v>0</v>
      </c>
    </row>
    <row r="30301" spans="1:9" x14ac:dyDescent="0.2">
      <c r="A30301">
        <v>30286</v>
      </c>
      <c r="B30301">
        <v>42879</v>
      </c>
      <c r="C30301">
        <v>32718</v>
      </c>
      <c r="D30301">
        <f t="shared" si="473"/>
        <v>32718</v>
      </c>
      <c r="E30301">
        <v>1</v>
      </c>
      <c r="F30301" t="s">
        <v>28678</v>
      </c>
      <c r="G30301">
        <v>97</v>
      </c>
      <c r="H30301" t="s">
        <v>10</v>
      </c>
      <c r="I30301">
        <v>0</v>
      </c>
    </row>
    <row r="30302" spans="1:9" x14ac:dyDescent="0.2">
      <c r="A30302">
        <v>30287</v>
      </c>
      <c r="B30302">
        <v>42882</v>
      </c>
      <c r="C30302">
        <v>40002</v>
      </c>
      <c r="D30302">
        <f t="shared" si="473"/>
        <v>40002</v>
      </c>
      <c r="E30302">
        <v>5</v>
      </c>
      <c r="F30302" t="s">
        <v>28679</v>
      </c>
      <c r="G30302">
        <v>37</v>
      </c>
      <c r="H30302" t="s">
        <v>14</v>
      </c>
      <c r="I30302">
        <v>0</v>
      </c>
    </row>
    <row r="30303" spans="1:9" x14ac:dyDescent="0.2">
      <c r="A30303">
        <v>30288</v>
      </c>
      <c r="B30303">
        <v>42883</v>
      </c>
      <c r="C30303">
        <v>32211</v>
      </c>
      <c r="D30303">
        <f t="shared" si="473"/>
        <v>32211</v>
      </c>
      <c r="E30303">
        <v>2</v>
      </c>
      <c r="F30303" t="s">
        <v>28680</v>
      </c>
      <c r="G30303">
        <v>112</v>
      </c>
      <c r="H30303" t="s">
        <v>86</v>
      </c>
      <c r="I30303">
        <v>0</v>
      </c>
    </row>
    <row r="30304" spans="1:9" x14ac:dyDescent="0.2">
      <c r="A30304">
        <v>30289</v>
      </c>
      <c r="B30304">
        <v>42884</v>
      </c>
      <c r="C30304">
        <v>24532</v>
      </c>
      <c r="D30304">
        <f t="shared" si="473"/>
        <v>24532</v>
      </c>
      <c r="E30304">
        <v>1</v>
      </c>
      <c r="F30304" t="s">
        <v>28681</v>
      </c>
      <c r="G30304">
        <v>8</v>
      </c>
      <c r="H30304" t="s">
        <v>86</v>
      </c>
      <c r="I30304">
        <v>0</v>
      </c>
    </row>
    <row r="30305" spans="1:9" x14ac:dyDescent="0.2">
      <c r="A30305">
        <v>30290</v>
      </c>
      <c r="B30305">
        <v>42886</v>
      </c>
      <c r="C30305">
        <v>38231</v>
      </c>
      <c r="D30305">
        <f t="shared" si="473"/>
        <v>38231</v>
      </c>
      <c r="E30305">
        <v>1</v>
      </c>
      <c r="F30305" t="s">
        <v>28682</v>
      </c>
      <c r="G30305">
        <v>17</v>
      </c>
      <c r="H30305" t="s">
        <v>10</v>
      </c>
      <c r="I30305">
        <v>0</v>
      </c>
    </row>
    <row r="30306" spans="1:9" x14ac:dyDescent="0.2">
      <c r="A30306">
        <v>30291</v>
      </c>
      <c r="B30306">
        <v>42887</v>
      </c>
      <c r="C30306">
        <v>5922</v>
      </c>
      <c r="D30306">
        <f t="shared" si="473"/>
        <v>5922</v>
      </c>
      <c r="E30306">
        <v>29</v>
      </c>
      <c r="F30306" t="s">
        <v>28683</v>
      </c>
      <c r="G30306">
        <v>56</v>
      </c>
      <c r="H30306" t="s">
        <v>23</v>
      </c>
      <c r="I30306">
        <v>0</v>
      </c>
    </row>
    <row r="30307" spans="1:9" x14ac:dyDescent="0.2">
      <c r="A30307">
        <v>30292</v>
      </c>
      <c r="B30307">
        <v>42888</v>
      </c>
      <c r="D30307">
        <f t="shared" si="473"/>
        <v>42888</v>
      </c>
      <c r="E30307">
        <v>27</v>
      </c>
      <c r="F30307" t="s">
        <v>28684</v>
      </c>
      <c r="G30307">
        <v>21</v>
      </c>
      <c r="H30307" t="s">
        <v>17</v>
      </c>
      <c r="I30307">
        <v>0</v>
      </c>
    </row>
    <row r="30308" spans="1:9" x14ac:dyDescent="0.2">
      <c r="A30308">
        <v>30293</v>
      </c>
      <c r="B30308">
        <v>42889</v>
      </c>
      <c r="C30308">
        <v>30291</v>
      </c>
      <c r="D30308">
        <f t="shared" si="473"/>
        <v>30291</v>
      </c>
      <c r="E30308">
        <v>1</v>
      </c>
      <c r="F30308" t="s">
        <v>28685</v>
      </c>
      <c r="G30308">
        <v>17</v>
      </c>
      <c r="H30308" t="s">
        <v>10</v>
      </c>
      <c r="I30308">
        <v>0</v>
      </c>
    </row>
    <row r="30309" spans="1:9" x14ac:dyDescent="0.2">
      <c r="A30309">
        <v>30294</v>
      </c>
      <c r="B30309">
        <v>42890</v>
      </c>
      <c r="C30309">
        <v>24064</v>
      </c>
      <c r="D30309">
        <f t="shared" si="473"/>
        <v>24064</v>
      </c>
      <c r="E30309">
        <v>5</v>
      </c>
      <c r="F30309" t="s">
        <v>28686</v>
      </c>
      <c r="G30309">
        <v>64</v>
      </c>
      <c r="H30309" t="s">
        <v>12</v>
      </c>
      <c r="I30309">
        <v>0</v>
      </c>
    </row>
    <row r="30310" spans="1:9" x14ac:dyDescent="0.2">
      <c r="A30310">
        <v>30295</v>
      </c>
      <c r="B30310">
        <v>42891</v>
      </c>
      <c r="C30310">
        <v>38164</v>
      </c>
      <c r="D30310">
        <f t="shared" si="473"/>
        <v>38164</v>
      </c>
      <c r="E30310">
        <v>12</v>
      </c>
      <c r="F30310" t="s">
        <v>28687</v>
      </c>
      <c r="G30310">
        <v>45</v>
      </c>
      <c r="H30310" t="s">
        <v>8</v>
      </c>
      <c r="I30310">
        <v>0</v>
      </c>
    </row>
    <row r="30311" spans="1:9" x14ac:dyDescent="0.2">
      <c r="A30311">
        <v>30296</v>
      </c>
      <c r="B30311">
        <v>42893</v>
      </c>
      <c r="C30311">
        <v>6519</v>
      </c>
      <c r="D30311">
        <f t="shared" si="473"/>
        <v>6519</v>
      </c>
      <c r="E30311">
        <v>1</v>
      </c>
      <c r="F30311" t="s">
        <v>28688</v>
      </c>
      <c r="G30311">
        <v>105</v>
      </c>
      <c r="H30311" t="s">
        <v>10</v>
      </c>
      <c r="I30311">
        <v>0</v>
      </c>
    </row>
    <row r="30312" spans="1:9" x14ac:dyDescent="0.2">
      <c r="A30312">
        <v>30297</v>
      </c>
      <c r="B30312">
        <v>42895</v>
      </c>
      <c r="C30312">
        <v>28331</v>
      </c>
      <c r="D30312">
        <f t="shared" si="473"/>
        <v>28331</v>
      </c>
      <c r="E30312">
        <v>4</v>
      </c>
      <c r="F30312" t="s">
        <v>28689</v>
      </c>
      <c r="G30312">
        <v>40</v>
      </c>
      <c r="H30312" t="s">
        <v>32</v>
      </c>
      <c r="I30312">
        <v>0</v>
      </c>
    </row>
    <row r="30313" spans="1:9" x14ac:dyDescent="0.2">
      <c r="A30313">
        <v>30298</v>
      </c>
      <c r="B30313">
        <v>42896</v>
      </c>
      <c r="C30313">
        <v>6729</v>
      </c>
      <c r="D30313">
        <f t="shared" si="473"/>
        <v>6729</v>
      </c>
      <c r="E30313">
        <v>10</v>
      </c>
      <c r="F30313" t="s">
        <v>28690</v>
      </c>
      <c r="G30313">
        <v>8</v>
      </c>
      <c r="H30313" t="s">
        <v>86</v>
      </c>
      <c r="I30313">
        <v>0</v>
      </c>
    </row>
    <row r="30314" spans="1:9" x14ac:dyDescent="0.2">
      <c r="A30314">
        <v>30299</v>
      </c>
      <c r="B30314">
        <v>42897</v>
      </c>
      <c r="C30314">
        <v>27554</v>
      </c>
      <c r="D30314">
        <f t="shared" si="473"/>
        <v>27554</v>
      </c>
      <c r="E30314">
        <v>4</v>
      </c>
      <c r="F30314" t="s">
        <v>28691</v>
      </c>
      <c r="G30314">
        <v>93</v>
      </c>
      <c r="H30314" t="s">
        <v>86</v>
      </c>
      <c r="I30314">
        <v>0</v>
      </c>
    </row>
    <row r="30315" spans="1:9" x14ac:dyDescent="0.2">
      <c r="A30315">
        <v>30300</v>
      </c>
      <c r="B30315">
        <v>42900</v>
      </c>
      <c r="C30315">
        <v>42900</v>
      </c>
      <c r="D30315">
        <f t="shared" si="473"/>
        <v>42900</v>
      </c>
      <c r="E30315">
        <v>22</v>
      </c>
      <c r="F30315" t="s">
        <v>28692</v>
      </c>
      <c r="G30315">
        <v>77</v>
      </c>
      <c r="H30315" t="s">
        <v>12</v>
      </c>
      <c r="I30315">
        <v>0</v>
      </c>
    </row>
    <row r="30316" spans="1:9" x14ac:dyDescent="0.2">
      <c r="A30316">
        <v>30301</v>
      </c>
      <c r="B30316">
        <v>42901</v>
      </c>
      <c r="C30316">
        <v>13169</v>
      </c>
      <c r="D30316">
        <f t="shared" si="473"/>
        <v>13169</v>
      </c>
      <c r="E30316">
        <v>6</v>
      </c>
      <c r="F30316" t="s">
        <v>28693</v>
      </c>
      <c r="G30316">
        <v>65</v>
      </c>
      <c r="H30316" t="s">
        <v>34</v>
      </c>
      <c r="I30316">
        <v>0</v>
      </c>
    </row>
    <row r="30317" spans="1:9" x14ac:dyDescent="0.2">
      <c r="A30317">
        <v>30302</v>
      </c>
      <c r="B30317">
        <v>42903</v>
      </c>
      <c r="D30317">
        <f t="shared" si="473"/>
        <v>42903</v>
      </c>
      <c r="E30317">
        <v>17</v>
      </c>
      <c r="F30317" t="s">
        <v>28694</v>
      </c>
      <c r="G30317">
        <v>121</v>
      </c>
      <c r="H30317" t="s">
        <v>36</v>
      </c>
      <c r="I30317">
        <v>0</v>
      </c>
    </row>
    <row r="30318" spans="1:9" x14ac:dyDescent="0.2">
      <c r="A30318">
        <v>30303</v>
      </c>
      <c r="B30318">
        <v>42904</v>
      </c>
      <c r="C30318">
        <v>354</v>
      </c>
      <c r="D30318">
        <f t="shared" si="473"/>
        <v>354</v>
      </c>
      <c r="E30318">
        <v>3</v>
      </c>
      <c r="F30318" t="s">
        <v>28695</v>
      </c>
      <c r="G30318">
        <v>85</v>
      </c>
      <c r="H30318" t="s">
        <v>21</v>
      </c>
      <c r="I30318">
        <v>0</v>
      </c>
    </row>
    <row r="30319" spans="1:9" x14ac:dyDescent="0.2">
      <c r="A30319">
        <v>30304</v>
      </c>
      <c r="B30319">
        <v>42907</v>
      </c>
      <c r="D30319">
        <f t="shared" si="473"/>
        <v>42907</v>
      </c>
      <c r="E30319">
        <v>5</v>
      </c>
      <c r="F30319" t="s">
        <v>28696</v>
      </c>
      <c r="G30319">
        <v>49</v>
      </c>
      <c r="H30319" t="s">
        <v>29</v>
      </c>
      <c r="I30319">
        <v>0</v>
      </c>
    </row>
    <row r="30320" spans="1:9" x14ac:dyDescent="0.2">
      <c r="A30320">
        <v>30305</v>
      </c>
      <c r="B30320">
        <v>42908</v>
      </c>
      <c r="C30320">
        <v>27978</v>
      </c>
      <c r="D30320">
        <f t="shared" si="473"/>
        <v>27978</v>
      </c>
      <c r="E30320">
        <v>1</v>
      </c>
      <c r="F30320" t="s">
        <v>28697</v>
      </c>
      <c r="G30320">
        <v>5</v>
      </c>
      <c r="H30320" t="s">
        <v>10</v>
      </c>
      <c r="I30320">
        <v>0</v>
      </c>
    </row>
    <row r="30321" spans="1:9" x14ac:dyDescent="0.2">
      <c r="A30321">
        <v>30306</v>
      </c>
      <c r="B30321">
        <v>42909</v>
      </c>
      <c r="C30321">
        <v>6539</v>
      </c>
      <c r="D30321">
        <f t="shared" si="473"/>
        <v>6539</v>
      </c>
      <c r="E30321">
        <v>1</v>
      </c>
      <c r="F30321" t="s">
        <v>28698</v>
      </c>
      <c r="G30321">
        <v>38</v>
      </c>
      <c r="H30321" t="s">
        <v>14</v>
      </c>
      <c r="I30321">
        <v>0</v>
      </c>
    </row>
    <row r="30322" spans="1:9" x14ac:dyDescent="0.2">
      <c r="A30322">
        <v>30307</v>
      </c>
      <c r="B30322">
        <v>42910</v>
      </c>
      <c r="C30322">
        <v>14922</v>
      </c>
      <c r="D30322">
        <f t="shared" si="473"/>
        <v>14922</v>
      </c>
      <c r="E30322">
        <v>1</v>
      </c>
      <c r="F30322" t="s">
        <v>28699</v>
      </c>
      <c r="G30322">
        <v>22</v>
      </c>
      <c r="H30322" t="s">
        <v>34</v>
      </c>
      <c r="I30322">
        <v>0</v>
      </c>
    </row>
    <row r="30323" spans="1:9" x14ac:dyDescent="0.2">
      <c r="A30323">
        <v>30308</v>
      </c>
      <c r="B30323">
        <v>42912</v>
      </c>
      <c r="C30323">
        <v>44113</v>
      </c>
      <c r="D30323">
        <f t="shared" si="473"/>
        <v>44113</v>
      </c>
      <c r="E30323">
        <v>1</v>
      </c>
      <c r="F30323" t="s">
        <v>28700</v>
      </c>
      <c r="G30323">
        <v>48</v>
      </c>
      <c r="H30323" t="s">
        <v>36</v>
      </c>
      <c r="I30323">
        <v>0</v>
      </c>
    </row>
    <row r="30324" spans="1:9" x14ac:dyDescent="0.2">
      <c r="A30324">
        <v>30309</v>
      </c>
      <c r="B30324">
        <v>42913</v>
      </c>
      <c r="C30324">
        <v>42913</v>
      </c>
      <c r="D30324">
        <f t="shared" si="473"/>
        <v>42913</v>
      </c>
      <c r="E30324">
        <v>22</v>
      </c>
      <c r="F30324" t="s">
        <v>28701</v>
      </c>
      <c r="G30324">
        <v>123</v>
      </c>
      <c r="H30324" t="s">
        <v>50</v>
      </c>
      <c r="I30324">
        <v>0</v>
      </c>
    </row>
    <row r="30325" spans="1:9" x14ac:dyDescent="0.2">
      <c r="A30325">
        <v>30310</v>
      </c>
      <c r="B30325">
        <v>42915</v>
      </c>
      <c r="D30325">
        <f t="shared" si="473"/>
        <v>42915</v>
      </c>
      <c r="E30325">
        <v>1</v>
      </c>
      <c r="F30325" t="s">
        <v>28702</v>
      </c>
      <c r="G30325">
        <v>94</v>
      </c>
      <c r="H30325" t="s">
        <v>12</v>
      </c>
      <c r="I30325">
        <v>0</v>
      </c>
    </row>
    <row r="30326" spans="1:9" x14ac:dyDescent="0.2">
      <c r="A30326">
        <v>30311</v>
      </c>
      <c r="B30326">
        <v>42918</v>
      </c>
      <c r="C30326">
        <v>42918</v>
      </c>
      <c r="D30326">
        <f t="shared" si="473"/>
        <v>42918</v>
      </c>
      <c r="E30326">
        <v>4</v>
      </c>
      <c r="F30326" t="s">
        <v>28703</v>
      </c>
      <c r="G30326">
        <v>47</v>
      </c>
      <c r="H30326" t="s">
        <v>34</v>
      </c>
      <c r="I30326">
        <v>0</v>
      </c>
    </row>
    <row r="30327" spans="1:9" x14ac:dyDescent="0.2">
      <c r="A30327">
        <v>30312</v>
      </c>
      <c r="B30327">
        <v>42920</v>
      </c>
      <c r="C30327">
        <v>11777</v>
      </c>
      <c r="D30327">
        <f t="shared" si="473"/>
        <v>11777</v>
      </c>
      <c r="E30327">
        <v>7</v>
      </c>
      <c r="F30327" t="s">
        <v>28704</v>
      </c>
      <c r="G30327">
        <v>123</v>
      </c>
      <c r="H30327" t="s">
        <v>50</v>
      </c>
      <c r="I30327">
        <v>0</v>
      </c>
    </row>
    <row r="30328" spans="1:9" x14ac:dyDescent="0.2">
      <c r="A30328">
        <v>30313</v>
      </c>
      <c r="B30328">
        <v>42921</v>
      </c>
      <c r="D30328">
        <f t="shared" si="473"/>
        <v>42921</v>
      </c>
      <c r="I30328">
        <v>0</v>
      </c>
    </row>
    <row r="30329" spans="1:9" x14ac:dyDescent="0.2">
      <c r="A30329">
        <v>30314</v>
      </c>
      <c r="B30329">
        <v>42924</v>
      </c>
      <c r="D30329">
        <f t="shared" si="473"/>
        <v>42924</v>
      </c>
      <c r="I30329">
        <v>0</v>
      </c>
    </row>
    <row r="30330" spans="1:9" x14ac:dyDescent="0.2">
      <c r="A30330">
        <v>30315</v>
      </c>
      <c r="B30330">
        <v>42926</v>
      </c>
      <c r="C30330">
        <v>19943</v>
      </c>
      <c r="D30330">
        <f t="shared" si="473"/>
        <v>19943</v>
      </c>
      <c r="E30330">
        <v>1</v>
      </c>
      <c r="F30330" t="s">
        <v>28705</v>
      </c>
      <c r="G30330">
        <v>65</v>
      </c>
      <c r="H30330" t="s">
        <v>34</v>
      </c>
      <c r="I30330">
        <v>0</v>
      </c>
    </row>
    <row r="30331" spans="1:9" x14ac:dyDescent="0.2">
      <c r="A30331">
        <v>30316</v>
      </c>
      <c r="B30331">
        <v>42927</v>
      </c>
      <c r="C30331">
        <v>33589</v>
      </c>
      <c r="D30331">
        <f t="shared" si="473"/>
        <v>33589</v>
      </c>
      <c r="E30331">
        <v>2</v>
      </c>
      <c r="F30331" t="s">
        <v>28706</v>
      </c>
      <c r="G30331">
        <v>64</v>
      </c>
      <c r="H30331" t="s">
        <v>12</v>
      </c>
      <c r="I30331">
        <v>0</v>
      </c>
    </row>
    <row r="30332" spans="1:9" x14ac:dyDescent="0.2">
      <c r="A30332">
        <v>30317</v>
      </c>
      <c r="B30332">
        <v>42929</v>
      </c>
      <c r="C30332">
        <v>29987</v>
      </c>
      <c r="D30332">
        <f t="shared" si="473"/>
        <v>29987</v>
      </c>
      <c r="E30332">
        <v>20</v>
      </c>
      <c r="F30332" t="s">
        <v>28707</v>
      </c>
      <c r="G30332">
        <v>21</v>
      </c>
      <c r="H30332" t="s">
        <v>17</v>
      </c>
      <c r="I30332">
        <v>0</v>
      </c>
    </row>
    <row r="30333" spans="1:9" x14ac:dyDescent="0.2">
      <c r="A30333">
        <v>30318</v>
      </c>
      <c r="B30333">
        <v>42931</v>
      </c>
      <c r="C30333">
        <v>13535</v>
      </c>
      <c r="D30333">
        <f t="shared" si="473"/>
        <v>13535</v>
      </c>
      <c r="E30333">
        <v>10</v>
      </c>
      <c r="F30333" t="s">
        <v>28708</v>
      </c>
      <c r="G30333">
        <v>51</v>
      </c>
      <c r="H30333" t="s">
        <v>10</v>
      </c>
      <c r="I30333">
        <v>0</v>
      </c>
    </row>
    <row r="30334" spans="1:9" x14ac:dyDescent="0.2">
      <c r="A30334">
        <v>30319</v>
      </c>
      <c r="B30334">
        <v>42935</v>
      </c>
      <c r="C30334">
        <v>6519</v>
      </c>
      <c r="D30334">
        <f t="shared" si="473"/>
        <v>6519</v>
      </c>
      <c r="E30334">
        <v>2</v>
      </c>
      <c r="F30334" t="s">
        <v>28709</v>
      </c>
      <c r="G30334">
        <v>105</v>
      </c>
      <c r="H30334" t="s">
        <v>10</v>
      </c>
      <c r="I30334">
        <v>0</v>
      </c>
    </row>
    <row r="30335" spans="1:9" x14ac:dyDescent="0.2">
      <c r="A30335">
        <v>30320</v>
      </c>
      <c r="B30335">
        <v>42936</v>
      </c>
      <c r="C30335">
        <v>28647</v>
      </c>
      <c r="D30335">
        <f t="shared" si="473"/>
        <v>28647</v>
      </c>
      <c r="E30335">
        <v>61</v>
      </c>
      <c r="F30335" t="s">
        <v>28710</v>
      </c>
      <c r="G30335">
        <v>107</v>
      </c>
      <c r="H30335" t="s">
        <v>8</v>
      </c>
      <c r="I30335">
        <v>0</v>
      </c>
    </row>
    <row r="30336" spans="1:9" x14ac:dyDescent="0.2">
      <c r="A30336">
        <v>30321</v>
      </c>
      <c r="B30336">
        <v>42938</v>
      </c>
      <c r="C30336">
        <v>42938</v>
      </c>
      <c r="D30336">
        <f t="shared" si="473"/>
        <v>42938</v>
      </c>
      <c r="E30336">
        <v>10</v>
      </c>
      <c r="F30336" t="s">
        <v>28711</v>
      </c>
      <c r="G30336">
        <v>37</v>
      </c>
      <c r="H30336" t="s">
        <v>14</v>
      </c>
      <c r="I30336">
        <v>0</v>
      </c>
    </row>
    <row r="30337" spans="1:9" x14ac:dyDescent="0.2">
      <c r="A30337">
        <v>30322</v>
      </c>
      <c r="B30337">
        <v>42940</v>
      </c>
      <c r="C30337">
        <v>19625</v>
      </c>
      <c r="D30337">
        <f t="shared" si="473"/>
        <v>19625</v>
      </c>
      <c r="E30337">
        <v>4</v>
      </c>
      <c r="F30337" t="s">
        <v>28712</v>
      </c>
      <c r="G30337">
        <v>129</v>
      </c>
      <c r="H30337" t="s">
        <v>14</v>
      </c>
      <c r="I30337">
        <v>0</v>
      </c>
    </row>
    <row r="30338" spans="1:9" x14ac:dyDescent="0.2">
      <c r="A30338">
        <v>30323</v>
      </c>
      <c r="B30338">
        <v>42941</v>
      </c>
      <c r="C30338">
        <v>28331</v>
      </c>
      <c r="D30338">
        <f t="shared" si="473"/>
        <v>28331</v>
      </c>
      <c r="E30338">
        <v>3</v>
      </c>
      <c r="F30338" t="s">
        <v>28713</v>
      </c>
      <c r="G30338">
        <v>40</v>
      </c>
      <c r="H30338" t="s">
        <v>32</v>
      </c>
      <c r="I30338">
        <v>0</v>
      </c>
    </row>
    <row r="30339" spans="1:9" x14ac:dyDescent="0.2">
      <c r="A30339">
        <v>30324</v>
      </c>
      <c r="B30339">
        <v>42943</v>
      </c>
      <c r="C30339">
        <v>37867</v>
      </c>
      <c r="D30339">
        <f t="shared" si="473"/>
        <v>37867</v>
      </c>
      <c r="E30339">
        <v>13</v>
      </c>
      <c r="F30339" t="s">
        <v>28714</v>
      </c>
      <c r="G30339">
        <v>61</v>
      </c>
      <c r="H30339" t="s">
        <v>8</v>
      </c>
      <c r="I30339">
        <v>0</v>
      </c>
    </row>
    <row r="30340" spans="1:9" x14ac:dyDescent="0.2">
      <c r="A30340">
        <v>30325</v>
      </c>
      <c r="B30340">
        <v>42944</v>
      </c>
      <c r="C30340">
        <v>25804</v>
      </c>
      <c r="D30340">
        <f t="shared" si="473"/>
        <v>25804</v>
      </c>
      <c r="E30340">
        <v>63</v>
      </c>
      <c r="F30340" t="s">
        <v>28715</v>
      </c>
      <c r="G30340">
        <v>91</v>
      </c>
      <c r="H30340" t="s">
        <v>17</v>
      </c>
      <c r="I30340">
        <v>0</v>
      </c>
    </row>
    <row r="30341" spans="1:9" x14ac:dyDescent="0.2">
      <c r="A30341">
        <v>30326</v>
      </c>
      <c r="B30341">
        <v>42945</v>
      </c>
      <c r="C30341">
        <v>5564</v>
      </c>
      <c r="D30341">
        <f t="shared" si="473"/>
        <v>5564</v>
      </c>
      <c r="E30341">
        <v>2</v>
      </c>
      <c r="F30341" t="s">
        <v>28716</v>
      </c>
      <c r="G30341">
        <v>91</v>
      </c>
      <c r="H30341" t="s">
        <v>17</v>
      </c>
      <c r="I30341">
        <v>0</v>
      </c>
    </row>
    <row r="30342" spans="1:9" x14ac:dyDescent="0.2">
      <c r="A30342">
        <v>30327</v>
      </c>
      <c r="B30342">
        <v>42947</v>
      </c>
      <c r="D30342">
        <f t="shared" si="473"/>
        <v>42947</v>
      </c>
      <c r="E30342">
        <v>1</v>
      </c>
      <c r="F30342" t="s">
        <v>28717</v>
      </c>
      <c r="G30342">
        <v>34</v>
      </c>
      <c r="H30342" t="s">
        <v>14</v>
      </c>
      <c r="I30342">
        <v>0</v>
      </c>
    </row>
    <row r="30343" spans="1:9" x14ac:dyDescent="0.2">
      <c r="A30343">
        <v>30328</v>
      </c>
      <c r="B30343">
        <v>42948</v>
      </c>
      <c r="C30343">
        <v>12212</v>
      </c>
      <c r="D30343">
        <f t="shared" si="473"/>
        <v>12212</v>
      </c>
      <c r="E30343">
        <v>11</v>
      </c>
      <c r="F30343" t="s">
        <v>28718</v>
      </c>
      <c r="G30343">
        <v>54</v>
      </c>
      <c r="H30343" t="s">
        <v>21</v>
      </c>
      <c r="I30343">
        <v>0</v>
      </c>
    </row>
    <row r="30344" spans="1:9" x14ac:dyDescent="0.2">
      <c r="A30344">
        <v>30329</v>
      </c>
      <c r="B30344">
        <v>42949</v>
      </c>
      <c r="C30344">
        <v>28573</v>
      </c>
      <c r="D30344">
        <f t="shared" si="473"/>
        <v>28573</v>
      </c>
      <c r="E30344">
        <v>1</v>
      </c>
      <c r="F30344" t="s">
        <v>28719</v>
      </c>
      <c r="G30344">
        <v>27</v>
      </c>
      <c r="H30344" t="s">
        <v>61</v>
      </c>
      <c r="I30344">
        <v>0</v>
      </c>
    </row>
    <row r="30345" spans="1:9" x14ac:dyDescent="0.2">
      <c r="A30345">
        <v>30330</v>
      </c>
      <c r="B30345">
        <v>42950</v>
      </c>
      <c r="C30345">
        <v>43165</v>
      </c>
      <c r="D30345">
        <f t="shared" si="473"/>
        <v>43165</v>
      </c>
      <c r="E30345">
        <v>2</v>
      </c>
      <c r="F30345" t="s">
        <v>28720</v>
      </c>
      <c r="G30345">
        <v>45</v>
      </c>
      <c r="H30345" t="s">
        <v>8</v>
      </c>
      <c r="I30345">
        <v>0</v>
      </c>
    </row>
    <row r="30346" spans="1:9" x14ac:dyDescent="0.2">
      <c r="A30346">
        <v>30331</v>
      </c>
      <c r="B30346">
        <v>42951</v>
      </c>
      <c r="C30346">
        <v>36446</v>
      </c>
      <c r="D30346">
        <f t="shared" si="473"/>
        <v>36446</v>
      </c>
      <c r="E30346">
        <v>2</v>
      </c>
      <c r="F30346" t="s">
        <v>28721</v>
      </c>
      <c r="G30346">
        <v>7</v>
      </c>
      <c r="H30346" t="s">
        <v>29</v>
      </c>
      <c r="I30346">
        <v>0</v>
      </c>
    </row>
    <row r="30347" spans="1:9" x14ac:dyDescent="0.2">
      <c r="A30347">
        <v>30332</v>
      </c>
      <c r="B30347">
        <v>42952</v>
      </c>
      <c r="C30347">
        <v>32115</v>
      </c>
      <c r="D30347">
        <f t="shared" si="473"/>
        <v>32115</v>
      </c>
      <c r="E30347">
        <v>1</v>
      </c>
      <c r="F30347" t="s">
        <v>28722</v>
      </c>
      <c r="G30347">
        <v>6</v>
      </c>
      <c r="H30347" t="s">
        <v>89</v>
      </c>
      <c r="I30347">
        <v>0</v>
      </c>
    </row>
    <row r="30348" spans="1:9" x14ac:dyDescent="0.2">
      <c r="A30348">
        <v>30333</v>
      </c>
      <c r="B30348">
        <v>42953</v>
      </c>
      <c r="C30348">
        <v>196</v>
      </c>
      <c r="D30348">
        <f t="shared" si="473"/>
        <v>196</v>
      </c>
      <c r="E30348">
        <v>1</v>
      </c>
      <c r="F30348" t="s">
        <v>28723</v>
      </c>
      <c r="G30348">
        <v>77</v>
      </c>
      <c r="H30348" t="s">
        <v>12</v>
      </c>
      <c r="I30348">
        <v>0</v>
      </c>
    </row>
    <row r="30349" spans="1:9" x14ac:dyDescent="0.2">
      <c r="A30349">
        <v>30334</v>
      </c>
      <c r="B30349">
        <v>42954</v>
      </c>
      <c r="C30349">
        <v>43632</v>
      </c>
      <c r="D30349">
        <f t="shared" si="473"/>
        <v>43632</v>
      </c>
      <c r="E30349">
        <v>3</v>
      </c>
      <c r="F30349" t="s">
        <v>28724</v>
      </c>
      <c r="G30349">
        <v>120</v>
      </c>
      <c r="H30349" t="s">
        <v>17</v>
      </c>
      <c r="I30349">
        <v>0</v>
      </c>
    </row>
    <row r="30350" spans="1:9" x14ac:dyDescent="0.2">
      <c r="A30350">
        <v>30335</v>
      </c>
      <c r="B30350">
        <v>42956</v>
      </c>
      <c r="C30350">
        <v>20957</v>
      </c>
      <c r="D30350">
        <f t="shared" si="473"/>
        <v>20957</v>
      </c>
      <c r="E30350">
        <v>1</v>
      </c>
      <c r="F30350" t="s">
        <v>28725</v>
      </c>
      <c r="G30350">
        <v>92</v>
      </c>
      <c r="H30350" t="s">
        <v>23</v>
      </c>
      <c r="I30350">
        <v>0</v>
      </c>
    </row>
    <row r="30351" spans="1:9" x14ac:dyDescent="0.2">
      <c r="A30351">
        <v>30336</v>
      </c>
      <c r="B30351">
        <v>42958</v>
      </c>
      <c r="C30351">
        <v>14467</v>
      </c>
      <c r="D30351">
        <f t="shared" si="473"/>
        <v>14467</v>
      </c>
      <c r="E30351">
        <v>33</v>
      </c>
      <c r="F30351" t="s">
        <v>28726</v>
      </c>
      <c r="G30351">
        <v>112</v>
      </c>
      <c r="H30351" t="s">
        <v>86</v>
      </c>
      <c r="I30351">
        <v>0</v>
      </c>
    </row>
    <row r="30352" spans="1:9" x14ac:dyDescent="0.2">
      <c r="A30352">
        <v>30337</v>
      </c>
      <c r="B30352">
        <v>42959</v>
      </c>
      <c r="C30352">
        <v>42959</v>
      </c>
      <c r="D30352">
        <f t="shared" ref="D30352:D30415" si="474">IF(C30352&lt;&gt;0,C30352,B30352)</f>
        <v>42959</v>
      </c>
      <c r="E30352">
        <v>24</v>
      </c>
      <c r="F30352" t="s">
        <v>28727</v>
      </c>
      <c r="G30352">
        <v>74</v>
      </c>
      <c r="H30352" t="s">
        <v>21</v>
      </c>
      <c r="I30352">
        <v>0</v>
      </c>
    </row>
    <row r="30353" spans="1:9" x14ac:dyDescent="0.2">
      <c r="A30353">
        <v>30338</v>
      </c>
      <c r="B30353">
        <v>42960</v>
      </c>
      <c r="D30353">
        <f t="shared" si="474"/>
        <v>42960</v>
      </c>
      <c r="I30353">
        <v>0</v>
      </c>
    </row>
    <row r="30354" spans="1:9" x14ac:dyDescent="0.2">
      <c r="A30354">
        <v>30339</v>
      </c>
      <c r="B30354">
        <v>42961</v>
      </c>
      <c r="D30354">
        <f t="shared" si="474"/>
        <v>42961</v>
      </c>
      <c r="I30354">
        <v>0</v>
      </c>
    </row>
    <row r="30355" spans="1:9" x14ac:dyDescent="0.2">
      <c r="A30355">
        <v>30340</v>
      </c>
      <c r="B30355">
        <v>42964</v>
      </c>
      <c r="C30355">
        <v>42964</v>
      </c>
      <c r="D30355">
        <f t="shared" si="474"/>
        <v>42964</v>
      </c>
      <c r="E30355">
        <v>29</v>
      </c>
      <c r="F30355" t="s">
        <v>28728</v>
      </c>
      <c r="G30355">
        <v>131</v>
      </c>
      <c r="H30355" t="s">
        <v>27</v>
      </c>
      <c r="I30355">
        <v>0</v>
      </c>
    </row>
    <row r="30356" spans="1:9" x14ac:dyDescent="0.2">
      <c r="A30356">
        <v>30341</v>
      </c>
      <c r="B30356">
        <v>42966</v>
      </c>
      <c r="D30356">
        <f t="shared" si="474"/>
        <v>42966</v>
      </c>
      <c r="I30356">
        <v>0</v>
      </c>
    </row>
    <row r="30357" spans="1:9" x14ac:dyDescent="0.2">
      <c r="A30357">
        <v>30342</v>
      </c>
      <c r="B30357">
        <v>42968</v>
      </c>
      <c r="C30357">
        <v>13077</v>
      </c>
      <c r="D30357">
        <f t="shared" si="474"/>
        <v>13077</v>
      </c>
      <c r="E30357">
        <v>3</v>
      </c>
      <c r="F30357" t="s">
        <v>28729</v>
      </c>
      <c r="G30357">
        <v>79</v>
      </c>
      <c r="H30357" t="s">
        <v>14</v>
      </c>
      <c r="I30357">
        <v>0</v>
      </c>
    </row>
    <row r="30358" spans="1:9" x14ac:dyDescent="0.2">
      <c r="A30358">
        <v>30343</v>
      </c>
      <c r="B30358">
        <v>42969</v>
      </c>
      <c r="C30358">
        <v>12107</v>
      </c>
      <c r="D30358">
        <f t="shared" si="474"/>
        <v>12107</v>
      </c>
      <c r="E30358">
        <v>13</v>
      </c>
      <c r="F30358" t="s">
        <v>28730</v>
      </c>
      <c r="G30358">
        <v>96</v>
      </c>
      <c r="H30358" t="s">
        <v>58</v>
      </c>
      <c r="I30358">
        <v>0</v>
      </c>
    </row>
    <row r="30359" spans="1:9" x14ac:dyDescent="0.2">
      <c r="A30359">
        <v>30344</v>
      </c>
      <c r="B30359">
        <v>42971</v>
      </c>
      <c r="C30359">
        <v>26088</v>
      </c>
      <c r="D30359">
        <f t="shared" si="474"/>
        <v>26088</v>
      </c>
      <c r="E30359">
        <v>2</v>
      </c>
      <c r="F30359" t="s">
        <v>28731</v>
      </c>
      <c r="G30359">
        <v>23</v>
      </c>
      <c r="H30359" t="s">
        <v>8</v>
      </c>
      <c r="I30359">
        <v>0</v>
      </c>
    </row>
    <row r="30360" spans="1:9" x14ac:dyDescent="0.2">
      <c r="A30360">
        <v>30345</v>
      </c>
      <c r="B30360">
        <v>42972</v>
      </c>
      <c r="C30360">
        <v>44632</v>
      </c>
      <c r="D30360">
        <f t="shared" si="474"/>
        <v>44632</v>
      </c>
      <c r="E30360">
        <v>77</v>
      </c>
      <c r="F30360" t="s">
        <v>28732</v>
      </c>
      <c r="G30360">
        <v>115</v>
      </c>
      <c r="H30360" t="s">
        <v>12</v>
      </c>
      <c r="I30360">
        <v>0</v>
      </c>
    </row>
    <row r="30361" spans="1:9" x14ac:dyDescent="0.2">
      <c r="A30361">
        <v>30346</v>
      </c>
      <c r="B30361">
        <v>42974</v>
      </c>
      <c r="C30361">
        <v>21417</v>
      </c>
      <c r="D30361">
        <f t="shared" si="474"/>
        <v>21417</v>
      </c>
      <c r="E30361">
        <v>5</v>
      </c>
      <c r="F30361" t="s">
        <v>28733</v>
      </c>
      <c r="G30361">
        <v>69</v>
      </c>
      <c r="H30361" t="s">
        <v>38</v>
      </c>
      <c r="I30361">
        <v>0</v>
      </c>
    </row>
    <row r="30362" spans="1:9" x14ac:dyDescent="0.2">
      <c r="A30362">
        <v>30347</v>
      </c>
      <c r="B30362">
        <v>42976</v>
      </c>
      <c r="C30362">
        <v>14872</v>
      </c>
      <c r="D30362">
        <f t="shared" si="474"/>
        <v>14872</v>
      </c>
      <c r="E30362">
        <v>12</v>
      </c>
      <c r="F30362" t="s">
        <v>28734</v>
      </c>
      <c r="G30362">
        <v>114</v>
      </c>
      <c r="H30362" t="s">
        <v>21</v>
      </c>
      <c r="I30362">
        <v>0</v>
      </c>
    </row>
    <row r="30363" spans="1:9" x14ac:dyDescent="0.2">
      <c r="A30363">
        <v>30348</v>
      </c>
      <c r="B30363">
        <v>42980</v>
      </c>
      <c r="C30363">
        <v>6646</v>
      </c>
      <c r="D30363">
        <f t="shared" si="474"/>
        <v>6646</v>
      </c>
      <c r="E30363">
        <v>9</v>
      </c>
      <c r="F30363" t="s">
        <v>28735</v>
      </c>
      <c r="G30363">
        <v>107</v>
      </c>
      <c r="H30363" t="s">
        <v>8</v>
      </c>
      <c r="I30363">
        <v>0</v>
      </c>
    </row>
    <row r="30364" spans="1:9" x14ac:dyDescent="0.2">
      <c r="A30364">
        <v>30349</v>
      </c>
      <c r="B30364">
        <v>42981</v>
      </c>
      <c r="D30364">
        <f t="shared" si="474"/>
        <v>42981</v>
      </c>
      <c r="I30364">
        <v>0</v>
      </c>
    </row>
    <row r="30365" spans="1:9" x14ac:dyDescent="0.2">
      <c r="A30365">
        <v>30350</v>
      </c>
      <c r="B30365">
        <v>42985</v>
      </c>
      <c r="C30365">
        <v>15599</v>
      </c>
      <c r="D30365">
        <f t="shared" si="474"/>
        <v>15599</v>
      </c>
      <c r="E30365">
        <v>1</v>
      </c>
      <c r="F30365" t="s">
        <v>28736</v>
      </c>
      <c r="G30365">
        <v>106</v>
      </c>
      <c r="H30365" t="s">
        <v>29</v>
      </c>
      <c r="I30365">
        <v>0</v>
      </c>
    </row>
    <row r="30366" spans="1:9" x14ac:dyDescent="0.2">
      <c r="A30366">
        <v>30351</v>
      </c>
      <c r="B30366">
        <v>42986</v>
      </c>
      <c r="C30366">
        <v>44268</v>
      </c>
      <c r="D30366">
        <f t="shared" si="474"/>
        <v>44268</v>
      </c>
      <c r="E30366">
        <v>2</v>
      </c>
      <c r="F30366" t="s">
        <v>28737</v>
      </c>
      <c r="G30366">
        <v>12</v>
      </c>
      <c r="H30366" t="s">
        <v>27</v>
      </c>
      <c r="I30366">
        <v>0</v>
      </c>
    </row>
    <row r="30367" spans="1:9" x14ac:dyDescent="0.2">
      <c r="A30367">
        <v>30352</v>
      </c>
      <c r="B30367">
        <v>42987</v>
      </c>
      <c r="C30367">
        <v>20118</v>
      </c>
      <c r="D30367">
        <f t="shared" si="474"/>
        <v>20118</v>
      </c>
      <c r="E30367">
        <v>58</v>
      </c>
      <c r="F30367" t="s">
        <v>28738</v>
      </c>
      <c r="G30367">
        <v>107</v>
      </c>
      <c r="H30367" t="s">
        <v>8</v>
      </c>
      <c r="I30367">
        <v>0</v>
      </c>
    </row>
    <row r="30368" spans="1:9" x14ac:dyDescent="0.2">
      <c r="A30368">
        <v>30353</v>
      </c>
      <c r="B30368">
        <v>42988</v>
      </c>
      <c r="C30368">
        <v>24242</v>
      </c>
      <c r="D30368">
        <f t="shared" si="474"/>
        <v>24242</v>
      </c>
      <c r="E30368">
        <v>1</v>
      </c>
      <c r="F30368" t="s">
        <v>28739</v>
      </c>
      <c r="G30368">
        <v>89</v>
      </c>
      <c r="H30368" t="s">
        <v>10</v>
      </c>
      <c r="I30368">
        <v>0</v>
      </c>
    </row>
    <row r="30369" spans="1:9" x14ac:dyDescent="0.2">
      <c r="A30369">
        <v>30354</v>
      </c>
      <c r="B30369">
        <v>42989</v>
      </c>
      <c r="D30369">
        <f t="shared" si="474"/>
        <v>42989</v>
      </c>
      <c r="I30369">
        <v>0</v>
      </c>
    </row>
    <row r="30370" spans="1:9" x14ac:dyDescent="0.2">
      <c r="A30370">
        <v>30355</v>
      </c>
      <c r="B30370">
        <v>42991</v>
      </c>
      <c r="C30370">
        <v>5938</v>
      </c>
      <c r="D30370">
        <f t="shared" si="474"/>
        <v>5938</v>
      </c>
      <c r="E30370">
        <v>1</v>
      </c>
      <c r="F30370" t="s">
        <v>28740</v>
      </c>
      <c r="G30370">
        <v>41</v>
      </c>
      <c r="H30370" t="s">
        <v>32</v>
      </c>
      <c r="I30370">
        <v>0</v>
      </c>
    </row>
    <row r="30371" spans="1:9" x14ac:dyDescent="0.2">
      <c r="A30371">
        <v>30356</v>
      </c>
      <c r="B30371">
        <v>42992</v>
      </c>
      <c r="C30371">
        <v>12935</v>
      </c>
      <c r="D30371">
        <f t="shared" si="474"/>
        <v>12935</v>
      </c>
      <c r="E30371">
        <v>23</v>
      </c>
      <c r="F30371" t="s">
        <v>28741</v>
      </c>
      <c r="G30371">
        <v>86</v>
      </c>
      <c r="H30371" t="s">
        <v>17</v>
      </c>
      <c r="I30371">
        <v>0</v>
      </c>
    </row>
    <row r="30372" spans="1:9" x14ac:dyDescent="0.2">
      <c r="A30372">
        <v>30357</v>
      </c>
      <c r="B30372">
        <v>42995</v>
      </c>
      <c r="C30372">
        <v>17008</v>
      </c>
      <c r="D30372">
        <f t="shared" si="474"/>
        <v>17008</v>
      </c>
      <c r="E30372">
        <v>1</v>
      </c>
      <c r="F30372" t="s">
        <v>28742</v>
      </c>
      <c r="G30372">
        <v>21</v>
      </c>
      <c r="H30372" t="s">
        <v>17</v>
      </c>
      <c r="I30372">
        <v>0</v>
      </c>
    </row>
    <row r="30373" spans="1:9" x14ac:dyDescent="0.2">
      <c r="A30373">
        <v>30358</v>
      </c>
      <c r="B30373">
        <v>42996</v>
      </c>
      <c r="C30373">
        <v>38772</v>
      </c>
      <c r="D30373">
        <f t="shared" si="474"/>
        <v>38772</v>
      </c>
      <c r="E30373">
        <v>1</v>
      </c>
      <c r="F30373" t="s">
        <v>28743</v>
      </c>
      <c r="G30373">
        <v>21</v>
      </c>
      <c r="H30373" t="s">
        <v>17</v>
      </c>
      <c r="I30373">
        <v>0</v>
      </c>
    </row>
    <row r="30374" spans="1:9" x14ac:dyDescent="0.2">
      <c r="A30374">
        <v>30359</v>
      </c>
      <c r="B30374">
        <v>42997</v>
      </c>
      <c r="D30374">
        <f t="shared" si="474"/>
        <v>42997</v>
      </c>
      <c r="I30374">
        <v>0</v>
      </c>
    </row>
    <row r="30375" spans="1:9" x14ac:dyDescent="0.2">
      <c r="A30375">
        <v>30360</v>
      </c>
      <c r="B30375">
        <v>42998</v>
      </c>
      <c r="C30375">
        <v>46032</v>
      </c>
      <c r="D30375">
        <f t="shared" si="474"/>
        <v>46032</v>
      </c>
      <c r="E30375">
        <v>1</v>
      </c>
      <c r="F30375" t="s">
        <v>28744</v>
      </c>
      <c r="G30375">
        <v>79</v>
      </c>
      <c r="H30375" t="s">
        <v>14</v>
      </c>
      <c r="I30375">
        <v>0</v>
      </c>
    </row>
    <row r="30376" spans="1:9" x14ac:dyDescent="0.2">
      <c r="A30376">
        <v>30361</v>
      </c>
      <c r="B30376">
        <v>43000</v>
      </c>
      <c r="C30376">
        <v>26047</v>
      </c>
      <c r="D30376">
        <f t="shared" si="474"/>
        <v>26047</v>
      </c>
      <c r="E30376">
        <v>2</v>
      </c>
      <c r="F30376" t="s">
        <v>28745</v>
      </c>
      <c r="G30376">
        <v>1</v>
      </c>
      <c r="H30376" t="s">
        <v>58</v>
      </c>
      <c r="I30376">
        <v>0</v>
      </c>
    </row>
    <row r="30377" spans="1:9" x14ac:dyDescent="0.2">
      <c r="A30377">
        <v>30362</v>
      </c>
      <c r="B30377">
        <v>43001</v>
      </c>
      <c r="C30377">
        <v>19660</v>
      </c>
      <c r="D30377">
        <f t="shared" si="474"/>
        <v>19660</v>
      </c>
      <c r="E30377">
        <v>3</v>
      </c>
      <c r="F30377" t="s">
        <v>28746</v>
      </c>
      <c r="G30377">
        <v>115</v>
      </c>
      <c r="H30377" t="s">
        <v>12</v>
      </c>
      <c r="I30377">
        <v>0</v>
      </c>
    </row>
    <row r="30378" spans="1:9" x14ac:dyDescent="0.2">
      <c r="A30378">
        <v>30363</v>
      </c>
      <c r="B30378">
        <v>43002</v>
      </c>
      <c r="C30378">
        <v>27963</v>
      </c>
      <c r="D30378">
        <f t="shared" si="474"/>
        <v>27963</v>
      </c>
      <c r="E30378">
        <v>1</v>
      </c>
      <c r="F30378" t="s">
        <v>28747</v>
      </c>
      <c r="G30378">
        <v>7</v>
      </c>
      <c r="H30378" t="s">
        <v>29</v>
      </c>
      <c r="I30378">
        <v>0</v>
      </c>
    </row>
    <row r="30379" spans="1:9" x14ac:dyDescent="0.2">
      <c r="A30379">
        <v>30364</v>
      </c>
      <c r="B30379">
        <v>43003</v>
      </c>
      <c r="C30379">
        <v>44299</v>
      </c>
      <c r="D30379">
        <f t="shared" si="474"/>
        <v>44299</v>
      </c>
      <c r="E30379">
        <v>2</v>
      </c>
      <c r="F30379" t="s">
        <v>28748</v>
      </c>
      <c r="G30379">
        <v>89</v>
      </c>
      <c r="H30379" t="s">
        <v>10</v>
      </c>
      <c r="I30379">
        <v>0</v>
      </c>
    </row>
    <row r="30380" spans="1:9" x14ac:dyDescent="0.2">
      <c r="A30380">
        <v>30365</v>
      </c>
      <c r="B30380">
        <v>43004</v>
      </c>
      <c r="C30380">
        <v>32387</v>
      </c>
      <c r="D30380">
        <f t="shared" si="474"/>
        <v>32387</v>
      </c>
      <c r="E30380">
        <v>1</v>
      </c>
      <c r="F30380" t="s">
        <v>28749</v>
      </c>
      <c r="G30380">
        <v>9</v>
      </c>
      <c r="H30380" t="s">
        <v>27</v>
      </c>
      <c r="I30380">
        <v>0</v>
      </c>
    </row>
    <row r="30381" spans="1:9" x14ac:dyDescent="0.2">
      <c r="A30381">
        <v>30366</v>
      </c>
      <c r="B30381">
        <v>43005</v>
      </c>
      <c r="C30381">
        <v>15693</v>
      </c>
      <c r="D30381">
        <f t="shared" si="474"/>
        <v>15693</v>
      </c>
      <c r="E30381">
        <v>19</v>
      </c>
      <c r="F30381" t="s">
        <v>28750</v>
      </c>
      <c r="G30381">
        <v>94</v>
      </c>
      <c r="H30381" t="s">
        <v>12</v>
      </c>
      <c r="I30381">
        <v>0</v>
      </c>
    </row>
    <row r="30382" spans="1:9" x14ac:dyDescent="0.2">
      <c r="A30382">
        <v>30367</v>
      </c>
      <c r="B30382">
        <v>43006</v>
      </c>
      <c r="C30382">
        <v>32256</v>
      </c>
      <c r="D30382">
        <f t="shared" si="474"/>
        <v>32256</v>
      </c>
      <c r="E30382">
        <v>1</v>
      </c>
      <c r="F30382" t="s">
        <v>28751</v>
      </c>
      <c r="G30382">
        <v>76</v>
      </c>
      <c r="H30382" t="s">
        <v>55</v>
      </c>
      <c r="I30382">
        <v>0</v>
      </c>
    </row>
    <row r="30383" spans="1:9" x14ac:dyDescent="0.2">
      <c r="A30383">
        <v>30368</v>
      </c>
      <c r="B30383">
        <v>43008</v>
      </c>
      <c r="C30383">
        <v>274</v>
      </c>
      <c r="D30383">
        <f t="shared" si="474"/>
        <v>274</v>
      </c>
      <c r="E30383">
        <v>1</v>
      </c>
      <c r="F30383" t="s">
        <v>28752</v>
      </c>
      <c r="G30383">
        <v>87</v>
      </c>
      <c r="H30383" t="s">
        <v>21</v>
      </c>
      <c r="I30383">
        <v>0</v>
      </c>
    </row>
    <row r="30384" spans="1:9" x14ac:dyDescent="0.2">
      <c r="A30384">
        <v>30369</v>
      </c>
      <c r="B30384">
        <v>43009</v>
      </c>
      <c r="C30384">
        <v>5373</v>
      </c>
      <c r="D30384">
        <f t="shared" si="474"/>
        <v>5373</v>
      </c>
      <c r="E30384">
        <v>5</v>
      </c>
      <c r="F30384" t="s">
        <v>28753</v>
      </c>
      <c r="G30384">
        <v>81</v>
      </c>
      <c r="H30384" t="s">
        <v>38</v>
      </c>
      <c r="I30384">
        <v>0</v>
      </c>
    </row>
    <row r="30385" spans="1:9" x14ac:dyDescent="0.2">
      <c r="A30385">
        <v>30370</v>
      </c>
      <c r="B30385">
        <v>43010</v>
      </c>
      <c r="C30385">
        <v>37629</v>
      </c>
      <c r="D30385">
        <f t="shared" si="474"/>
        <v>37629</v>
      </c>
      <c r="E30385">
        <v>2</v>
      </c>
      <c r="F30385" t="s">
        <v>28754</v>
      </c>
      <c r="G30385">
        <v>98</v>
      </c>
      <c r="H30385" t="s">
        <v>12</v>
      </c>
      <c r="I30385">
        <v>0</v>
      </c>
    </row>
    <row r="30386" spans="1:9" x14ac:dyDescent="0.2">
      <c r="A30386">
        <v>30371</v>
      </c>
      <c r="B30386">
        <v>43011</v>
      </c>
      <c r="C30386">
        <v>15802</v>
      </c>
      <c r="D30386">
        <f t="shared" si="474"/>
        <v>15802</v>
      </c>
      <c r="E30386">
        <v>1</v>
      </c>
      <c r="F30386" t="s">
        <v>28755</v>
      </c>
      <c r="G30386">
        <v>92</v>
      </c>
      <c r="H30386" t="s">
        <v>23</v>
      </c>
      <c r="I30386">
        <v>0</v>
      </c>
    </row>
    <row r="30387" spans="1:9" x14ac:dyDescent="0.2">
      <c r="A30387">
        <v>30372</v>
      </c>
      <c r="B30387">
        <v>43012</v>
      </c>
      <c r="D30387">
        <f t="shared" si="474"/>
        <v>43012</v>
      </c>
      <c r="E30387">
        <v>2</v>
      </c>
      <c r="F30387" t="s">
        <v>28756</v>
      </c>
      <c r="G30387">
        <v>28</v>
      </c>
      <c r="H30387" t="s">
        <v>61</v>
      </c>
      <c r="I30387">
        <v>0</v>
      </c>
    </row>
    <row r="30388" spans="1:9" x14ac:dyDescent="0.2">
      <c r="A30388">
        <v>30373</v>
      </c>
      <c r="B30388">
        <v>43013</v>
      </c>
      <c r="C30388">
        <v>1559</v>
      </c>
      <c r="D30388">
        <f t="shared" si="474"/>
        <v>1559</v>
      </c>
      <c r="E30388">
        <v>4</v>
      </c>
      <c r="F30388" t="s">
        <v>28757</v>
      </c>
      <c r="G30388">
        <v>120</v>
      </c>
      <c r="H30388" t="s">
        <v>17</v>
      </c>
      <c r="I30388">
        <v>0</v>
      </c>
    </row>
    <row r="30389" spans="1:9" x14ac:dyDescent="0.2">
      <c r="A30389">
        <v>30374</v>
      </c>
      <c r="B30389">
        <v>43014</v>
      </c>
      <c r="C30389">
        <v>45063</v>
      </c>
      <c r="D30389">
        <f t="shared" si="474"/>
        <v>45063</v>
      </c>
      <c r="E30389">
        <v>121</v>
      </c>
      <c r="F30389" t="s">
        <v>28758</v>
      </c>
      <c r="G30389">
        <v>123</v>
      </c>
      <c r="H30389" t="s">
        <v>50</v>
      </c>
      <c r="I30389">
        <v>0</v>
      </c>
    </row>
    <row r="30390" spans="1:9" x14ac:dyDescent="0.2">
      <c r="A30390">
        <v>30375</v>
      </c>
      <c r="B30390">
        <v>43015</v>
      </c>
      <c r="C30390">
        <v>2463</v>
      </c>
      <c r="D30390">
        <f t="shared" si="474"/>
        <v>2463</v>
      </c>
      <c r="E30390">
        <v>1</v>
      </c>
      <c r="F30390" t="s">
        <v>28759</v>
      </c>
      <c r="G30390">
        <v>125</v>
      </c>
      <c r="H30390" t="s">
        <v>8</v>
      </c>
      <c r="I30390">
        <v>0</v>
      </c>
    </row>
    <row r="30391" spans="1:9" x14ac:dyDescent="0.2">
      <c r="A30391">
        <v>30376</v>
      </c>
      <c r="B30391">
        <v>43016</v>
      </c>
      <c r="C30391">
        <v>7521</v>
      </c>
      <c r="D30391">
        <f t="shared" si="474"/>
        <v>7521</v>
      </c>
      <c r="E30391">
        <v>5</v>
      </c>
      <c r="F30391" t="s">
        <v>28760</v>
      </c>
      <c r="G30391">
        <v>26</v>
      </c>
      <c r="H30391" t="s">
        <v>12</v>
      </c>
      <c r="I30391">
        <v>0</v>
      </c>
    </row>
    <row r="30392" spans="1:9" x14ac:dyDescent="0.2">
      <c r="A30392">
        <v>30377</v>
      </c>
      <c r="B30392">
        <v>43017</v>
      </c>
      <c r="C30392">
        <v>8654</v>
      </c>
      <c r="D30392">
        <f t="shared" si="474"/>
        <v>8654</v>
      </c>
      <c r="E30392">
        <v>9</v>
      </c>
      <c r="F30392" t="s">
        <v>28761</v>
      </c>
      <c r="G30392">
        <v>131</v>
      </c>
      <c r="H30392" t="s">
        <v>27</v>
      </c>
      <c r="I30392">
        <v>0</v>
      </c>
    </row>
    <row r="30393" spans="1:9" x14ac:dyDescent="0.2">
      <c r="A30393">
        <v>30378</v>
      </c>
      <c r="B30393">
        <v>43018</v>
      </c>
      <c r="C30393">
        <v>17328</v>
      </c>
      <c r="D30393">
        <f t="shared" si="474"/>
        <v>17328</v>
      </c>
      <c r="E30393">
        <v>10</v>
      </c>
      <c r="F30393" t="s">
        <v>28762</v>
      </c>
      <c r="G30393">
        <v>21</v>
      </c>
      <c r="H30393" t="s">
        <v>17</v>
      </c>
      <c r="I30393">
        <v>0</v>
      </c>
    </row>
    <row r="30394" spans="1:9" x14ac:dyDescent="0.2">
      <c r="A30394">
        <v>30379</v>
      </c>
      <c r="B30394">
        <v>43019</v>
      </c>
      <c r="C30394">
        <v>26298</v>
      </c>
      <c r="D30394">
        <f t="shared" si="474"/>
        <v>26298</v>
      </c>
      <c r="E30394">
        <v>1</v>
      </c>
      <c r="F30394" t="s">
        <v>28763</v>
      </c>
      <c r="G30394">
        <v>79</v>
      </c>
      <c r="H30394" t="s">
        <v>14</v>
      </c>
      <c r="I30394">
        <v>0</v>
      </c>
    </row>
    <row r="30395" spans="1:9" x14ac:dyDescent="0.2">
      <c r="A30395">
        <v>30380</v>
      </c>
      <c r="B30395">
        <v>43020</v>
      </c>
      <c r="C30395">
        <v>14383</v>
      </c>
      <c r="D30395">
        <f t="shared" si="474"/>
        <v>14383</v>
      </c>
      <c r="E30395">
        <v>1</v>
      </c>
      <c r="F30395" t="s">
        <v>28764</v>
      </c>
      <c r="G30395">
        <v>25</v>
      </c>
      <c r="H30395" t="s">
        <v>34</v>
      </c>
      <c r="I30395">
        <v>0</v>
      </c>
    </row>
    <row r="30396" spans="1:9" x14ac:dyDescent="0.2">
      <c r="A30396">
        <v>30381</v>
      </c>
      <c r="B30396">
        <v>43022</v>
      </c>
      <c r="D30396">
        <f t="shared" si="474"/>
        <v>43022</v>
      </c>
      <c r="I30396">
        <v>0</v>
      </c>
    </row>
    <row r="30397" spans="1:9" x14ac:dyDescent="0.2">
      <c r="A30397">
        <v>30382</v>
      </c>
      <c r="B30397">
        <v>43024</v>
      </c>
      <c r="D30397">
        <f t="shared" si="474"/>
        <v>43024</v>
      </c>
      <c r="E30397">
        <v>1</v>
      </c>
      <c r="F30397" t="s">
        <v>28765</v>
      </c>
      <c r="G30397">
        <v>75</v>
      </c>
      <c r="H30397" t="s">
        <v>21</v>
      </c>
      <c r="I30397">
        <v>0</v>
      </c>
    </row>
    <row r="30398" spans="1:9" x14ac:dyDescent="0.2">
      <c r="A30398">
        <v>30383</v>
      </c>
      <c r="B30398">
        <v>43026</v>
      </c>
      <c r="C30398">
        <v>43026</v>
      </c>
      <c r="D30398">
        <f t="shared" si="474"/>
        <v>43026</v>
      </c>
      <c r="E30398">
        <v>17</v>
      </c>
      <c r="F30398" t="s">
        <v>28766</v>
      </c>
      <c r="G30398">
        <v>96</v>
      </c>
      <c r="H30398" t="s">
        <v>58</v>
      </c>
      <c r="I30398">
        <v>0</v>
      </c>
    </row>
    <row r="30399" spans="1:9" x14ac:dyDescent="0.2">
      <c r="A30399">
        <v>30384</v>
      </c>
      <c r="B30399">
        <v>43027</v>
      </c>
      <c r="C30399">
        <v>31640</v>
      </c>
      <c r="D30399">
        <f t="shared" si="474"/>
        <v>31640</v>
      </c>
      <c r="E30399">
        <v>10</v>
      </c>
      <c r="F30399" t="s">
        <v>28767</v>
      </c>
      <c r="G30399">
        <v>121</v>
      </c>
      <c r="H30399" t="s">
        <v>36</v>
      </c>
      <c r="I30399">
        <v>0</v>
      </c>
    </row>
    <row r="30400" spans="1:9" x14ac:dyDescent="0.2">
      <c r="A30400">
        <v>30385</v>
      </c>
      <c r="B30400">
        <v>43029</v>
      </c>
      <c r="C30400">
        <v>20738</v>
      </c>
      <c r="D30400">
        <f t="shared" si="474"/>
        <v>20738</v>
      </c>
      <c r="E30400">
        <v>12</v>
      </c>
      <c r="F30400" t="s">
        <v>28768</v>
      </c>
      <c r="G30400">
        <v>93</v>
      </c>
      <c r="H30400" t="s">
        <v>86</v>
      </c>
      <c r="I30400">
        <v>0</v>
      </c>
    </row>
    <row r="30401" spans="1:9" x14ac:dyDescent="0.2">
      <c r="A30401">
        <v>30386</v>
      </c>
      <c r="B30401">
        <v>43031</v>
      </c>
      <c r="C30401">
        <v>20540</v>
      </c>
      <c r="D30401">
        <f t="shared" si="474"/>
        <v>20540</v>
      </c>
      <c r="E30401">
        <v>1</v>
      </c>
      <c r="F30401" t="s">
        <v>28769</v>
      </c>
      <c r="G30401">
        <v>80</v>
      </c>
      <c r="H30401" t="s">
        <v>34</v>
      </c>
      <c r="I30401">
        <v>0</v>
      </c>
    </row>
    <row r="30402" spans="1:9" x14ac:dyDescent="0.2">
      <c r="A30402">
        <v>30387</v>
      </c>
      <c r="B30402">
        <v>43032</v>
      </c>
      <c r="C30402">
        <v>10755</v>
      </c>
      <c r="D30402">
        <f t="shared" si="474"/>
        <v>10755</v>
      </c>
      <c r="E30402">
        <v>4</v>
      </c>
      <c r="F30402" t="s">
        <v>28770</v>
      </c>
      <c r="G30402">
        <v>119</v>
      </c>
      <c r="H30402" t="s">
        <v>14</v>
      </c>
      <c r="I30402">
        <v>0</v>
      </c>
    </row>
    <row r="30403" spans="1:9" x14ac:dyDescent="0.2">
      <c r="A30403">
        <v>30388</v>
      </c>
      <c r="B30403">
        <v>43035</v>
      </c>
      <c r="C30403">
        <v>43035</v>
      </c>
      <c r="D30403">
        <f t="shared" si="474"/>
        <v>43035</v>
      </c>
      <c r="E30403">
        <v>3</v>
      </c>
      <c r="F30403" t="s">
        <v>28771</v>
      </c>
      <c r="G30403">
        <v>87</v>
      </c>
      <c r="H30403" t="s">
        <v>21</v>
      </c>
      <c r="I30403">
        <v>0</v>
      </c>
    </row>
    <row r="30404" spans="1:9" x14ac:dyDescent="0.2">
      <c r="A30404">
        <v>30389</v>
      </c>
      <c r="B30404">
        <v>43037</v>
      </c>
      <c r="C30404">
        <v>18923</v>
      </c>
      <c r="D30404">
        <f t="shared" si="474"/>
        <v>18923</v>
      </c>
      <c r="E30404">
        <v>13</v>
      </c>
      <c r="F30404" t="s">
        <v>28772</v>
      </c>
      <c r="G30404">
        <v>1</v>
      </c>
      <c r="H30404" t="s">
        <v>58</v>
      </c>
      <c r="I30404">
        <v>0</v>
      </c>
    </row>
    <row r="30405" spans="1:9" x14ac:dyDescent="0.2">
      <c r="A30405">
        <v>30390</v>
      </c>
      <c r="B30405">
        <v>43038</v>
      </c>
      <c r="C30405">
        <v>44970</v>
      </c>
      <c r="D30405">
        <f t="shared" si="474"/>
        <v>44970</v>
      </c>
      <c r="E30405">
        <v>1</v>
      </c>
      <c r="F30405" t="s">
        <v>28773</v>
      </c>
      <c r="G30405">
        <v>8</v>
      </c>
      <c r="H30405" t="s">
        <v>86</v>
      </c>
      <c r="I30405">
        <v>0</v>
      </c>
    </row>
    <row r="30406" spans="1:9" x14ac:dyDescent="0.2">
      <c r="A30406">
        <v>30391</v>
      </c>
      <c r="B30406">
        <v>43039</v>
      </c>
      <c r="C30406">
        <v>43514</v>
      </c>
      <c r="D30406">
        <f t="shared" si="474"/>
        <v>43514</v>
      </c>
      <c r="E30406">
        <v>1</v>
      </c>
      <c r="F30406" t="s">
        <v>28774</v>
      </c>
      <c r="G30406">
        <v>40</v>
      </c>
      <c r="H30406" t="s">
        <v>32</v>
      </c>
      <c r="I30406">
        <v>0</v>
      </c>
    </row>
    <row r="30407" spans="1:9" x14ac:dyDescent="0.2">
      <c r="A30407">
        <v>30392</v>
      </c>
      <c r="B30407">
        <v>43040</v>
      </c>
      <c r="C30407">
        <v>43040</v>
      </c>
      <c r="D30407">
        <f t="shared" si="474"/>
        <v>43040</v>
      </c>
      <c r="E30407">
        <v>6</v>
      </c>
      <c r="F30407" t="s">
        <v>28775</v>
      </c>
      <c r="G30407">
        <v>47</v>
      </c>
      <c r="H30407" t="s">
        <v>34</v>
      </c>
      <c r="I30407">
        <v>0</v>
      </c>
    </row>
    <row r="30408" spans="1:9" x14ac:dyDescent="0.2">
      <c r="A30408">
        <v>30393</v>
      </c>
      <c r="B30408">
        <v>43041</v>
      </c>
      <c r="D30408">
        <f t="shared" si="474"/>
        <v>43041</v>
      </c>
      <c r="E30408">
        <v>2</v>
      </c>
      <c r="F30408" t="s">
        <v>28776</v>
      </c>
      <c r="G30408">
        <v>6</v>
      </c>
      <c r="H30408" t="s">
        <v>89</v>
      </c>
      <c r="I30408">
        <v>0</v>
      </c>
    </row>
    <row r="30409" spans="1:9" x14ac:dyDescent="0.2">
      <c r="A30409">
        <v>30394</v>
      </c>
      <c r="B30409">
        <v>43044</v>
      </c>
      <c r="C30409">
        <v>15410</v>
      </c>
      <c r="D30409">
        <f t="shared" si="474"/>
        <v>15410</v>
      </c>
      <c r="E30409">
        <v>9</v>
      </c>
      <c r="F30409" t="s">
        <v>28777</v>
      </c>
      <c r="G30409">
        <v>131</v>
      </c>
      <c r="H30409" t="s">
        <v>27</v>
      </c>
      <c r="I30409">
        <v>0</v>
      </c>
    </row>
    <row r="30410" spans="1:9" x14ac:dyDescent="0.2">
      <c r="A30410">
        <v>30395</v>
      </c>
      <c r="B30410">
        <v>43045</v>
      </c>
      <c r="C30410">
        <v>17835</v>
      </c>
      <c r="D30410">
        <f t="shared" si="474"/>
        <v>17835</v>
      </c>
      <c r="E30410">
        <v>8</v>
      </c>
      <c r="F30410" t="s">
        <v>28778</v>
      </c>
      <c r="G30410">
        <v>107</v>
      </c>
      <c r="H30410" t="s">
        <v>8</v>
      </c>
      <c r="I30410">
        <v>0</v>
      </c>
    </row>
    <row r="30411" spans="1:9" x14ac:dyDescent="0.2">
      <c r="A30411">
        <v>30396</v>
      </c>
      <c r="B30411">
        <v>43047</v>
      </c>
      <c r="C30411">
        <v>40620</v>
      </c>
      <c r="D30411">
        <f t="shared" si="474"/>
        <v>40620</v>
      </c>
      <c r="E30411">
        <v>2</v>
      </c>
      <c r="F30411" t="s">
        <v>28779</v>
      </c>
      <c r="G30411">
        <v>25</v>
      </c>
      <c r="H30411" t="s">
        <v>34</v>
      </c>
      <c r="I30411">
        <v>0</v>
      </c>
    </row>
    <row r="30412" spans="1:9" x14ac:dyDescent="0.2">
      <c r="A30412">
        <v>30397</v>
      </c>
      <c r="B30412">
        <v>43049</v>
      </c>
      <c r="C30412">
        <v>43049</v>
      </c>
      <c r="D30412">
        <f t="shared" si="474"/>
        <v>43049</v>
      </c>
      <c r="E30412">
        <v>11</v>
      </c>
      <c r="F30412" t="s">
        <v>28780</v>
      </c>
      <c r="G30412">
        <v>114</v>
      </c>
      <c r="H30412" t="s">
        <v>21</v>
      </c>
      <c r="I30412">
        <v>0</v>
      </c>
    </row>
    <row r="30413" spans="1:9" x14ac:dyDescent="0.2">
      <c r="A30413">
        <v>30398</v>
      </c>
      <c r="B30413">
        <v>43050</v>
      </c>
      <c r="C30413">
        <v>9913</v>
      </c>
      <c r="D30413">
        <f t="shared" si="474"/>
        <v>9913</v>
      </c>
      <c r="E30413">
        <v>21</v>
      </c>
      <c r="F30413" t="s">
        <v>28781</v>
      </c>
      <c r="G30413">
        <v>13</v>
      </c>
      <c r="H30413" t="s">
        <v>58</v>
      </c>
      <c r="I30413">
        <v>0</v>
      </c>
    </row>
    <row r="30414" spans="1:9" x14ac:dyDescent="0.2">
      <c r="A30414">
        <v>30399</v>
      </c>
      <c r="B30414">
        <v>43051</v>
      </c>
      <c r="C30414">
        <v>9124</v>
      </c>
      <c r="D30414">
        <f t="shared" si="474"/>
        <v>9124</v>
      </c>
      <c r="E30414">
        <v>1</v>
      </c>
      <c r="F30414" t="s">
        <v>28782</v>
      </c>
      <c r="G30414">
        <v>38</v>
      </c>
      <c r="H30414" t="s">
        <v>14</v>
      </c>
      <c r="I30414">
        <v>0</v>
      </c>
    </row>
    <row r="30415" spans="1:9" x14ac:dyDescent="0.2">
      <c r="A30415">
        <v>30400</v>
      </c>
      <c r="B30415">
        <v>43052</v>
      </c>
      <c r="C30415">
        <v>32211</v>
      </c>
      <c r="D30415">
        <f t="shared" si="474"/>
        <v>32211</v>
      </c>
      <c r="E30415">
        <v>4</v>
      </c>
      <c r="F30415" t="s">
        <v>28783</v>
      </c>
      <c r="G30415">
        <v>112</v>
      </c>
      <c r="H30415" t="s">
        <v>86</v>
      </c>
      <c r="I30415">
        <v>0</v>
      </c>
    </row>
    <row r="30416" spans="1:9" x14ac:dyDescent="0.2">
      <c r="A30416">
        <v>30401</v>
      </c>
      <c r="B30416">
        <v>43053</v>
      </c>
      <c r="C30416">
        <v>16782</v>
      </c>
      <c r="D30416">
        <f t="shared" ref="D30416:D30479" si="475">IF(C30416&lt;&gt;0,C30416,B30416)</f>
        <v>16782</v>
      </c>
      <c r="E30416">
        <v>2</v>
      </c>
      <c r="F30416" t="s">
        <v>28784</v>
      </c>
      <c r="G30416">
        <v>97</v>
      </c>
      <c r="H30416" t="s">
        <v>10</v>
      </c>
      <c r="I30416">
        <v>0</v>
      </c>
    </row>
    <row r="30417" spans="1:9" x14ac:dyDescent="0.2">
      <c r="A30417">
        <v>30402</v>
      </c>
      <c r="B30417">
        <v>43054</v>
      </c>
      <c r="C30417">
        <v>49481</v>
      </c>
      <c r="D30417">
        <f t="shared" si="475"/>
        <v>49481</v>
      </c>
      <c r="E30417">
        <v>1</v>
      </c>
      <c r="F30417" t="s">
        <v>28785</v>
      </c>
      <c r="G30417">
        <v>5</v>
      </c>
      <c r="H30417" t="s">
        <v>10</v>
      </c>
      <c r="I30417">
        <v>0</v>
      </c>
    </row>
    <row r="30418" spans="1:9" x14ac:dyDescent="0.2">
      <c r="A30418">
        <v>30403</v>
      </c>
      <c r="B30418">
        <v>43055</v>
      </c>
      <c r="D30418">
        <f t="shared" si="475"/>
        <v>43055</v>
      </c>
      <c r="I30418">
        <v>0</v>
      </c>
    </row>
    <row r="30419" spans="1:9" x14ac:dyDescent="0.2">
      <c r="A30419">
        <v>30404</v>
      </c>
      <c r="B30419">
        <v>43056</v>
      </c>
      <c r="C30419">
        <v>23011</v>
      </c>
      <c r="D30419">
        <f t="shared" si="475"/>
        <v>23011</v>
      </c>
      <c r="E30419">
        <v>13</v>
      </c>
      <c r="F30419" t="s">
        <v>28786</v>
      </c>
      <c r="G30419">
        <v>43</v>
      </c>
      <c r="H30419" t="s">
        <v>86</v>
      </c>
      <c r="I30419">
        <v>0</v>
      </c>
    </row>
    <row r="30420" spans="1:9" x14ac:dyDescent="0.2">
      <c r="A30420">
        <v>30405</v>
      </c>
      <c r="B30420">
        <v>43057</v>
      </c>
      <c r="C30420">
        <v>16875</v>
      </c>
      <c r="D30420">
        <f t="shared" si="475"/>
        <v>16875</v>
      </c>
      <c r="E30420">
        <v>2</v>
      </c>
      <c r="F30420" t="s">
        <v>28787</v>
      </c>
      <c r="G30420">
        <v>126</v>
      </c>
      <c r="H30420" t="s">
        <v>34</v>
      </c>
      <c r="I30420">
        <v>0</v>
      </c>
    </row>
    <row r="30421" spans="1:9" x14ac:dyDescent="0.2">
      <c r="A30421">
        <v>30406</v>
      </c>
      <c r="B30421">
        <v>43058</v>
      </c>
      <c r="C30421">
        <v>28777</v>
      </c>
      <c r="D30421">
        <f t="shared" si="475"/>
        <v>28777</v>
      </c>
      <c r="E30421">
        <v>1</v>
      </c>
      <c r="F30421" t="s">
        <v>28788</v>
      </c>
      <c r="G30421">
        <v>6</v>
      </c>
      <c r="H30421" t="s">
        <v>89</v>
      </c>
      <c r="I30421">
        <v>0</v>
      </c>
    </row>
    <row r="30422" spans="1:9" x14ac:dyDescent="0.2">
      <c r="A30422">
        <v>30407</v>
      </c>
      <c r="B30422">
        <v>43060</v>
      </c>
      <c r="C30422">
        <v>32854</v>
      </c>
      <c r="D30422">
        <f t="shared" si="475"/>
        <v>32854</v>
      </c>
      <c r="E30422">
        <v>1</v>
      </c>
      <c r="F30422" t="s">
        <v>28789</v>
      </c>
      <c r="G30422">
        <v>37</v>
      </c>
      <c r="H30422" t="s">
        <v>14</v>
      </c>
      <c r="I30422">
        <v>0</v>
      </c>
    </row>
    <row r="30423" spans="1:9" x14ac:dyDescent="0.2">
      <c r="A30423">
        <v>30408</v>
      </c>
      <c r="B30423">
        <v>43063</v>
      </c>
      <c r="C30423">
        <v>5456</v>
      </c>
      <c r="D30423">
        <f t="shared" si="475"/>
        <v>5456</v>
      </c>
      <c r="E30423">
        <v>4</v>
      </c>
      <c r="F30423" t="s">
        <v>28790</v>
      </c>
      <c r="G30423">
        <v>96</v>
      </c>
      <c r="H30423" t="s">
        <v>58</v>
      </c>
      <c r="I30423">
        <v>0</v>
      </c>
    </row>
    <row r="30424" spans="1:9" x14ac:dyDescent="0.2">
      <c r="A30424">
        <v>30409</v>
      </c>
      <c r="B30424">
        <v>43064</v>
      </c>
      <c r="C30424">
        <v>44337</v>
      </c>
      <c r="D30424">
        <f t="shared" si="475"/>
        <v>44337</v>
      </c>
      <c r="E30424">
        <v>2</v>
      </c>
      <c r="F30424" t="s">
        <v>28791</v>
      </c>
      <c r="G30424">
        <v>104</v>
      </c>
      <c r="H30424" t="s">
        <v>10</v>
      </c>
      <c r="I30424">
        <v>0</v>
      </c>
    </row>
    <row r="30425" spans="1:9" x14ac:dyDescent="0.2">
      <c r="A30425">
        <v>30410</v>
      </c>
      <c r="B30425">
        <v>43065</v>
      </c>
      <c r="C30425">
        <v>35263</v>
      </c>
      <c r="D30425">
        <f t="shared" si="475"/>
        <v>35263</v>
      </c>
      <c r="E30425">
        <v>5</v>
      </c>
      <c r="F30425" t="s">
        <v>28792</v>
      </c>
      <c r="G30425">
        <v>104</v>
      </c>
      <c r="H30425" t="s">
        <v>10</v>
      </c>
      <c r="I30425">
        <v>0</v>
      </c>
    </row>
    <row r="30426" spans="1:9" x14ac:dyDescent="0.2">
      <c r="A30426">
        <v>30411</v>
      </c>
      <c r="B30426">
        <v>43066</v>
      </c>
      <c r="C30426">
        <v>12896</v>
      </c>
      <c r="D30426">
        <f t="shared" si="475"/>
        <v>12896</v>
      </c>
      <c r="E30426">
        <v>2</v>
      </c>
      <c r="F30426" t="s">
        <v>28793</v>
      </c>
      <c r="G30426">
        <v>78</v>
      </c>
      <c r="H30426" t="s">
        <v>8</v>
      </c>
      <c r="I30426">
        <v>0</v>
      </c>
    </row>
    <row r="30427" spans="1:9" x14ac:dyDescent="0.2">
      <c r="A30427">
        <v>30412</v>
      </c>
      <c r="B30427">
        <v>43067</v>
      </c>
      <c r="C30427">
        <v>26791</v>
      </c>
      <c r="D30427">
        <f t="shared" si="475"/>
        <v>26791</v>
      </c>
      <c r="E30427">
        <v>1</v>
      </c>
      <c r="F30427" t="s">
        <v>28794</v>
      </c>
      <c r="G30427">
        <v>77</v>
      </c>
      <c r="H30427" t="s">
        <v>12</v>
      </c>
      <c r="I30427">
        <v>0</v>
      </c>
    </row>
    <row r="30428" spans="1:9" x14ac:dyDescent="0.2">
      <c r="A30428">
        <v>30413</v>
      </c>
      <c r="B30428">
        <v>43068</v>
      </c>
      <c r="C30428">
        <v>41588</v>
      </c>
      <c r="D30428">
        <f t="shared" si="475"/>
        <v>41588</v>
      </c>
      <c r="E30428">
        <v>10</v>
      </c>
      <c r="F30428" t="s">
        <v>28795</v>
      </c>
      <c r="G30428">
        <v>14</v>
      </c>
      <c r="H30428" t="s">
        <v>58</v>
      </c>
      <c r="I30428">
        <v>0</v>
      </c>
    </row>
    <row r="30429" spans="1:9" x14ac:dyDescent="0.2">
      <c r="A30429">
        <v>30414</v>
      </c>
      <c r="B30429">
        <v>43070</v>
      </c>
      <c r="C30429">
        <v>11281</v>
      </c>
      <c r="D30429">
        <f t="shared" si="475"/>
        <v>11281</v>
      </c>
      <c r="E30429">
        <v>18</v>
      </c>
      <c r="F30429" t="s">
        <v>28796</v>
      </c>
      <c r="G30429">
        <v>61</v>
      </c>
      <c r="H30429" t="s">
        <v>8</v>
      </c>
      <c r="I30429">
        <v>0</v>
      </c>
    </row>
    <row r="30430" spans="1:9" x14ac:dyDescent="0.2">
      <c r="A30430">
        <v>30415</v>
      </c>
      <c r="B30430">
        <v>43073</v>
      </c>
      <c r="C30430">
        <v>7649</v>
      </c>
      <c r="D30430">
        <f t="shared" si="475"/>
        <v>7649</v>
      </c>
      <c r="E30430">
        <v>31</v>
      </c>
      <c r="F30430" t="s">
        <v>28797</v>
      </c>
      <c r="G30430">
        <v>128</v>
      </c>
      <c r="H30430" t="s">
        <v>86</v>
      </c>
      <c r="I30430">
        <v>0</v>
      </c>
    </row>
    <row r="30431" spans="1:9" x14ac:dyDescent="0.2">
      <c r="A30431">
        <v>30416</v>
      </c>
      <c r="B30431">
        <v>43074</v>
      </c>
      <c r="C30431">
        <v>33476</v>
      </c>
      <c r="D30431">
        <f t="shared" si="475"/>
        <v>33476</v>
      </c>
      <c r="E30431">
        <v>6</v>
      </c>
      <c r="F30431" t="s">
        <v>28798</v>
      </c>
      <c r="G30431">
        <v>41</v>
      </c>
      <c r="H30431" t="s">
        <v>32</v>
      </c>
      <c r="I30431">
        <v>0</v>
      </c>
    </row>
    <row r="30432" spans="1:9" x14ac:dyDescent="0.2">
      <c r="A30432">
        <v>30417</v>
      </c>
      <c r="B30432">
        <v>43076</v>
      </c>
      <c r="C30432">
        <v>43076</v>
      </c>
      <c r="D30432">
        <f t="shared" si="475"/>
        <v>43076</v>
      </c>
      <c r="E30432">
        <v>93</v>
      </c>
      <c r="F30432" t="s">
        <v>28799</v>
      </c>
      <c r="G30432">
        <v>131</v>
      </c>
      <c r="H30432" t="s">
        <v>27</v>
      </c>
      <c r="I30432">
        <v>0</v>
      </c>
    </row>
    <row r="30433" spans="1:9" x14ac:dyDescent="0.2">
      <c r="A30433">
        <v>30418</v>
      </c>
      <c r="B30433">
        <v>43078</v>
      </c>
      <c r="C30433">
        <v>34520</v>
      </c>
      <c r="D30433">
        <f t="shared" si="475"/>
        <v>34520</v>
      </c>
      <c r="E30433">
        <v>1</v>
      </c>
      <c r="F30433" t="s">
        <v>28800</v>
      </c>
      <c r="G30433">
        <v>52</v>
      </c>
      <c r="H30433" t="s">
        <v>14</v>
      </c>
      <c r="I30433">
        <v>0</v>
      </c>
    </row>
    <row r="30434" spans="1:9" x14ac:dyDescent="0.2">
      <c r="A30434">
        <v>30419</v>
      </c>
      <c r="B30434">
        <v>43080</v>
      </c>
      <c r="C30434">
        <v>16387</v>
      </c>
      <c r="D30434">
        <f t="shared" si="475"/>
        <v>16387</v>
      </c>
      <c r="E30434">
        <v>10</v>
      </c>
      <c r="F30434" t="s">
        <v>28801</v>
      </c>
      <c r="G30434">
        <v>98</v>
      </c>
      <c r="H30434" t="s">
        <v>12</v>
      </c>
      <c r="I30434">
        <v>0</v>
      </c>
    </row>
    <row r="30435" spans="1:9" x14ac:dyDescent="0.2">
      <c r="A30435">
        <v>30420</v>
      </c>
      <c r="B30435">
        <v>43081</v>
      </c>
      <c r="C30435">
        <v>32394</v>
      </c>
      <c r="D30435">
        <f t="shared" si="475"/>
        <v>32394</v>
      </c>
      <c r="E30435">
        <v>1</v>
      </c>
      <c r="F30435" t="s">
        <v>28802</v>
      </c>
      <c r="G30435">
        <v>52</v>
      </c>
      <c r="H30435" t="s">
        <v>14</v>
      </c>
      <c r="I30435">
        <v>0</v>
      </c>
    </row>
    <row r="30436" spans="1:9" x14ac:dyDescent="0.2">
      <c r="A30436">
        <v>30421</v>
      </c>
      <c r="B30436">
        <v>43083</v>
      </c>
      <c r="C30436">
        <v>42441</v>
      </c>
      <c r="D30436">
        <f t="shared" si="475"/>
        <v>42441</v>
      </c>
      <c r="E30436">
        <v>9</v>
      </c>
      <c r="F30436" t="s">
        <v>28803</v>
      </c>
      <c r="G30436">
        <v>75</v>
      </c>
      <c r="H30436" t="s">
        <v>21</v>
      </c>
      <c r="I30436">
        <v>0</v>
      </c>
    </row>
    <row r="30437" spans="1:9" x14ac:dyDescent="0.2">
      <c r="A30437">
        <v>30422</v>
      </c>
      <c r="B30437">
        <v>43085</v>
      </c>
      <c r="C30437">
        <v>25134</v>
      </c>
      <c r="D30437">
        <f t="shared" si="475"/>
        <v>25134</v>
      </c>
      <c r="E30437">
        <v>4</v>
      </c>
      <c r="F30437" t="s">
        <v>28804</v>
      </c>
      <c r="G30437">
        <v>100</v>
      </c>
      <c r="H30437" t="s">
        <v>236</v>
      </c>
      <c r="I30437">
        <v>0</v>
      </c>
    </row>
    <row r="30438" spans="1:9" x14ac:dyDescent="0.2">
      <c r="A30438">
        <v>30423</v>
      </c>
      <c r="B30438">
        <v>43086</v>
      </c>
      <c r="C30438">
        <v>43086</v>
      </c>
      <c r="D30438">
        <f t="shared" si="475"/>
        <v>43086</v>
      </c>
      <c r="E30438">
        <v>362</v>
      </c>
      <c r="F30438" t="s">
        <v>28805</v>
      </c>
      <c r="G30438">
        <v>123</v>
      </c>
      <c r="H30438" t="s">
        <v>50</v>
      </c>
      <c r="I30438">
        <v>0</v>
      </c>
    </row>
    <row r="30439" spans="1:9" x14ac:dyDescent="0.2">
      <c r="A30439">
        <v>30424</v>
      </c>
      <c r="B30439">
        <v>43087</v>
      </c>
      <c r="C30439">
        <v>9438</v>
      </c>
      <c r="D30439">
        <f t="shared" si="475"/>
        <v>9438</v>
      </c>
      <c r="E30439">
        <v>32</v>
      </c>
      <c r="F30439" t="s">
        <v>28806</v>
      </c>
      <c r="G30439">
        <v>61</v>
      </c>
      <c r="H30439" t="s">
        <v>8</v>
      </c>
      <c r="I30439">
        <v>0</v>
      </c>
    </row>
    <row r="30440" spans="1:9" x14ac:dyDescent="0.2">
      <c r="A30440">
        <v>30425</v>
      </c>
      <c r="B30440">
        <v>43090</v>
      </c>
      <c r="C30440">
        <v>15820</v>
      </c>
      <c r="D30440">
        <f t="shared" si="475"/>
        <v>15820</v>
      </c>
      <c r="E30440">
        <v>2</v>
      </c>
      <c r="F30440" t="s">
        <v>28807</v>
      </c>
      <c r="G30440">
        <v>38</v>
      </c>
      <c r="H30440" t="s">
        <v>14</v>
      </c>
      <c r="I30440">
        <v>0</v>
      </c>
    </row>
    <row r="30441" spans="1:9" x14ac:dyDescent="0.2">
      <c r="A30441">
        <v>30426</v>
      </c>
      <c r="B30441">
        <v>43091</v>
      </c>
      <c r="C30441">
        <v>9837</v>
      </c>
      <c r="D30441">
        <f t="shared" si="475"/>
        <v>9837</v>
      </c>
      <c r="E30441">
        <v>1</v>
      </c>
      <c r="F30441" t="s">
        <v>28808</v>
      </c>
      <c r="G30441">
        <v>19</v>
      </c>
      <c r="H30441" t="s">
        <v>10</v>
      </c>
      <c r="I30441">
        <v>0</v>
      </c>
    </row>
    <row r="30442" spans="1:9" x14ac:dyDescent="0.2">
      <c r="A30442">
        <v>30427</v>
      </c>
      <c r="B30442">
        <v>43092</v>
      </c>
      <c r="C30442">
        <v>12256</v>
      </c>
      <c r="D30442">
        <f t="shared" si="475"/>
        <v>12256</v>
      </c>
      <c r="E30442">
        <v>1</v>
      </c>
      <c r="F30442" t="s">
        <v>28809</v>
      </c>
      <c r="G30442">
        <v>11</v>
      </c>
      <c r="H30442" t="s">
        <v>34</v>
      </c>
      <c r="I30442">
        <v>0</v>
      </c>
    </row>
    <row r="30443" spans="1:9" x14ac:dyDescent="0.2">
      <c r="A30443">
        <v>30428</v>
      </c>
      <c r="B30443">
        <v>43093</v>
      </c>
      <c r="C30443">
        <v>10476</v>
      </c>
      <c r="D30443">
        <f t="shared" si="475"/>
        <v>10476</v>
      </c>
      <c r="E30443">
        <v>8</v>
      </c>
      <c r="F30443" t="s">
        <v>28810</v>
      </c>
      <c r="G30443">
        <v>123</v>
      </c>
      <c r="H30443" t="s">
        <v>50</v>
      </c>
      <c r="I30443">
        <v>0</v>
      </c>
    </row>
    <row r="30444" spans="1:9" x14ac:dyDescent="0.2">
      <c r="A30444">
        <v>30429</v>
      </c>
      <c r="B30444">
        <v>43094</v>
      </c>
      <c r="C30444">
        <v>17769</v>
      </c>
      <c r="D30444">
        <f t="shared" si="475"/>
        <v>17769</v>
      </c>
      <c r="E30444">
        <v>7</v>
      </c>
      <c r="F30444" t="s">
        <v>28811</v>
      </c>
      <c r="G30444">
        <v>77</v>
      </c>
      <c r="H30444" t="s">
        <v>12</v>
      </c>
      <c r="I30444">
        <v>0</v>
      </c>
    </row>
    <row r="30445" spans="1:9" x14ac:dyDescent="0.2">
      <c r="A30445">
        <v>30430</v>
      </c>
      <c r="B30445">
        <v>43095</v>
      </c>
      <c r="C30445">
        <v>46815</v>
      </c>
      <c r="D30445">
        <f t="shared" si="475"/>
        <v>46815</v>
      </c>
      <c r="E30445">
        <v>1</v>
      </c>
      <c r="F30445" t="s">
        <v>28812</v>
      </c>
      <c r="G30445">
        <v>47</v>
      </c>
      <c r="H30445" t="s">
        <v>34</v>
      </c>
      <c r="I30445">
        <v>0</v>
      </c>
    </row>
    <row r="30446" spans="1:9" x14ac:dyDescent="0.2">
      <c r="A30446">
        <v>30431</v>
      </c>
      <c r="B30446">
        <v>43096</v>
      </c>
      <c r="C30446">
        <v>15410</v>
      </c>
      <c r="D30446">
        <f t="shared" si="475"/>
        <v>15410</v>
      </c>
      <c r="E30446">
        <v>1</v>
      </c>
      <c r="F30446" t="s">
        <v>28813</v>
      </c>
      <c r="G30446">
        <v>131</v>
      </c>
      <c r="H30446" t="s">
        <v>27</v>
      </c>
      <c r="I30446">
        <v>0</v>
      </c>
    </row>
    <row r="30447" spans="1:9" x14ac:dyDescent="0.2">
      <c r="A30447">
        <v>30432</v>
      </c>
      <c r="B30447">
        <v>43099</v>
      </c>
      <c r="C30447">
        <v>38273</v>
      </c>
      <c r="D30447">
        <f t="shared" si="475"/>
        <v>38273</v>
      </c>
      <c r="E30447">
        <v>1</v>
      </c>
      <c r="F30447" t="s">
        <v>28814</v>
      </c>
      <c r="G30447">
        <v>9</v>
      </c>
      <c r="H30447" t="s">
        <v>27</v>
      </c>
      <c r="I30447">
        <v>0</v>
      </c>
    </row>
    <row r="30448" spans="1:9" x14ac:dyDescent="0.2">
      <c r="A30448">
        <v>30433</v>
      </c>
      <c r="B30448">
        <v>43100</v>
      </c>
      <c r="C30448">
        <v>43100</v>
      </c>
      <c r="D30448">
        <f t="shared" si="475"/>
        <v>43100</v>
      </c>
      <c r="E30448">
        <v>30</v>
      </c>
      <c r="F30448" t="s">
        <v>28815</v>
      </c>
      <c r="G30448">
        <v>37</v>
      </c>
      <c r="H30448" t="s">
        <v>14</v>
      </c>
      <c r="I30448">
        <v>0</v>
      </c>
    </row>
    <row r="30449" spans="1:9" x14ac:dyDescent="0.2">
      <c r="A30449">
        <v>30434</v>
      </c>
      <c r="B30449">
        <v>43101</v>
      </c>
      <c r="D30449">
        <f t="shared" si="475"/>
        <v>43101</v>
      </c>
      <c r="E30449">
        <v>23</v>
      </c>
      <c r="F30449" t="s">
        <v>28816</v>
      </c>
      <c r="G30449">
        <v>117</v>
      </c>
      <c r="H30449" t="s">
        <v>8</v>
      </c>
      <c r="I30449">
        <v>0</v>
      </c>
    </row>
    <row r="30450" spans="1:9" x14ac:dyDescent="0.2">
      <c r="A30450">
        <v>30435</v>
      </c>
      <c r="B30450">
        <v>43104</v>
      </c>
      <c r="C30450">
        <v>10120</v>
      </c>
      <c r="D30450">
        <f t="shared" si="475"/>
        <v>10120</v>
      </c>
      <c r="E30450">
        <v>2</v>
      </c>
      <c r="F30450" t="s">
        <v>28817</v>
      </c>
      <c r="G30450">
        <v>78</v>
      </c>
      <c r="H30450" t="s">
        <v>8</v>
      </c>
      <c r="I30450">
        <v>0</v>
      </c>
    </row>
    <row r="30451" spans="1:9" x14ac:dyDescent="0.2">
      <c r="A30451">
        <v>30436</v>
      </c>
      <c r="B30451">
        <v>43105</v>
      </c>
      <c r="C30451">
        <v>19468</v>
      </c>
      <c r="D30451">
        <f t="shared" si="475"/>
        <v>19468</v>
      </c>
      <c r="E30451">
        <v>1</v>
      </c>
      <c r="F30451" t="s">
        <v>28818</v>
      </c>
      <c r="G30451">
        <v>72</v>
      </c>
      <c r="H30451" t="s">
        <v>10</v>
      </c>
      <c r="I30451">
        <v>0</v>
      </c>
    </row>
    <row r="30452" spans="1:9" x14ac:dyDescent="0.2">
      <c r="A30452">
        <v>30437</v>
      </c>
      <c r="B30452">
        <v>43106</v>
      </c>
      <c r="C30452">
        <v>10106</v>
      </c>
      <c r="D30452">
        <f t="shared" si="475"/>
        <v>10106</v>
      </c>
      <c r="E30452">
        <v>3</v>
      </c>
      <c r="F30452" t="s">
        <v>28819</v>
      </c>
      <c r="G30452">
        <v>96</v>
      </c>
      <c r="H30452" t="s">
        <v>58</v>
      </c>
      <c r="I30452">
        <v>0</v>
      </c>
    </row>
    <row r="30453" spans="1:9" x14ac:dyDescent="0.2">
      <c r="A30453">
        <v>30438</v>
      </c>
      <c r="B30453">
        <v>43108</v>
      </c>
      <c r="C30453">
        <v>9493</v>
      </c>
      <c r="D30453">
        <f t="shared" si="475"/>
        <v>9493</v>
      </c>
      <c r="E30453">
        <v>1</v>
      </c>
      <c r="F30453" t="s">
        <v>28820</v>
      </c>
      <c r="G30453">
        <v>89</v>
      </c>
      <c r="H30453" t="s">
        <v>10</v>
      </c>
      <c r="I30453">
        <v>0</v>
      </c>
    </row>
    <row r="30454" spans="1:9" x14ac:dyDescent="0.2">
      <c r="A30454">
        <v>30439</v>
      </c>
      <c r="B30454">
        <v>43111</v>
      </c>
      <c r="C30454">
        <v>21206</v>
      </c>
      <c r="D30454">
        <f t="shared" si="475"/>
        <v>21206</v>
      </c>
      <c r="E30454">
        <v>1</v>
      </c>
      <c r="F30454" t="s">
        <v>28821</v>
      </c>
      <c r="G30454">
        <v>94</v>
      </c>
      <c r="H30454" t="s">
        <v>12</v>
      </c>
      <c r="I30454">
        <v>0</v>
      </c>
    </row>
    <row r="30455" spans="1:9" x14ac:dyDescent="0.2">
      <c r="A30455">
        <v>30440</v>
      </c>
      <c r="B30455">
        <v>43112</v>
      </c>
      <c r="C30455">
        <v>48762</v>
      </c>
      <c r="D30455">
        <f t="shared" si="475"/>
        <v>48762</v>
      </c>
      <c r="E30455">
        <v>12</v>
      </c>
      <c r="F30455" t="s">
        <v>28822</v>
      </c>
      <c r="G30455">
        <v>112</v>
      </c>
      <c r="H30455" t="s">
        <v>86</v>
      </c>
      <c r="I30455">
        <v>0</v>
      </c>
    </row>
    <row r="30456" spans="1:9" x14ac:dyDescent="0.2">
      <c r="A30456">
        <v>30441</v>
      </c>
      <c r="B30456">
        <v>43115</v>
      </c>
      <c r="C30456">
        <v>27356</v>
      </c>
      <c r="D30456">
        <f t="shared" si="475"/>
        <v>27356</v>
      </c>
      <c r="E30456">
        <v>15</v>
      </c>
      <c r="F30456" t="s">
        <v>28823</v>
      </c>
      <c r="G30456">
        <v>67</v>
      </c>
      <c r="H30456" t="s">
        <v>58</v>
      </c>
      <c r="I30456">
        <v>0</v>
      </c>
    </row>
    <row r="30457" spans="1:9" x14ac:dyDescent="0.2">
      <c r="A30457">
        <v>30442</v>
      </c>
      <c r="B30457">
        <v>43116</v>
      </c>
      <c r="D30457">
        <f t="shared" si="475"/>
        <v>43116</v>
      </c>
      <c r="E30457">
        <v>6</v>
      </c>
      <c r="F30457" t="s">
        <v>28824</v>
      </c>
      <c r="G30457">
        <v>9</v>
      </c>
      <c r="H30457" t="s">
        <v>27</v>
      </c>
      <c r="I30457">
        <v>0</v>
      </c>
    </row>
    <row r="30458" spans="1:9" x14ac:dyDescent="0.2">
      <c r="A30458">
        <v>30443</v>
      </c>
      <c r="B30458">
        <v>43117</v>
      </c>
      <c r="C30458">
        <v>39202</v>
      </c>
      <c r="D30458">
        <f t="shared" si="475"/>
        <v>39202</v>
      </c>
      <c r="E30458">
        <v>2</v>
      </c>
      <c r="F30458" t="s">
        <v>28825</v>
      </c>
      <c r="G30458">
        <v>61</v>
      </c>
      <c r="H30458" t="s">
        <v>8</v>
      </c>
      <c r="I30458">
        <v>0</v>
      </c>
    </row>
    <row r="30459" spans="1:9" x14ac:dyDescent="0.2">
      <c r="A30459">
        <v>30444</v>
      </c>
      <c r="B30459">
        <v>43119</v>
      </c>
      <c r="D30459">
        <f t="shared" si="475"/>
        <v>43119</v>
      </c>
      <c r="I30459">
        <v>0</v>
      </c>
    </row>
    <row r="30460" spans="1:9" x14ac:dyDescent="0.2">
      <c r="A30460">
        <v>30445</v>
      </c>
      <c r="B30460">
        <v>43120</v>
      </c>
      <c r="C30460">
        <v>18778</v>
      </c>
      <c r="D30460">
        <f t="shared" si="475"/>
        <v>18778</v>
      </c>
      <c r="E30460">
        <v>1</v>
      </c>
      <c r="F30460" t="s">
        <v>28826</v>
      </c>
      <c r="G30460">
        <v>75</v>
      </c>
      <c r="H30460" t="s">
        <v>21</v>
      </c>
      <c r="I30460">
        <v>0</v>
      </c>
    </row>
    <row r="30461" spans="1:9" x14ac:dyDescent="0.2">
      <c r="A30461">
        <v>30446</v>
      </c>
      <c r="B30461">
        <v>43121</v>
      </c>
      <c r="C30461">
        <v>43121</v>
      </c>
      <c r="D30461">
        <f t="shared" si="475"/>
        <v>43121</v>
      </c>
      <c r="E30461">
        <v>3</v>
      </c>
      <c r="F30461" t="s">
        <v>28827</v>
      </c>
      <c r="G30461">
        <v>104</v>
      </c>
      <c r="H30461" t="s">
        <v>10</v>
      </c>
      <c r="I30461">
        <v>0</v>
      </c>
    </row>
    <row r="30462" spans="1:9" x14ac:dyDescent="0.2">
      <c r="A30462">
        <v>30447</v>
      </c>
      <c r="B30462">
        <v>43122</v>
      </c>
      <c r="C30462">
        <v>43122</v>
      </c>
      <c r="D30462">
        <f t="shared" si="475"/>
        <v>43122</v>
      </c>
      <c r="E30462">
        <v>964</v>
      </c>
      <c r="F30462" t="s">
        <v>28828</v>
      </c>
      <c r="G30462">
        <v>24</v>
      </c>
      <c r="H30462" t="s">
        <v>50</v>
      </c>
      <c r="I30462">
        <v>0</v>
      </c>
    </row>
    <row r="30463" spans="1:9" x14ac:dyDescent="0.2">
      <c r="A30463">
        <v>30448</v>
      </c>
      <c r="B30463">
        <v>43123</v>
      </c>
      <c r="C30463">
        <v>9076</v>
      </c>
      <c r="D30463">
        <f t="shared" si="475"/>
        <v>9076</v>
      </c>
      <c r="E30463">
        <v>6</v>
      </c>
      <c r="F30463" t="s">
        <v>28829</v>
      </c>
      <c r="G30463">
        <v>116</v>
      </c>
      <c r="H30463" t="s">
        <v>14</v>
      </c>
      <c r="I30463">
        <v>0</v>
      </c>
    </row>
    <row r="30464" spans="1:9" x14ac:dyDescent="0.2">
      <c r="A30464">
        <v>30449</v>
      </c>
      <c r="B30464">
        <v>43124</v>
      </c>
      <c r="C30464">
        <v>43124</v>
      </c>
      <c r="D30464">
        <f t="shared" si="475"/>
        <v>43124</v>
      </c>
      <c r="E30464">
        <v>7</v>
      </c>
      <c r="F30464" t="s">
        <v>28830</v>
      </c>
      <c r="G30464">
        <v>64</v>
      </c>
      <c r="H30464" t="s">
        <v>12</v>
      </c>
      <c r="I30464">
        <v>0</v>
      </c>
    </row>
    <row r="30465" spans="1:9" x14ac:dyDescent="0.2">
      <c r="A30465">
        <v>30450</v>
      </c>
      <c r="B30465">
        <v>43126</v>
      </c>
      <c r="C30465">
        <v>45051</v>
      </c>
      <c r="D30465">
        <f t="shared" si="475"/>
        <v>45051</v>
      </c>
      <c r="E30465">
        <v>1</v>
      </c>
      <c r="F30465" t="s">
        <v>28831</v>
      </c>
      <c r="G30465">
        <v>107</v>
      </c>
      <c r="H30465" t="s">
        <v>8</v>
      </c>
      <c r="I30465">
        <v>0</v>
      </c>
    </row>
    <row r="30466" spans="1:9" x14ac:dyDescent="0.2">
      <c r="A30466">
        <v>30451</v>
      </c>
      <c r="B30466">
        <v>43127</v>
      </c>
      <c r="C30466">
        <v>3627</v>
      </c>
      <c r="D30466">
        <f t="shared" si="475"/>
        <v>3627</v>
      </c>
      <c r="E30466">
        <v>6</v>
      </c>
      <c r="F30466" t="s">
        <v>28832</v>
      </c>
      <c r="G30466">
        <v>81</v>
      </c>
      <c r="H30466" t="s">
        <v>38</v>
      </c>
      <c r="I30466">
        <v>0</v>
      </c>
    </row>
    <row r="30467" spans="1:9" x14ac:dyDescent="0.2">
      <c r="A30467">
        <v>30452</v>
      </c>
      <c r="B30467">
        <v>43129</v>
      </c>
      <c r="C30467">
        <v>43129</v>
      </c>
      <c r="D30467">
        <f t="shared" si="475"/>
        <v>43129</v>
      </c>
      <c r="E30467">
        <v>217</v>
      </c>
      <c r="F30467" t="s">
        <v>28833</v>
      </c>
      <c r="G30467">
        <v>5</v>
      </c>
      <c r="H30467" t="s">
        <v>10</v>
      </c>
      <c r="I30467">
        <v>0</v>
      </c>
    </row>
    <row r="30468" spans="1:9" x14ac:dyDescent="0.2">
      <c r="A30468">
        <v>30453</v>
      </c>
      <c r="B30468">
        <v>43130</v>
      </c>
      <c r="C30468">
        <v>43130</v>
      </c>
      <c r="D30468">
        <f t="shared" si="475"/>
        <v>43130</v>
      </c>
      <c r="E30468">
        <v>3</v>
      </c>
      <c r="F30468" t="s">
        <v>28834</v>
      </c>
      <c r="G30468">
        <v>79</v>
      </c>
      <c r="H30468" t="s">
        <v>14</v>
      </c>
      <c r="I30468">
        <v>0</v>
      </c>
    </row>
    <row r="30469" spans="1:9" x14ac:dyDescent="0.2">
      <c r="A30469">
        <v>30454</v>
      </c>
      <c r="B30469">
        <v>43133</v>
      </c>
      <c r="C30469">
        <v>33671</v>
      </c>
      <c r="D30469">
        <f t="shared" si="475"/>
        <v>33671</v>
      </c>
      <c r="E30469">
        <v>1</v>
      </c>
      <c r="F30469" t="s">
        <v>28835</v>
      </c>
      <c r="G30469">
        <v>98</v>
      </c>
      <c r="H30469" t="s">
        <v>12</v>
      </c>
      <c r="I30469">
        <v>0</v>
      </c>
    </row>
    <row r="30470" spans="1:9" x14ac:dyDescent="0.2">
      <c r="A30470">
        <v>30455</v>
      </c>
      <c r="B30470">
        <v>43135</v>
      </c>
      <c r="C30470">
        <v>28571</v>
      </c>
      <c r="D30470">
        <f t="shared" si="475"/>
        <v>28571</v>
      </c>
      <c r="E30470">
        <v>4</v>
      </c>
      <c r="F30470" t="s">
        <v>28836</v>
      </c>
      <c r="G30470">
        <v>107</v>
      </c>
      <c r="H30470" t="s">
        <v>8</v>
      </c>
      <c r="I30470">
        <v>0</v>
      </c>
    </row>
    <row r="30471" spans="1:9" x14ac:dyDescent="0.2">
      <c r="A30471">
        <v>30456</v>
      </c>
      <c r="B30471">
        <v>43136</v>
      </c>
      <c r="C30471">
        <v>43136</v>
      </c>
      <c r="D30471">
        <f t="shared" si="475"/>
        <v>43136</v>
      </c>
      <c r="E30471">
        <v>23</v>
      </c>
      <c r="F30471" t="s">
        <v>28837</v>
      </c>
      <c r="G30471">
        <v>1</v>
      </c>
      <c r="H30471" t="s">
        <v>58</v>
      </c>
      <c r="I30471">
        <v>0</v>
      </c>
    </row>
    <row r="30472" spans="1:9" x14ac:dyDescent="0.2">
      <c r="A30472">
        <v>30457</v>
      </c>
      <c r="B30472">
        <v>43138</v>
      </c>
      <c r="C30472">
        <v>25530</v>
      </c>
      <c r="D30472">
        <f t="shared" si="475"/>
        <v>25530</v>
      </c>
      <c r="E30472">
        <v>4</v>
      </c>
      <c r="F30472" t="s">
        <v>28838</v>
      </c>
      <c r="G30472">
        <v>92</v>
      </c>
      <c r="H30472" t="s">
        <v>23</v>
      </c>
      <c r="I30472">
        <v>0</v>
      </c>
    </row>
    <row r="30473" spans="1:9" x14ac:dyDescent="0.2">
      <c r="A30473">
        <v>30458</v>
      </c>
      <c r="B30473">
        <v>43139</v>
      </c>
      <c r="C30473">
        <v>39407</v>
      </c>
      <c r="D30473">
        <f t="shared" si="475"/>
        <v>39407</v>
      </c>
      <c r="E30473">
        <v>1</v>
      </c>
      <c r="F30473" t="s">
        <v>28839</v>
      </c>
      <c r="G30473">
        <v>103</v>
      </c>
      <c r="H30473" t="s">
        <v>8</v>
      </c>
      <c r="I30473">
        <v>0</v>
      </c>
    </row>
    <row r="30474" spans="1:9" x14ac:dyDescent="0.2">
      <c r="A30474">
        <v>30459</v>
      </c>
      <c r="B30474">
        <v>43140</v>
      </c>
      <c r="C30474">
        <v>41544</v>
      </c>
      <c r="D30474">
        <f t="shared" si="475"/>
        <v>41544</v>
      </c>
      <c r="E30474">
        <v>3</v>
      </c>
      <c r="F30474" t="s">
        <v>28840</v>
      </c>
      <c r="G30474">
        <v>81</v>
      </c>
      <c r="H30474" t="s">
        <v>38</v>
      </c>
      <c r="I30474">
        <v>0</v>
      </c>
    </row>
    <row r="30475" spans="1:9" x14ac:dyDescent="0.2">
      <c r="A30475">
        <v>30460</v>
      </c>
      <c r="B30475">
        <v>43142</v>
      </c>
      <c r="C30475">
        <v>17950</v>
      </c>
      <c r="D30475">
        <f t="shared" si="475"/>
        <v>17950</v>
      </c>
      <c r="E30475">
        <v>4</v>
      </c>
      <c r="F30475" t="s">
        <v>28841</v>
      </c>
      <c r="G30475">
        <v>52</v>
      </c>
      <c r="H30475" t="s">
        <v>14</v>
      </c>
      <c r="I30475">
        <v>0</v>
      </c>
    </row>
    <row r="30476" spans="1:9" x14ac:dyDescent="0.2">
      <c r="A30476">
        <v>30461</v>
      </c>
      <c r="B30476">
        <v>43143</v>
      </c>
      <c r="C30476">
        <v>38730</v>
      </c>
      <c r="D30476">
        <f t="shared" si="475"/>
        <v>38730</v>
      </c>
      <c r="E30476">
        <v>11</v>
      </c>
      <c r="F30476" t="s">
        <v>28842</v>
      </c>
      <c r="G30476">
        <v>3</v>
      </c>
      <c r="H30476" t="s">
        <v>8</v>
      </c>
      <c r="I30476">
        <v>0</v>
      </c>
    </row>
    <row r="30477" spans="1:9" x14ac:dyDescent="0.2">
      <c r="A30477">
        <v>30462</v>
      </c>
      <c r="B30477">
        <v>43147</v>
      </c>
      <c r="D30477">
        <f t="shared" si="475"/>
        <v>43147</v>
      </c>
      <c r="E30477">
        <v>1</v>
      </c>
      <c r="F30477" t="s">
        <v>28843</v>
      </c>
      <c r="G30477">
        <v>62</v>
      </c>
      <c r="H30477" t="s">
        <v>61</v>
      </c>
      <c r="I30477">
        <v>0</v>
      </c>
    </row>
    <row r="30478" spans="1:9" x14ac:dyDescent="0.2">
      <c r="A30478">
        <v>30463</v>
      </c>
      <c r="B30478">
        <v>43148</v>
      </c>
      <c r="C30478">
        <v>21019</v>
      </c>
      <c r="D30478">
        <f t="shared" si="475"/>
        <v>21019</v>
      </c>
      <c r="E30478">
        <v>15</v>
      </c>
      <c r="F30478" t="s">
        <v>28844</v>
      </c>
      <c r="G30478">
        <v>67</v>
      </c>
      <c r="H30478" t="s">
        <v>58</v>
      </c>
      <c r="I30478">
        <v>0</v>
      </c>
    </row>
    <row r="30479" spans="1:9" x14ac:dyDescent="0.2">
      <c r="A30479">
        <v>30464</v>
      </c>
      <c r="B30479">
        <v>43150</v>
      </c>
      <c r="C30479">
        <v>3738</v>
      </c>
      <c r="D30479">
        <f t="shared" si="475"/>
        <v>3738</v>
      </c>
      <c r="E30479">
        <v>4</v>
      </c>
      <c r="F30479" t="s">
        <v>28845</v>
      </c>
      <c r="G30479">
        <v>102</v>
      </c>
      <c r="H30479" t="s">
        <v>23</v>
      </c>
      <c r="I30479">
        <v>0</v>
      </c>
    </row>
    <row r="30480" spans="1:9" x14ac:dyDescent="0.2">
      <c r="A30480">
        <v>30465</v>
      </c>
      <c r="B30480">
        <v>43151</v>
      </c>
      <c r="D30480">
        <f t="shared" ref="D30480:D30543" si="476">IF(C30480&lt;&gt;0,C30480,B30480)</f>
        <v>43151</v>
      </c>
      <c r="E30480">
        <v>3</v>
      </c>
      <c r="F30480" t="s">
        <v>28846</v>
      </c>
      <c r="G30480">
        <v>48</v>
      </c>
      <c r="H30480" t="s">
        <v>36</v>
      </c>
      <c r="I30480">
        <v>0</v>
      </c>
    </row>
    <row r="30481" spans="1:9" x14ac:dyDescent="0.2">
      <c r="A30481">
        <v>30466</v>
      </c>
      <c r="B30481">
        <v>43152</v>
      </c>
      <c r="C30481">
        <v>20738</v>
      </c>
      <c r="D30481">
        <f t="shared" si="476"/>
        <v>20738</v>
      </c>
      <c r="E30481">
        <v>1</v>
      </c>
      <c r="F30481" t="s">
        <v>28847</v>
      </c>
      <c r="G30481">
        <v>93</v>
      </c>
      <c r="H30481" t="s">
        <v>86</v>
      </c>
      <c r="I30481">
        <v>0</v>
      </c>
    </row>
    <row r="30482" spans="1:9" x14ac:dyDescent="0.2">
      <c r="A30482">
        <v>30467</v>
      </c>
      <c r="B30482">
        <v>43154</v>
      </c>
      <c r="C30482">
        <v>43154</v>
      </c>
      <c r="D30482">
        <f t="shared" si="476"/>
        <v>43154</v>
      </c>
      <c r="E30482">
        <v>451</v>
      </c>
      <c r="F30482" t="s">
        <v>28848</v>
      </c>
      <c r="G30482">
        <v>115</v>
      </c>
      <c r="H30482" t="s">
        <v>12</v>
      </c>
      <c r="I30482">
        <v>0</v>
      </c>
    </row>
    <row r="30483" spans="1:9" x14ac:dyDescent="0.2">
      <c r="A30483">
        <v>30468</v>
      </c>
      <c r="B30483">
        <v>43155</v>
      </c>
      <c r="C30483">
        <v>43155</v>
      </c>
      <c r="D30483">
        <f t="shared" si="476"/>
        <v>43155</v>
      </c>
      <c r="E30483">
        <v>3</v>
      </c>
      <c r="F30483" t="s">
        <v>28849</v>
      </c>
      <c r="G30483">
        <v>75</v>
      </c>
      <c r="H30483" t="s">
        <v>21</v>
      </c>
      <c r="I30483">
        <v>0</v>
      </c>
    </row>
    <row r="30484" spans="1:9" x14ac:dyDescent="0.2">
      <c r="A30484">
        <v>30469</v>
      </c>
      <c r="B30484">
        <v>43158</v>
      </c>
      <c r="C30484">
        <v>46049</v>
      </c>
      <c r="D30484">
        <f t="shared" si="476"/>
        <v>46049</v>
      </c>
      <c r="E30484">
        <v>11</v>
      </c>
      <c r="F30484" t="s">
        <v>28850</v>
      </c>
      <c r="G30484">
        <v>107</v>
      </c>
      <c r="H30484" t="s">
        <v>8</v>
      </c>
      <c r="I30484">
        <v>0</v>
      </c>
    </row>
    <row r="30485" spans="1:9" x14ac:dyDescent="0.2">
      <c r="A30485">
        <v>30470</v>
      </c>
      <c r="B30485">
        <v>43160</v>
      </c>
      <c r="C30485">
        <v>43160</v>
      </c>
      <c r="D30485">
        <f t="shared" si="476"/>
        <v>43160</v>
      </c>
      <c r="E30485">
        <v>5</v>
      </c>
      <c r="F30485" t="s">
        <v>28851</v>
      </c>
      <c r="G30485">
        <v>45</v>
      </c>
      <c r="H30485" t="s">
        <v>8</v>
      </c>
      <c r="I30485">
        <v>0</v>
      </c>
    </row>
    <row r="30486" spans="1:9" x14ac:dyDescent="0.2">
      <c r="A30486">
        <v>30471</v>
      </c>
      <c r="B30486">
        <v>43161</v>
      </c>
      <c r="C30486">
        <v>22353</v>
      </c>
      <c r="D30486">
        <f t="shared" si="476"/>
        <v>22353</v>
      </c>
      <c r="E30486">
        <v>1</v>
      </c>
      <c r="F30486" t="s">
        <v>28852</v>
      </c>
      <c r="G30486">
        <v>8</v>
      </c>
      <c r="H30486" t="s">
        <v>86</v>
      </c>
      <c r="I30486">
        <v>0</v>
      </c>
    </row>
    <row r="30487" spans="1:9" x14ac:dyDescent="0.2">
      <c r="A30487">
        <v>30472</v>
      </c>
      <c r="B30487">
        <v>43163</v>
      </c>
      <c r="D30487">
        <f t="shared" si="476"/>
        <v>43163</v>
      </c>
      <c r="I30487">
        <v>0</v>
      </c>
    </row>
    <row r="30488" spans="1:9" x14ac:dyDescent="0.2">
      <c r="A30488">
        <v>30473</v>
      </c>
      <c r="B30488">
        <v>43164</v>
      </c>
      <c r="C30488">
        <v>32395</v>
      </c>
      <c r="D30488">
        <f t="shared" si="476"/>
        <v>32395</v>
      </c>
      <c r="E30488">
        <v>1</v>
      </c>
      <c r="F30488" t="s">
        <v>28853</v>
      </c>
      <c r="G30488">
        <v>81</v>
      </c>
      <c r="H30488" t="s">
        <v>38</v>
      </c>
      <c r="I30488">
        <v>0</v>
      </c>
    </row>
    <row r="30489" spans="1:9" x14ac:dyDescent="0.2">
      <c r="A30489">
        <v>30474</v>
      </c>
      <c r="B30489">
        <v>43165</v>
      </c>
      <c r="C30489">
        <v>43165</v>
      </c>
      <c r="D30489">
        <f t="shared" si="476"/>
        <v>43165</v>
      </c>
      <c r="E30489">
        <v>62</v>
      </c>
      <c r="F30489" t="s">
        <v>28854</v>
      </c>
      <c r="G30489">
        <v>45</v>
      </c>
      <c r="H30489" t="s">
        <v>8</v>
      </c>
      <c r="I30489">
        <v>0</v>
      </c>
    </row>
    <row r="30490" spans="1:9" x14ac:dyDescent="0.2">
      <c r="A30490">
        <v>30475</v>
      </c>
      <c r="B30490">
        <v>43167</v>
      </c>
      <c r="C30490">
        <v>4966</v>
      </c>
      <c r="D30490">
        <f t="shared" si="476"/>
        <v>4966</v>
      </c>
      <c r="E30490">
        <v>1</v>
      </c>
      <c r="F30490" t="s">
        <v>28855</v>
      </c>
      <c r="G30490">
        <v>66</v>
      </c>
      <c r="H30490" t="s">
        <v>55</v>
      </c>
      <c r="I30490">
        <v>0</v>
      </c>
    </row>
    <row r="30491" spans="1:9" x14ac:dyDescent="0.2">
      <c r="A30491">
        <v>30476</v>
      </c>
      <c r="B30491">
        <v>43168</v>
      </c>
      <c r="C30491">
        <v>7228</v>
      </c>
      <c r="D30491">
        <f t="shared" si="476"/>
        <v>7228</v>
      </c>
      <c r="E30491">
        <v>1</v>
      </c>
      <c r="F30491" t="s">
        <v>28856</v>
      </c>
      <c r="G30491">
        <v>89</v>
      </c>
      <c r="H30491" t="s">
        <v>10</v>
      </c>
      <c r="I30491">
        <v>0</v>
      </c>
    </row>
    <row r="30492" spans="1:9" x14ac:dyDescent="0.2">
      <c r="A30492">
        <v>30477</v>
      </c>
      <c r="B30492">
        <v>43171</v>
      </c>
      <c r="C30492">
        <v>22195</v>
      </c>
      <c r="D30492">
        <f t="shared" si="476"/>
        <v>22195</v>
      </c>
      <c r="E30492">
        <v>10</v>
      </c>
      <c r="F30492" t="s">
        <v>28857</v>
      </c>
      <c r="G30492">
        <v>3</v>
      </c>
      <c r="H30492" t="s">
        <v>8</v>
      </c>
      <c r="I30492">
        <v>0</v>
      </c>
    </row>
    <row r="30493" spans="1:9" x14ac:dyDescent="0.2">
      <c r="A30493">
        <v>30478</v>
      </c>
      <c r="B30493">
        <v>43173</v>
      </c>
      <c r="C30493">
        <v>35271</v>
      </c>
      <c r="D30493">
        <f t="shared" si="476"/>
        <v>35271</v>
      </c>
      <c r="E30493">
        <v>1</v>
      </c>
      <c r="F30493" t="s">
        <v>28858</v>
      </c>
      <c r="G30493">
        <v>26</v>
      </c>
      <c r="H30493" t="s">
        <v>12</v>
      </c>
      <c r="I30493">
        <v>0</v>
      </c>
    </row>
    <row r="30494" spans="1:9" x14ac:dyDescent="0.2">
      <c r="A30494">
        <v>30479</v>
      </c>
      <c r="B30494">
        <v>43174</v>
      </c>
      <c r="C30494">
        <v>40826</v>
      </c>
      <c r="D30494">
        <f t="shared" si="476"/>
        <v>40826</v>
      </c>
      <c r="E30494">
        <v>3</v>
      </c>
      <c r="F30494" t="s">
        <v>28859</v>
      </c>
      <c r="G30494">
        <v>110</v>
      </c>
      <c r="H30494" t="s">
        <v>10</v>
      </c>
      <c r="I30494">
        <v>0</v>
      </c>
    </row>
    <row r="30495" spans="1:9" x14ac:dyDescent="0.2">
      <c r="A30495">
        <v>30480</v>
      </c>
      <c r="B30495">
        <v>43175</v>
      </c>
      <c r="C30495">
        <v>4422</v>
      </c>
      <c r="D30495">
        <f t="shared" si="476"/>
        <v>4422</v>
      </c>
      <c r="E30495">
        <v>3</v>
      </c>
      <c r="F30495" t="s">
        <v>28860</v>
      </c>
      <c r="G30495">
        <v>20</v>
      </c>
      <c r="H30495" t="s">
        <v>34</v>
      </c>
      <c r="I30495">
        <v>0</v>
      </c>
    </row>
    <row r="30496" spans="1:9" x14ac:dyDescent="0.2">
      <c r="A30496">
        <v>30481</v>
      </c>
      <c r="B30496">
        <v>43176</v>
      </c>
      <c r="C30496">
        <v>21497</v>
      </c>
      <c r="D30496">
        <f t="shared" si="476"/>
        <v>21497</v>
      </c>
      <c r="E30496">
        <v>5</v>
      </c>
      <c r="F30496" t="s">
        <v>28861</v>
      </c>
      <c r="G30496">
        <v>112</v>
      </c>
      <c r="H30496" t="s">
        <v>86</v>
      </c>
      <c r="I30496">
        <v>0</v>
      </c>
    </row>
    <row r="30497" spans="1:9" x14ac:dyDescent="0.2">
      <c r="A30497">
        <v>30482</v>
      </c>
      <c r="B30497">
        <v>43177</v>
      </c>
      <c r="D30497">
        <f t="shared" si="476"/>
        <v>43177</v>
      </c>
      <c r="I30497">
        <v>0</v>
      </c>
    </row>
    <row r="30498" spans="1:9" x14ac:dyDescent="0.2">
      <c r="A30498">
        <v>30483</v>
      </c>
      <c r="B30498">
        <v>43178</v>
      </c>
      <c r="C30498">
        <v>43178</v>
      </c>
      <c r="D30498">
        <f t="shared" si="476"/>
        <v>43178</v>
      </c>
      <c r="E30498">
        <v>2</v>
      </c>
      <c r="F30498" t="s">
        <v>28862</v>
      </c>
      <c r="G30498">
        <v>22</v>
      </c>
      <c r="H30498" t="s">
        <v>34</v>
      </c>
      <c r="I30498">
        <v>0</v>
      </c>
    </row>
    <row r="30499" spans="1:9" x14ac:dyDescent="0.2">
      <c r="A30499">
        <v>30484</v>
      </c>
      <c r="B30499">
        <v>43179</v>
      </c>
      <c r="C30499">
        <v>11543</v>
      </c>
      <c r="D30499">
        <f t="shared" si="476"/>
        <v>11543</v>
      </c>
      <c r="E30499">
        <v>1</v>
      </c>
      <c r="F30499" t="s">
        <v>28863</v>
      </c>
      <c r="G30499">
        <v>31</v>
      </c>
      <c r="H30499" t="s">
        <v>12</v>
      </c>
      <c r="I30499">
        <v>0</v>
      </c>
    </row>
    <row r="30500" spans="1:9" x14ac:dyDescent="0.2">
      <c r="A30500">
        <v>30485</v>
      </c>
      <c r="B30500">
        <v>43181</v>
      </c>
      <c r="C30500">
        <v>46650</v>
      </c>
      <c r="D30500">
        <f t="shared" si="476"/>
        <v>46650</v>
      </c>
      <c r="E30500">
        <v>1</v>
      </c>
      <c r="F30500" t="s">
        <v>28864</v>
      </c>
      <c r="G30500">
        <v>21</v>
      </c>
      <c r="H30500" t="s">
        <v>17</v>
      </c>
      <c r="I30500">
        <v>0</v>
      </c>
    </row>
    <row r="30501" spans="1:9" x14ac:dyDescent="0.2">
      <c r="A30501">
        <v>30486</v>
      </c>
      <c r="B30501">
        <v>43182</v>
      </c>
      <c r="C30501">
        <v>43182</v>
      </c>
      <c r="D30501">
        <f t="shared" si="476"/>
        <v>43182</v>
      </c>
      <c r="E30501">
        <v>91</v>
      </c>
      <c r="F30501" t="s">
        <v>28865</v>
      </c>
      <c r="G30501">
        <v>3</v>
      </c>
      <c r="H30501" t="s">
        <v>8</v>
      </c>
      <c r="I30501">
        <v>0</v>
      </c>
    </row>
    <row r="30502" spans="1:9" x14ac:dyDescent="0.2">
      <c r="A30502">
        <v>30487</v>
      </c>
      <c r="B30502">
        <v>43183</v>
      </c>
      <c r="C30502">
        <v>43183</v>
      </c>
      <c r="D30502">
        <f t="shared" si="476"/>
        <v>43183</v>
      </c>
      <c r="E30502">
        <v>112</v>
      </c>
      <c r="F30502" t="s">
        <v>28866</v>
      </c>
      <c r="G30502">
        <v>96</v>
      </c>
      <c r="H30502" t="s">
        <v>58</v>
      </c>
      <c r="I30502">
        <v>0</v>
      </c>
    </row>
    <row r="30503" spans="1:9" x14ac:dyDescent="0.2">
      <c r="A30503">
        <v>30488</v>
      </c>
      <c r="B30503">
        <v>43184</v>
      </c>
      <c r="C30503">
        <v>43184</v>
      </c>
      <c r="D30503">
        <f t="shared" si="476"/>
        <v>43184</v>
      </c>
      <c r="E30503">
        <v>11</v>
      </c>
      <c r="F30503" t="s">
        <v>28867</v>
      </c>
      <c r="G30503">
        <v>109</v>
      </c>
      <c r="H30503" t="s">
        <v>34</v>
      </c>
      <c r="I30503">
        <v>0</v>
      </c>
    </row>
    <row r="30504" spans="1:9" x14ac:dyDescent="0.2">
      <c r="A30504">
        <v>30489</v>
      </c>
      <c r="B30504">
        <v>43185</v>
      </c>
      <c r="C30504">
        <v>12506</v>
      </c>
      <c r="D30504">
        <f t="shared" si="476"/>
        <v>12506</v>
      </c>
      <c r="E30504">
        <v>1</v>
      </c>
      <c r="F30504" t="s">
        <v>28868</v>
      </c>
      <c r="G30504">
        <v>98</v>
      </c>
      <c r="H30504" t="s">
        <v>12</v>
      </c>
      <c r="I30504">
        <v>0</v>
      </c>
    </row>
    <row r="30505" spans="1:9" x14ac:dyDescent="0.2">
      <c r="A30505">
        <v>30490</v>
      </c>
      <c r="B30505">
        <v>43187</v>
      </c>
      <c r="C30505">
        <v>39764</v>
      </c>
      <c r="D30505">
        <f t="shared" si="476"/>
        <v>39764</v>
      </c>
      <c r="E30505">
        <v>4</v>
      </c>
      <c r="F30505" t="s">
        <v>28869</v>
      </c>
      <c r="G30505">
        <v>22</v>
      </c>
      <c r="H30505" t="s">
        <v>34</v>
      </c>
      <c r="I30505">
        <v>0</v>
      </c>
    </row>
    <row r="30506" spans="1:9" x14ac:dyDescent="0.2">
      <c r="A30506">
        <v>30491</v>
      </c>
      <c r="B30506">
        <v>43188</v>
      </c>
      <c r="C30506">
        <v>40336</v>
      </c>
      <c r="D30506">
        <f t="shared" si="476"/>
        <v>40336</v>
      </c>
      <c r="E30506">
        <v>2</v>
      </c>
      <c r="F30506" t="s">
        <v>28870</v>
      </c>
      <c r="G30506">
        <v>23</v>
      </c>
      <c r="H30506" t="s">
        <v>8</v>
      </c>
      <c r="I30506">
        <v>0</v>
      </c>
    </row>
    <row r="30507" spans="1:9" x14ac:dyDescent="0.2">
      <c r="A30507">
        <v>30492</v>
      </c>
      <c r="B30507">
        <v>43190</v>
      </c>
      <c r="C30507">
        <v>31263</v>
      </c>
      <c r="D30507">
        <f t="shared" si="476"/>
        <v>31263</v>
      </c>
      <c r="E30507">
        <v>5</v>
      </c>
      <c r="F30507" t="s">
        <v>28871</v>
      </c>
      <c r="G30507">
        <v>34</v>
      </c>
      <c r="H30507" t="s">
        <v>14</v>
      </c>
      <c r="I30507">
        <v>0</v>
      </c>
    </row>
    <row r="30508" spans="1:9" x14ac:dyDescent="0.2">
      <c r="A30508">
        <v>30493</v>
      </c>
      <c r="B30508">
        <v>43192</v>
      </c>
      <c r="C30508">
        <v>2480</v>
      </c>
      <c r="D30508">
        <f t="shared" si="476"/>
        <v>2480</v>
      </c>
      <c r="E30508">
        <v>116</v>
      </c>
      <c r="F30508" t="s">
        <v>28872</v>
      </c>
      <c r="G30508">
        <v>45</v>
      </c>
      <c r="H30508" t="s">
        <v>8</v>
      </c>
      <c r="I30508">
        <v>0</v>
      </c>
    </row>
    <row r="30509" spans="1:9" x14ac:dyDescent="0.2">
      <c r="A30509">
        <v>30494</v>
      </c>
      <c r="B30509">
        <v>43193</v>
      </c>
      <c r="C30509">
        <v>39348</v>
      </c>
      <c r="D30509">
        <f t="shared" si="476"/>
        <v>39348</v>
      </c>
      <c r="E30509">
        <v>3</v>
      </c>
      <c r="F30509" t="s">
        <v>28873</v>
      </c>
      <c r="G30509">
        <v>47</v>
      </c>
      <c r="H30509" t="s">
        <v>34</v>
      </c>
      <c r="I30509">
        <v>0</v>
      </c>
    </row>
    <row r="30510" spans="1:9" x14ac:dyDescent="0.2">
      <c r="A30510">
        <v>30495</v>
      </c>
      <c r="B30510">
        <v>43194</v>
      </c>
      <c r="C30510">
        <v>881</v>
      </c>
      <c r="D30510">
        <f t="shared" si="476"/>
        <v>881</v>
      </c>
      <c r="E30510">
        <v>26</v>
      </c>
      <c r="F30510" t="s">
        <v>28874</v>
      </c>
      <c r="G30510">
        <v>114</v>
      </c>
      <c r="H30510" t="s">
        <v>21</v>
      </c>
      <c r="I30510">
        <v>0</v>
      </c>
    </row>
    <row r="30511" spans="1:9" x14ac:dyDescent="0.2">
      <c r="A30511">
        <v>30496</v>
      </c>
      <c r="B30511">
        <v>43195</v>
      </c>
      <c r="C30511">
        <v>43195</v>
      </c>
      <c r="D30511">
        <f t="shared" si="476"/>
        <v>43195</v>
      </c>
      <c r="E30511">
        <v>24</v>
      </c>
      <c r="F30511" t="s">
        <v>28875</v>
      </c>
      <c r="G30511">
        <v>121</v>
      </c>
      <c r="H30511" t="s">
        <v>36</v>
      </c>
      <c r="I30511">
        <v>0</v>
      </c>
    </row>
    <row r="30512" spans="1:9" x14ac:dyDescent="0.2">
      <c r="A30512">
        <v>30497</v>
      </c>
      <c r="B30512">
        <v>43196</v>
      </c>
      <c r="C30512">
        <v>31618</v>
      </c>
      <c r="D30512">
        <f t="shared" si="476"/>
        <v>31618</v>
      </c>
      <c r="E30512">
        <v>3</v>
      </c>
      <c r="F30512" t="s">
        <v>28876</v>
      </c>
      <c r="G30512">
        <v>21</v>
      </c>
      <c r="H30512" t="s">
        <v>17</v>
      </c>
      <c r="I30512">
        <v>0</v>
      </c>
    </row>
    <row r="30513" spans="1:9" x14ac:dyDescent="0.2">
      <c r="A30513">
        <v>30498</v>
      </c>
      <c r="B30513">
        <v>43197</v>
      </c>
      <c r="C30513">
        <v>11823</v>
      </c>
      <c r="D30513">
        <f t="shared" si="476"/>
        <v>11823</v>
      </c>
      <c r="E30513">
        <v>1</v>
      </c>
      <c r="F30513" t="s">
        <v>28877</v>
      </c>
      <c r="G30513">
        <v>97</v>
      </c>
      <c r="H30513" t="s">
        <v>10</v>
      </c>
      <c r="I30513">
        <v>0</v>
      </c>
    </row>
    <row r="30514" spans="1:9" x14ac:dyDescent="0.2">
      <c r="A30514">
        <v>30499</v>
      </c>
      <c r="B30514">
        <v>43199</v>
      </c>
      <c r="C30514">
        <v>43199</v>
      </c>
      <c r="D30514">
        <f t="shared" si="476"/>
        <v>43199</v>
      </c>
      <c r="E30514">
        <v>4</v>
      </c>
      <c r="F30514" t="s">
        <v>28878</v>
      </c>
      <c r="G30514">
        <v>38</v>
      </c>
      <c r="H30514" t="s">
        <v>14</v>
      </c>
      <c r="I30514">
        <v>0</v>
      </c>
    </row>
    <row r="30515" spans="1:9" x14ac:dyDescent="0.2">
      <c r="A30515">
        <v>30500</v>
      </c>
      <c r="B30515">
        <v>43200</v>
      </c>
      <c r="C30515">
        <v>39726</v>
      </c>
      <c r="D30515">
        <f t="shared" si="476"/>
        <v>39726</v>
      </c>
      <c r="E30515">
        <v>2</v>
      </c>
      <c r="F30515" t="s">
        <v>28879</v>
      </c>
      <c r="G30515">
        <v>51</v>
      </c>
      <c r="H30515" t="s">
        <v>10</v>
      </c>
      <c r="I30515">
        <v>0</v>
      </c>
    </row>
    <row r="30516" spans="1:9" x14ac:dyDescent="0.2">
      <c r="A30516">
        <v>30501</v>
      </c>
      <c r="B30516">
        <v>43201</v>
      </c>
      <c r="C30516">
        <v>20549</v>
      </c>
      <c r="D30516">
        <f t="shared" si="476"/>
        <v>20549</v>
      </c>
      <c r="E30516">
        <v>1</v>
      </c>
      <c r="F30516" t="s">
        <v>28880</v>
      </c>
      <c r="G30516">
        <v>131</v>
      </c>
      <c r="H30516" t="s">
        <v>27</v>
      </c>
      <c r="I30516">
        <v>0</v>
      </c>
    </row>
    <row r="30517" spans="1:9" x14ac:dyDescent="0.2">
      <c r="A30517">
        <v>30502</v>
      </c>
      <c r="B30517">
        <v>43202</v>
      </c>
      <c r="C30517">
        <v>34853</v>
      </c>
      <c r="D30517">
        <f t="shared" si="476"/>
        <v>34853</v>
      </c>
      <c r="E30517">
        <v>1</v>
      </c>
      <c r="F30517" t="s">
        <v>28881</v>
      </c>
      <c r="G30517">
        <v>129</v>
      </c>
      <c r="H30517" t="s">
        <v>14</v>
      </c>
      <c r="I30517">
        <v>0</v>
      </c>
    </row>
    <row r="30518" spans="1:9" x14ac:dyDescent="0.2">
      <c r="A30518">
        <v>30503</v>
      </c>
      <c r="B30518">
        <v>43205</v>
      </c>
      <c r="C30518">
        <v>43205</v>
      </c>
      <c r="D30518">
        <f t="shared" si="476"/>
        <v>43205</v>
      </c>
      <c r="E30518">
        <v>68</v>
      </c>
      <c r="F30518" t="s">
        <v>28882</v>
      </c>
      <c r="G30518">
        <v>59</v>
      </c>
      <c r="H30518" t="s">
        <v>38</v>
      </c>
      <c r="I30518">
        <v>0</v>
      </c>
    </row>
    <row r="30519" spans="1:9" x14ac:dyDescent="0.2">
      <c r="A30519">
        <v>30504</v>
      </c>
      <c r="B30519">
        <v>43206</v>
      </c>
      <c r="C30519">
        <v>11777</v>
      </c>
      <c r="D30519">
        <f t="shared" si="476"/>
        <v>11777</v>
      </c>
      <c r="E30519">
        <v>3</v>
      </c>
      <c r="F30519" t="s">
        <v>28883</v>
      </c>
      <c r="G30519">
        <v>123</v>
      </c>
      <c r="H30519" t="s">
        <v>50</v>
      </c>
      <c r="I30519">
        <v>0</v>
      </c>
    </row>
    <row r="30520" spans="1:9" x14ac:dyDescent="0.2">
      <c r="A30520">
        <v>30505</v>
      </c>
      <c r="B30520">
        <v>43207</v>
      </c>
      <c r="C30520">
        <v>2383</v>
      </c>
      <c r="D30520">
        <f t="shared" si="476"/>
        <v>2383</v>
      </c>
      <c r="E30520">
        <v>3</v>
      </c>
      <c r="F30520" t="s">
        <v>28884</v>
      </c>
      <c r="G30520">
        <v>42</v>
      </c>
      <c r="H30520" t="s">
        <v>14</v>
      </c>
      <c r="I30520">
        <v>0</v>
      </c>
    </row>
    <row r="30521" spans="1:9" x14ac:dyDescent="0.2">
      <c r="A30521">
        <v>30506</v>
      </c>
      <c r="B30521">
        <v>43208</v>
      </c>
      <c r="D30521">
        <f t="shared" si="476"/>
        <v>43208</v>
      </c>
      <c r="I30521">
        <v>0</v>
      </c>
    </row>
    <row r="30522" spans="1:9" x14ac:dyDescent="0.2">
      <c r="A30522">
        <v>30507</v>
      </c>
      <c r="B30522">
        <v>43209</v>
      </c>
      <c r="C30522">
        <v>11520</v>
      </c>
      <c r="D30522">
        <f t="shared" si="476"/>
        <v>11520</v>
      </c>
      <c r="E30522">
        <v>68</v>
      </c>
      <c r="F30522" t="s">
        <v>28885</v>
      </c>
      <c r="G30522">
        <v>86</v>
      </c>
      <c r="H30522" t="s">
        <v>17</v>
      </c>
      <c r="I30522">
        <v>0</v>
      </c>
    </row>
    <row r="30523" spans="1:9" x14ac:dyDescent="0.2">
      <c r="A30523">
        <v>30508</v>
      </c>
      <c r="B30523">
        <v>43210</v>
      </c>
      <c r="C30523">
        <v>22260</v>
      </c>
      <c r="D30523">
        <f t="shared" si="476"/>
        <v>22260</v>
      </c>
      <c r="E30523">
        <v>40</v>
      </c>
      <c r="F30523" t="s">
        <v>28886</v>
      </c>
      <c r="G30523">
        <v>68</v>
      </c>
      <c r="H30523" t="s">
        <v>359</v>
      </c>
      <c r="I30523">
        <v>0</v>
      </c>
    </row>
    <row r="30524" spans="1:9" x14ac:dyDescent="0.2">
      <c r="A30524">
        <v>30509</v>
      </c>
      <c r="B30524">
        <v>43211</v>
      </c>
      <c r="C30524">
        <v>25134</v>
      </c>
      <c r="D30524">
        <f t="shared" si="476"/>
        <v>25134</v>
      </c>
      <c r="E30524">
        <v>1</v>
      </c>
      <c r="F30524" t="s">
        <v>28887</v>
      </c>
      <c r="G30524">
        <v>100</v>
      </c>
      <c r="H30524" t="s">
        <v>236</v>
      </c>
      <c r="I30524">
        <v>0</v>
      </c>
    </row>
    <row r="30525" spans="1:9" x14ac:dyDescent="0.2">
      <c r="A30525">
        <v>30510</v>
      </c>
      <c r="B30525">
        <v>43212</v>
      </c>
      <c r="C30525">
        <v>49086</v>
      </c>
      <c r="D30525">
        <f t="shared" si="476"/>
        <v>49086</v>
      </c>
      <c r="E30525">
        <v>6</v>
      </c>
      <c r="F30525" t="s">
        <v>28888</v>
      </c>
      <c r="G30525">
        <v>37</v>
      </c>
      <c r="H30525" t="s">
        <v>14</v>
      </c>
      <c r="I30525">
        <v>0</v>
      </c>
    </row>
    <row r="30526" spans="1:9" x14ac:dyDescent="0.2">
      <c r="A30526">
        <v>30511</v>
      </c>
      <c r="B30526">
        <v>43215</v>
      </c>
      <c r="C30526">
        <v>19190</v>
      </c>
      <c r="D30526">
        <f t="shared" si="476"/>
        <v>19190</v>
      </c>
      <c r="E30526">
        <v>1</v>
      </c>
      <c r="F30526" t="s">
        <v>28889</v>
      </c>
      <c r="G30526">
        <v>126</v>
      </c>
      <c r="H30526" t="s">
        <v>34</v>
      </c>
      <c r="I30526">
        <v>0</v>
      </c>
    </row>
    <row r="30527" spans="1:9" x14ac:dyDescent="0.2">
      <c r="A30527">
        <v>30512</v>
      </c>
      <c r="B30527">
        <v>43216</v>
      </c>
      <c r="C30527">
        <v>274</v>
      </c>
      <c r="D30527">
        <f t="shared" si="476"/>
        <v>274</v>
      </c>
      <c r="E30527">
        <v>1</v>
      </c>
      <c r="F30527" t="s">
        <v>28890</v>
      </c>
      <c r="G30527">
        <v>87</v>
      </c>
      <c r="H30527" t="s">
        <v>21</v>
      </c>
      <c r="I30527">
        <v>0</v>
      </c>
    </row>
    <row r="30528" spans="1:9" x14ac:dyDescent="0.2">
      <c r="A30528">
        <v>30513</v>
      </c>
      <c r="B30528">
        <v>43218</v>
      </c>
      <c r="C30528">
        <v>40233</v>
      </c>
      <c r="D30528">
        <f t="shared" si="476"/>
        <v>40233</v>
      </c>
      <c r="E30528">
        <v>43</v>
      </c>
      <c r="F30528" t="s">
        <v>28891</v>
      </c>
      <c r="G30528">
        <v>110</v>
      </c>
      <c r="H30528" t="s">
        <v>10</v>
      </c>
      <c r="I30528">
        <v>0</v>
      </c>
    </row>
    <row r="30529" spans="1:9" x14ac:dyDescent="0.2">
      <c r="A30529">
        <v>30514</v>
      </c>
      <c r="B30529">
        <v>43220</v>
      </c>
      <c r="C30529">
        <v>21125</v>
      </c>
      <c r="D30529">
        <f t="shared" si="476"/>
        <v>21125</v>
      </c>
      <c r="E30529">
        <v>2</v>
      </c>
      <c r="F30529" t="s">
        <v>28892</v>
      </c>
      <c r="G30529">
        <v>121</v>
      </c>
      <c r="H30529" t="s">
        <v>36</v>
      </c>
      <c r="I30529">
        <v>0</v>
      </c>
    </row>
    <row r="30530" spans="1:9" x14ac:dyDescent="0.2">
      <c r="A30530">
        <v>30515</v>
      </c>
      <c r="B30530">
        <v>43221</v>
      </c>
      <c r="C30530">
        <v>26047</v>
      </c>
      <c r="D30530">
        <f t="shared" si="476"/>
        <v>26047</v>
      </c>
      <c r="E30530">
        <v>54</v>
      </c>
      <c r="F30530" t="s">
        <v>28893</v>
      </c>
      <c r="G30530">
        <v>1</v>
      </c>
      <c r="H30530" t="s">
        <v>58</v>
      </c>
      <c r="I30530">
        <v>0</v>
      </c>
    </row>
    <row r="30531" spans="1:9" x14ac:dyDescent="0.2">
      <c r="A30531">
        <v>30516</v>
      </c>
      <c r="B30531">
        <v>43222</v>
      </c>
      <c r="C30531">
        <v>42667</v>
      </c>
      <c r="D30531">
        <f t="shared" si="476"/>
        <v>42667</v>
      </c>
      <c r="E30531">
        <v>1</v>
      </c>
      <c r="F30531" t="s">
        <v>28894</v>
      </c>
      <c r="G30531">
        <v>89</v>
      </c>
      <c r="H30531" t="s">
        <v>10</v>
      </c>
      <c r="I30531">
        <v>0</v>
      </c>
    </row>
    <row r="30532" spans="1:9" x14ac:dyDescent="0.2">
      <c r="A30532">
        <v>30517</v>
      </c>
      <c r="B30532">
        <v>43223</v>
      </c>
      <c r="C30532">
        <v>47185</v>
      </c>
      <c r="D30532">
        <f t="shared" si="476"/>
        <v>47185</v>
      </c>
      <c r="E30532">
        <v>5</v>
      </c>
      <c r="F30532" t="s">
        <v>28895</v>
      </c>
      <c r="G30532">
        <v>36</v>
      </c>
      <c r="H30532" t="s">
        <v>17</v>
      </c>
      <c r="I30532">
        <v>0</v>
      </c>
    </row>
    <row r="30533" spans="1:9" x14ac:dyDescent="0.2">
      <c r="A30533">
        <v>30518</v>
      </c>
      <c r="B30533">
        <v>43226</v>
      </c>
      <c r="D30533">
        <f t="shared" si="476"/>
        <v>43226</v>
      </c>
      <c r="I30533">
        <v>0</v>
      </c>
    </row>
    <row r="30534" spans="1:9" x14ac:dyDescent="0.2">
      <c r="A30534">
        <v>30519</v>
      </c>
      <c r="B30534">
        <v>43227</v>
      </c>
      <c r="C30534">
        <v>6015</v>
      </c>
      <c r="D30534">
        <f t="shared" si="476"/>
        <v>6015</v>
      </c>
      <c r="E30534">
        <v>13</v>
      </c>
      <c r="F30534" t="s">
        <v>28896</v>
      </c>
      <c r="G30534">
        <v>45</v>
      </c>
      <c r="H30534" t="s">
        <v>8</v>
      </c>
      <c r="I30534">
        <v>0</v>
      </c>
    </row>
    <row r="30535" spans="1:9" x14ac:dyDescent="0.2">
      <c r="A30535">
        <v>30520</v>
      </c>
      <c r="B30535">
        <v>43229</v>
      </c>
      <c r="C30535">
        <v>18601</v>
      </c>
      <c r="D30535">
        <f t="shared" si="476"/>
        <v>18601</v>
      </c>
      <c r="E30535">
        <v>2</v>
      </c>
      <c r="F30535" t="s">
        <v>28897</v>
      </c>
      <c r="G30535">
        <v>69</v>
      </c>
      <c r="H30535" t="s">
        <v>38</v>
      </c>
      <c r="I30535">
        <v>0</v>
      </c>
    </row>
    <row r="30536" spans="1:9" x14ac:dyDescent="0.2">
      <c r="A30536">
        <v>30521</v>
      </c>
      <c r="B30536">
        <v>43230</v>
      </c>
      <c r="C30536">
        <v>28450</v>
      </c>
      <c r="D30536">
        <f t="shared" si="476"/>
        <v>28450</v>
      </c>
      <c r="E30536">
        <v>10</v>
      </c>
      <c r="F30536" t="s">
        <v>28898</v>
      </c>
      <c r="G30536">
        <v>20</v>
      </c>
      <c r="H30536" t="s">
        <v>34</v>
      </c>
      <c r="I30536">
        <v>0</v>
      </c>
    </row>
    <row r="30537" spans="1:9" x14ac:dyDescent="0.2">
      <c r="A30537">
        <v>30522</v>
      </c>
      <c r="B30537">
        <v>43231</v>
      </c>
      <c r="C30537">
        <v>11030</v>
      </c>
      <c r="D30537">
        <f t="shared" si="476"/>
        <v>11030</v>
      </c>
      <c r="E30537">
        <v>2</v>
      </c>
      <c r="F30537" t="s">
        <v>28899</v>
      </c>
      <c r="G30537">
        <v>31</v>
      </c>
      <c r="H30537" t="s">
        <v>12</v>
      </c>
      <c r="I30537">
        <v>0</v>
      </c>
    </row>
    <row r="30538" spans="1:9" x14ac:dyDescent="0.2">
      <c r="A30538">
        <v>30523</v>
      </c>
      <c r="B30538">
        <v>43232</v>
      </c>
      <c r="C30538">
        <v>19734</v>
      </c>
      <c r="D30538">
        <f t="shared" si="476"/>
        <v>19734</v>
      </c>
      <c r="E30538">
        <v>4</v>
      </c>
      <c r="F30538" t="s">
        <v>28900</v>
      </c>
      <c r="G30538">
        <v>107</v>
      </c>
      <c r="H30538" t="s">
        <v>8</v>
      </c>
      <c r="I30538">
        <v>0</v>
      </c>
    </row>
    <row r="30539" spans="1:9" x14ac:dyDescent="0.2">
      <c r="A30539">
        <v>30524</v>
      </c>
      <c r="B30539">
        <v>43234</v>
      </c>
      <c r="C30539">
        <v>43234</v>
      </c>
      <c r="D30539">
        <f t="shared" si="476"/>
        <v>43234</v>
      </c>
      <c r="E30539">
        <v>47</v>
      </c>
      <c r="F30539" t="s">
        <v>28901</v>
      </c>
      <c r="G30539">
        <v>107</v>
      </c>
      <c r="H30539" t="s">
        <v>8</v>
      </c>
      <c r="I30539">
        <v>0</v>
      </c>
    </row>
    <row r="30540" spans="1:9" x14ac:dyDescent="0.2">
      <c r="A30540">
        <v>30525</v>
      </c>
      <c r="B30540">
        <v>43235</v>
      </c>
      <c r="D30540">
        <f t="shared" si="476"/>
        <v>43235</v>
      </c>
      <c r="I30540">
        <v>0</v>
      </c>
    </row>
    <row r="30541" spans="1:9" x14ac:dyDescent="0.2">
      <c r="A30541">
        <v>30526</v>
      </c>
      <c r="B30541">
        <v>43236</v>
      </c>
      <c r="C30541">
        <v>6731</v>
      </c>
      <c r="D30541">
        <f t="shared" si="476"/>
        <v>6731</v>
      </c>
      <c r="E30541">
        <v>1</v>
      </c>
      <c r="F30541" t="s">
        <v>28902</v>
      </c>
      <c r="G30541">
        <v>55</v>
      </c>
      <c r="H30541" t="s">
        <v>34</v>
      </c>
      <c r="I30541">
        <v>0</v>
      </c>
    </row>
    <row r="30542" spans="1:9" x14ac:dyDescent="0.2">
      <c r="A30542">
        <v>30527</v>
      </c>
      <c r="B30542">
        <v>43239</v>
      </c>
      <c r="D30542">
        <f t="shared" si="476"/>
        <v>43239</v>
      </c>
      <c r="E30542">
        <v>2</v>
      </c>
      <c r="F30542" t="s">
        <v>28903</v>
      </c>
      <c r="G30542">
        <v>92</v>
      </c>
      <c r="H30542" t="s">
        <v>23</v>
      </c>
      <c r="I30542">
        <v>0</v>
      </c>
    </row>
    <row r="30543" spans="1:9" x14ac:dyDescent="0.2">
      <c r="A30543">
        <v>30528</v>
      </c>
      <c r="B30543">
        <v>43240</v>
      </c>
      <c r="C30543">
        <v>23139</v>
      </c>
      <c r="D30543">
        <f t="shared" si="476"/>
        <v>23139</v>
      </c>
      <c r="E30543">
        <v>1</v>
      </c>
      <c r="F30543" t="s">
        <v>28904</v>
      </c>
      <c r="G30543">
        <v>2</v>
      </c>
      <c r="H30543" t="s">
        <v>17</v>
      </c>
      <c r="I30543">
        <v>0</v>
      </c>
    </row>
    <row r="30544" spans="1:9" x14ac:dyDescent="0.2">
      <c r="A30544">
        <v>30529</v>
      </c>
      <c r="B30544">
        <v>43243</v>
      </c>
      <c r="D30544">
        <f t="shared" ref="D30544:D30607" si="477">IF(C30544&lt;&gt;0,C30544,B30544)</f>
        <v>43243</v>
      </c>
      <c r="I30544">
        <v>0</v>
      </c>
    </row>
    <row r="30545" spans="1:9" x14ac:dyDescent="0.2">
      <c r="A30545">
        <v>30530</v>
      </c>
      <c r="B30545">
        <v>43244</v>
      </c>
      <c r="C30545">
        <v>10960</v>
      </c>
      <c r="D30545">
        <f t="shared" si="477"/>
        <v>10960</v>
      </c>
      <c r="E30545">
        <v>2</v>
      </c>
      <c r="F30545" t="s">
        <v>28905</v>
      </c>
      <c r="G30545">
        <v>104</v>
      </c>
      <c r="H30545" t="s">
        <v>10</v>
      </c>
      <c r="I30545">
        <v>0</v>
      </c>
    </row>
    <row r="30546" spans="1:9" x14ac:dyDescent="0.2">
      <c r="A30546">
        <v>30531</v>
      </c>
      <c r="B30546">
        <v>43245</v>
      </c>
      <c r="C30546">
        <v>1833</v>
      </c>
      <c r="D30546">
        <f t="shared" si="477"/>
        <v>1833</v>
      </c>
      <c r="E30546">
        <v>2</v>
      </c>
      <c r="F30546" t="s">
        <v>28906</v>
      </c>
      <c r="G30546">
        <v>6</v>
      </c>
      <c r="H30546" t="s">
        <v>89</v>
      </c>
      <c r="I30546">
        <v>0</v>
      </c>
    </row>
    <row r="30547" spans="1:9" x14ac:dyDescent="0.2">
      <c r="A30547">
        <v>30532</v>
      </c>
      <c r="B30547">
        <v>43246</v>
      </c>
      <c r="C30547">
        <v>3672</v>
      </c>
      <c r="D30547">
        <f t="shared" si="477"/>
        <v>3672</v>
      </c>
      <c r="E30547">
        <v>4</v>
      </c>
      <c r="F30547" t="s">
        <v>28907</v>
      </c>
      <c r="G30547">
        <v>37</v>
      </c>
      <c r="H30547" t="s">
        <v>14</v>
      </c>
      <c r="I30547">
        <v>0</v>
      </c>
    </row>
    <row r="30548" spans="1:9" x14ac:dyDescent="0.2">
      <c r="A30548">
        <v>30533</v>
      </c>
      <c r="B30548">
        <v>43248</v>
      </c>
      <c r="C30548">
        <v>43248</v>
      </c>
      <c r="D30548">
        <f t="shared" si="477"/>
        <v>43248</v>
      </c>
      <c r="E30548">
        <v>32</v>
      </c>
      <c r="F30548" t="s">
        <v>28908</v>
      </c>
      <c r="G30548">
        <v>129</v>
      </c>
      <c r="H30548" t="s">
        <v>14</v>
      </c>
      <c r="I30548">
        <v>0</v>
      </c>
    </row>
    <row r="30549" spans="1:9" x14ac:dyDescent="0.2">
      <c r="A30549">
        <v>30534</v>
      </c>
      <c r="B30549">
        <v>43249</v>
      </c>
      <c r="C30549">
        <v>36772</v>
      </c>
      <c r="D30549">
        <f t="shared" si="477"/>
        <v>36772</v>
      </c>
      <c r="E30549">
        <v>51</v>
      </c>
      <c r="F30549" t="s">
        <v>28909</v>
      </c>
      <c r="G30549">
        <v>4</v>
      </c>
      <c r="H30549" t="s">
        <v>27</v>
      </c>
      <c r="I30549">
        <v>0</v>
      </c>
    </row>
    <row r="30550" spans="1:9" x14ac:dyDescent="0.2">
      <c r="A30550">
        <v>30535</v>
      </c>
      <c r="B30550">
        <v>43251</v>
      </c>
      <c r="C30550">
        <v>32156</v>
      </c>
      <c r="D30550">
        <f t="shared" si="477"/>
        <v>32156</v>
      </c>
      <c r="E30550">
        <v>7</v>
      </c>
      <c r="F30550" t="s">
        <v>28910</v>
      </c>
      <c r="G30550">
        <v>98</v>
      </c>
      <c r="H30550" t="s">
        <v>12</v>
      </c>
      <c r="I30550">
        <v>0</v>
      </c>
    </row>
    <row r="30551" spans="1:9" x14ac:dyDescent="0.2">
      <c r="A30551">
        <v>30536</v>
      </c>
      <c r="B30551">
        <v>43252</v>
      </c>
      <c r="C30551">
        <v>34530</v>
      </c>
      <c r="D30551">
        <f t="shared" si="477"/>
        <v>34530</v>
      </c>
      <c r="E30551">
        <v>19</v>
      </c>
      <c r="F30551" t="s">
        <v>28911</v>
      </c>
      <c r="G30551">
        <v>7</v>
      </c>
      <c r="H30551" t="s">
        <v>29</v>
      </c>
      <c r="I30551">
        <v>0</v>
      </c>
    </row>
    <row r="30552" spans="1:9" x14ac:dyDescent="0.2">
      <c r="A30552">
        <v>30537</v>
      </c>
      <c r="B30552">
        <v>43253</v>
      </c>
      <c r="C30552">
        <v>13709</v>
      </c>
      <c r="D30552">
        <f t="shared" si="477"/>
        <v>13709</v>
      </c>
      <c r="E30552">
        <v>1</v>
      </c>
      <c r="F30552" t="s">
        <v>28912</v>
      </c>
      <c r="G30552">
        <v>45</v>
      </c>
      <c r="H30552" t="s">
        <v>8</v>
      </c>
      <c r="I30552">
        <v>0</v>
      </c>
    </row>
    <row r="30553" spans="1:9" x14ac:dyDescent="0.2">
      <c r="A30553">
        <v>30538</v>
      </c>
      <c r="B30553">
        <v>43255</v>
      </c>
      <c r="C30553">
        <v>28576</v>
      </c>
      <c r="D30553">
        <f t="shared" si="477"/>
        <v>28576</v>
      </c>
      <c r="E30553">
        <v>31</v>
      </c>
      <c r="F30553" t="s">
        <v>28913</v>
      </c>
      <c r="G30553">
        <v>120</v>
      </c>
      <c r="H30553" t="s">
        <v>17</v>
      </c>
      <c r="I30553">
        <v>0</v>
      </c>
    </row>
    <row r="30554" spans="1:9" x14ac:dyDescent="0.2">
      <c r="A30554">
        <v>30539</v>
      </c>
      <c r="B30554">
        <v>43257</v>
      </c>
      <c r="C30554">
        <v>33043</v>
      </c>
      <c r="D30554">
        <f t="shared" si="477"/>
        <v>33043</v>
      </c>
      <c r="E30554">
        <v>1</v>
      </c>
      <c r="F30554" t="s">
        <v>28914</v>
      </c>
      <c r="G30554">
        <v>105</v>
      </c>
      <c r="H30554" t="s">
        <v>10</v>
      </c>
      <c r="I30554">
        <v>0</v>
      </c>
    </row>
    <row r="30555" spans="1:9" x14ac:dyDescent="0.2">
      <c r="A30555">
        <v>30540</v>
      </c>
      <c r="B30555">
        <v>43258</v>
      </c>
      <c r="C30555">
        <v>39692</v>
      </c>
      <c r="D30555">
        <f t="shared" si="477"/>
        <v>39692</v>
      </c>
      <c r="E30555">
        <v>9</v>
      </c>
      <c r="F30555" t="s">
        <v>28915</v>
      </c>
      <c r="G30555">
        <v>69</v>
      </c>
      <c r="H30555" t="s">
        <v>38</v>
      </c>
      <c r="I30555">
        <v>0</v>
      </c>
    </row>
    <row r="30556" spans="1:9" x14ac:dyDescent="0.2">
      <c r="A30556">
        <v>30541</v>
      </c>
      <c r="B30556">
        <v>43259</v>
      </c>
      <c r="C30556">
        <v>44042</v>
      </c>
      <c r="D30556">
        <f t="shared" si="477"/>
        <v>44042</v>
      </c>
      <c r="E30556">
        <v>8</v>
      </c>
      <c r="F30556" t="s">
        <v>28916</v>
      </c>
      <c r="G30556">
        <v>112</v>
      </c>
      <c r="H30556" t="s">
        <v>86</v>
      </c>
      <c r="I30556">
        <v>0</v>
      </c>
    </row>
    <row r="30557" spans="1:9" x14ac:dyDescent="0.2">
      <c r="A30557">
        <v>30542</v>
      </c>
      <c r="B30557">
        <v>43261</v>
      </c>
      <c r="C30557">
        <v>38003</v>
      </c>
      <c r="D30557">
        <f t="shared" si="477"/>
        <v>38003</v>
      </c>
      <c r="E30557">
        <v>1</v>
      </c>
      <c r="F30557" t="s">
        <v>28917</v>
      </c>
      <c r="G30557">
        <v>37</v>
      </c>
      <c r="H30557" t="s">
        <v>14</v>
      </c>
      <c r="I30557">
        <v>0</v>
      </c>
    </row>
    <row r="30558" spans="1:9" x14ac:dyDescent="0.2">
      <c r="A30558">
        <v>30543</v>
      </c>
      <c r="B30558">
        <v>43262</v>
      </c>
      <c r="C30558">
        <v>35898</v>
      </c>
      <c r="D30558">
        <f t="shared" si="477"/>
        <v>35898</v>
      </c>
      <c r="E30558">
        <v>108</v>
      </c>
      <c r="F30558" t="s">
        <v>28918</v>
      </c>
      <c r="G30558">
        <v>72</v>
      </c>
      <c r="H30558" t="s">
        <v>10</v>
      </c>
      <c r="I30558">
        <v>0</v>
      </c>
    </row>
    <row r="30559" spans="1:9" x14ac:dyDescent="0.2">
      <c r="A30559">
        <v>30544</v>
      </c>
      <c r="B30559">
        <v>43263</v>
      </c>
      <c r="C30559">
        <v>41400</v>
      </c>
      <c r="D30559">
        <f t="shared" si="477"/>
        <v>41400</v>
      </c>
      <c r="E30559">
        <v>93</v>
      </c>
      <c r="F30559" t="s">
        <v>28919</v>
      </c>
      <c r="G30559">
        <v>3</v>
      </c>
      <c r="H30559" t="s">
        <v>8</v>
      </c>
      <c r="I30559">
        <v>0</v>
      </c>
    </row>
    <row r="30560" spans="1:9" x14ac:dyDescent="0.2">
      <c r="A30560">
        <v>30545</v>
      </c>
      <c r="B30560">
        <v>43264</v>
      </c>
      <c r="D30560">
        <f t="shared" si="477"/>
        <v>43264</v>
      </c>
      <c r="E30560">
        <v>2</v>
      </c>
      <c r="F30560" t="s">
        <v>28920</v>
      </c>
      <c r="G30560">
        <v>100</v>
      </c>
      <c r="H30560" t="s">
        <v>236</v>
      </c>
      <c r="I30560">
        <v>0</v>
      </c>
    </row>
    <row r="30561" spans="1:9" x14ac:dyDescent="0.2">
      <c r="A30561">
        <v>30546</v>
      </c>
      <c r="B30561">
        <v>43265</v>
      </c>
      <c r="C30561">
        <v>43265</v>
      </c>
      <c r="D30561">
        <f t="shared" si="477"/>
        <v>43265</v>
      </c>
      <c r="E30561">
        <v>4</v>
      </c>
      <c r="F30561" t="s">
        <v>28921</v>
      </c>
      <c r="G30561">
        <v>101</v>
      </c>
      <c r="H30561" t="s">
        <v>21</v>
      </c>
      <c r="I30561">
        <v>0</v>
      </c>
    </row>
    <row r="30562" spans="1:9" x14ac:dyDescent="0.2">
      <c r="A30562">
        <v>30547</v>
      </c>
      <c r="B30562">
        <v>43268</v>
      </c>
      <c r="D30562">
        <f t="shared" si="477"/>
        <v>43268</v>
      </c>
      <c r="I30562">
        <v>0</v>
      </c>
    </row>
    <row r="30563" spans="1:9" x14ac:dyDescent="0.2">
      <c r="A30563">
        <v>30548</v>
      </c>
      <c r="B30563">
        <v>43269</v>
      </c>
      <c r="C30563">
        <v>43269</v>
      </c>
      <c r="D30563">
        <f t="shared" si="477"/>
        <v>43269</v>
      </c>
      <c r="E30563">
        <v>5</v>
      </c>
      <c r="F30563" t="s">
        <v>28922</v>
      </c>
      <c r="G30563">
        <v>95</v>
      </c>
      <c r="H30563" t="s">
        <v>38</v>
      </c>
      <c r="I30563">
        <v>0</v>
      </c>
    </row>
    <row r="30564" spans="1:9" x14ac:dyDescent="0.2">
      <c r="A30564">
        <v>30549</v>
      </c>
      <c r="B30564">
        <v>43271</v>
      </c>
      <c r="C30564">
        <v>44819</v>
      </c>
      <c r="D30564">
        <f t="shared" si="477"/>
        <v>44819</v>
      </c>
      <c r="E30564">
        <v>3</v>
      </c>
      <c r="F30564" t="s">
        <v>28923</v>
      </c>
      <c r="G30564">
        <v>21</v>
      </c>
      <c r="H30564" t="s">
        <v>17</v>
      </c>
      <c r="I30564">
        <v>0</v>
      </c>
    </row>
    <row r="30565" spans="1:9" x14ac:dyDescent="0.2">
      <c r="A30565">
        <v>30550</v>
      </c>
      <c r="B30565">
        <v>43277</v>
      </c>
      <c r="C30565">
        <v>27881</v>
      </c>
      <c r="D30565">
        <f t="shared" si="477"/>
        <v>27881</v>
      </c>
      <c r="E30565">
        <v>2</v>
      </c>
      <c r="F30565" t="s">
        <v>28924</v>
      </c>
      <c r="G30565">
        <v>110</v>
      </c>
      <c r="H30565" t="s">
        <v>10</v>
      </c>
      <c r="I30565">
        <v>0</v>
      </c>
    </row>
    <row r="30566" spans="1:9" x14ac:dyDescent="0.2">
      <c r="A30566">
        <v>30551</v>
      </c>
      <c r="B30566">
        <v>43278</v>
      </c>
      <c r="C30566">
        <v>46129</v>
      </c>
      <c r="D30566">
        <f t="shared" si="477"/>
        <v>46129</v>
      </c>
      <c r="E30566">
        <v>1</v>
      </c>
      <c r="F30566" t="s">
        <v>28925</v>
      </c>
      <c r="G30566">
        <v>75</v>
      </c>
      <c r="H30566" t="s">
        <v>21</v>
      </c>
      <c r="I30566">
        <v>0</v>
      </c>
    </row>
    <row r="30567" spans="1:9" x14ac:dyDescent="0.2">
      <c r="A30567">
        <v>30552</v>
      </c>
      <c r="B30567">
        <v>43279</v>
      </c>
      <c r="C30567">
        <v>46676</v>
      </c>
      <c r="D30567">
        <f t="shared" si="477"/>
        <v>46676</v>
      </c>
      <c r="E30567">
        <v>132</v>
      </c>
      <c r="F30567" t="s">
        <v>28926</v>
      </c>
      <c r="G30567">
        <v>120</v>
      </c>
      <c r="H30567" t="s">
        <v>17</v>
      </c>
      <c r="I30567">
        <v>0</v>
      </c>
    </row>
    <row r="30568" spans="1:9" x14ac:dyDescent="0.2">
      <c r="A30568">
        <v>30553</v>
      </c>
      <c r="B30568">
        <v>43280</v>
      </c>
      <c r="C30568">
        <v>32455</v>
      </c>
      <c r="D30568">
        <f t="shared" si="477"/>
        <v>32455</v>
      </c>
      <c r="E30568">
        <v>1</v>
      </c>
      <c r="F30568" t="s">
        <v>28927</v>
      </c>
      <c r="G30568">
        <v>78</v>
      </c>
      <c r="H30568" t="s">
        <v>8</v>
      </c>
      <c r="I30568">
        <v>0</v>
      </c>
    </row>
    <row r="30569" spans="1:9" x14ac:dyDescent="0.2">
      <c r="A30569">
        <v>30554</v>
      </c>
      <c r="B30569">
        <v>43283</v>
      </c>
      <c r="C30569">
        <v>37029</v>
      </c>
      <c r="D30569">
        <f t="shared" si="477"/>
        <v>37029</v>
      </c>
      <c r="E30569">
        <v>6</v>
      </c>
      <c r="F30569" t="s">
        <v>28928</v>
      </c>
      <c r="G30569">
        <v>108</v>
      </c>
      <c r="H30569" t="s">
        <v>17</v>
      </c>
      <c r="I30569">
        <v>0</v>
      </c>
    </row>
    <row r="30570" spans="1:9" x14ac:dyDescent="0.2">
      <c r="A30570">
        <v>30555</v>
      </c>
      <c r="B30570">
        <v>43284</v>
      </c>
      <c r="D30570">
        <f t="shared" si="477"/>
        <v>43284</v>
      </c>
      <c r="I30570">
        <v>0</v>
      </c>
    </row>
    <row r="30571" spans="1:9" x14ac:dyDescent="0.2">
      <c r="A30571">
        <v>30556</v>
      </c>
      <c r="B30571">
        <v>43286</v>
      </c>
      <c r="C30571">
        <v>19115</v>
      </c>
      <c r="D30571">
        <f t="shared" si="477"/>
        <v>19115</v>
      </c>
      <c r="E30571">
        <v>7</v>
      </c>
      <c r="F30571" t="s">
        <v>28929</v>
      </c>
      <c r="G30571">
        <v>3</v>
      </c>
      <c r="H30571" t="s">
        <v>8</v>
      </c>
      <c r="I30571">
        <v>0</v>
      </c>
    </row>
    <row r="30572" spans="1:9" x14ac:dyDescent="0.2">
      <c r="A30572">
        <v>30557</v>
      </c>
      <c r="B30572">
        <v>43287</v>
      </c>
      <c r="C30572">
        <v>9465</v>
      </c>
      <c r="D30572">
        <f t="shared" si="477"/>
        <v>9465</v>
      </c>
      <c r="E30572">
        <v>2</v>
      </c>
      <c r="F30572" t="s">
        <v>28930</v>
      </c>
      <c r="G30572">
        <v>33</v>
      </c>
      <c r="H30572" t="s">
        <v>55</v>
      </c>
      <c r="I30572">
        <v>0</v>
      </c>
    </row>
    <row r="30573" spans="1:9" x14ac:dyDescent="0.2">
      <c r="A30573">
        <v>30558</v>
      </c>
      <c r="B30573">
        <v>43288</v>
      </c>
      <c r="C30573">
        <v>2691</v>
      </c>
      <c r="D30573">
        <f t="shared" si="477"/>
        <v>2691</v>
      </c>
      <c r="E30573">
        <v>6</v>
      </c>
      <c r="F30573" t="s">
        <v>28931</v>
      </c>
      <c r="G30573">
        <v>5</v>
      </c>
      <c r="H30573" t="s">
        <v>10</v>
      </c>
      <c r="I30573">
        <v>0</v>
      </c>
    </row>
    <row r="30574" spans="1:9" x14ac:dyDescent="0.2">
      <c r="A30574">
        <v>30559</v>
      </c>
      <c r="B30574">
        <v>43289</v>
      </c>
      <c r="C30574">
        <v>45104</v>
      </c>
      <c r="D30574">
        <f t="shared" si="477"/>
        <v>45104</v>
      </c>
      <c r="E30574">
        <v>2</v>
      </c>
      <c r="F30574" t="s">
        <v>28932</v>
      </c>
      <c r="G30574">
        <v>91</v>
      </c>
      <c r="H30574" t="s">
        <v>17</v>
      </c>
      <c r="I30574">
        <v>0</v>
      </c>
    </row>
    <row r="30575" spans="1:9" x14ac:dyDescent="0.2">
      <c r="A30575">
        <v>30560</v>
      </c>
      <c r="B30575">
        <v>43290</v>
      </c>
      <c r="D30575">
        <f t="shared" si="477"/>
        <v>43290</v>
      </c>
      <c r="E30575">
        <v>9</v>
      </c>
      <c r="F30575" t="s">
        <v>28933</v>
      </c>
      <c r="G30575">
        <v>63</v>
      </c>
      <c r="H30575" t="s">
        <v>27</v>
      </c>
      <c r="I30575">
        <v>0</v>
      </c>
    </row>
    <row r="30576" spans="1:9" x14ac:dyDescent="0.2">
      <c r="A30576">
        <v>30561</v>
      </c>
      <c r="B30576">
        <v>43292</v>
      </c>
      <c r="C30576">
        <v>11009</v>
      </c>
      <c r="D30576">
        <f t="shared" si="477"/>
        <v>11009</v>
      </c>
      <c r="E30576">
        <v>1</v>
      </c>
      <c r="F30576" t="s">
        <v>28934</v>
      </c>
      <c r="G30576">
        <v>99</v>
      </c>
      <c r="H30576" t="s">
        <v>38</v>
      </c>
      <c r="I30576">
        <v>0</v>
      </c>
    </row>
    <row r="30577" spans="1:9" x14ac:dyDescent="0.2">
      <c r="A30577">
        <v>30562</v>
      </c>
      <c r="B30577">
        <v>43294</v>
      </c>
      <c r="C30577">
        <v>23348</v>
      </c>
      <c r="D30577">
        <f t="shared" si="477"/>
        <v>23348</v>
      </c>
      <c r="E30577">
        <v>14</v>
      </c>
      <c r="F30577" t="s">
        <v>28935</v>
      </c>
      <c r="G30577">
        <v>29</v>
      </c>
      <c r="H30577" t="s">
        <v>10</v>
      </c>
      <c r="I30577">
        <v>0</v>
      </c>
    </row>
    <row r="30578" spans="1:9" x14ac:dyDescent="0.2">
      <c r="A30578">
        <v>30563</v>
      </c>
      <c r="B30578">
        <v>43295</v>
      </c>
      <c r="C30578">
        <v>35951</v>
      </c>
      <c r="D30578">
        <f t="shared" si="477"/>
        <v>35951</v>
      </c>
      <c r="E30578">
        <v>679</v>
      </c>
      <c r="F30578" t="s">
        <v>28936</v>
      </c>
      <c r="G30578">
        <v>91</v>
      </c>
      <c r="H30578" t="s">
        <v>17</v>
      </c>
      <c r="I30578">
        <v>0</v>
      </c>
    </row>
    <row r="30579" spans="1:9" x14ac:dyDescent="0.2">
      <c r="A30579">
        <v>30564</v>
      </c>
      <c r="B30579">
        <v>43296</v>
      </c>
      <c r="D30579">
        <f t="shared" si="477"/>
        <v>43296</v>
      </c>
      <c r="I30579">
        <v>0</v>
      </c>
    </row>
    <row r="30580" spans="1:9" x14ac:dyDescent="0.2">
      <c r="A30580">
        <v>30565</v>
      </c>
      <c r="B30580">
        <v>43297</v>
      </c>
      <c r="C30580">
        <v>4137</v>
      </c>
      <c r="D30580">
        <f t="shared" si="477"/>
        <v>4137</v>
      </c>
      <c r="E30580">
        <v>2</v>
      </c>
      <c r="F30580" t="s">
        <v>28937</v>
      </c>
      <c r="G30580">
        <v>121</v>
      </c>
      <c r="H30580" t="s">
        <v>36</v>
      </c>
      <c r="I30580">
        <v>0</v>
      </c>
    </row>
    <row r="30581" spans="1:9" x14ac:dyDescent="0.2">
      <c r="A30581">
        <v>30566</v>
      </c>
      <c r="B30581">
        <v>43298</v>
      </c>
      <c r="C30581">
        <v>46088</v>
      </c>
      <c r="D30581">
        <f t="shared" si="477"/>
        <v>46088</v>
      </c>
      <c r="E30581">
        <v>12</v>
      </c>
      <c r="F30581" t="s">
        <v>28938</v>
      </c>
      <c r="G30581">
        <v>27</v>
      </c>
      <c r="H30581" t="s">
        <v>61</v>
      </c>
      <c r="I30581">
        <v>0</v>
      </c>
    </row>
    <row r="30582" spans="1:9" x14ac:dyDescent="0.2">
      <c r="A30582">
        <v>30567</v>
      </c>
      <c r="B30582">
        <v>43300</v>
      </c>
      <c r="C30582">
        <v>44828</v>
      </c>
      <c r="D30582">
        <f t="shared" si="477"/>
        <v>44828</v>
      </c>
      <c r="E30582">
        <v>8</v>
      </c>
      <c r="F30582" t="s">
        <v>28939</v>
      </c>
      <c r="G30582">
        <v>89</v>
      </c>
      <c r="H30582" t="s">
        <v>10</v>
      </c>
      <c r="I30582">
        <v>0</v>
      </c>
    </row>
    <row r="30583" spans="1:9" x14ac:dyDescent="0.2">
      <c r="A30583">
        <v>30568</v>
      </c>
      <c r="B30583">
        <v>43301</v>
      </c>
      <c r="C30583">
        <v>11449</v>
      </c>
      <c r="D30583">
        <f t="shared" si="477"/>
        <v>11449</v>
      </c>
      <c r="E30583">
        <v>1</v>
      </c>
      <c r="F30583" t="s">
        <v>28940</v>
      </c>
      <c r="G30583">
        <v>5</v>
      </c>
      <c r="H30583" t="s">
        <v>10</v>
      </c>
      <c r="I30583">
        <v>0</v>
      </c>
    </row>
    <row r="30584" spans="1:9" x14ac:dyDescent="0.2">
      <c r="A30584">
        <v>30569</v>
      </c>
      <c r="B30584">
        <v>43302</v>
      </c>
      <c r="D30584">
        <f t="shared" si="477"/>
        <v>43302</v>
      </c>
      <c r="I30584">
        <v>0</v>
      </c>
    </row>
    <row r="30585" spans="1:9" x14ac:dyDescent="0.2">
      <c r="A30585">
        <v>30570</v>
      </c>
      <c r="B30585">
        <v>43304</v>
      </c>
      <c r="C30585">
        <v>32099</v>
      </c>
      <c r="D30585">
        <f t="shared" si="477"/>
        <v>32099</v>
      </c>
      <c r="E30585">
        <v>6</v>
      </c>
      <c r="F30585" t="s">
        <v>28941</v>
      </c>
      <c r="G30585">
        <v>38</v>
      </c>
      <c r="H30585" t="s">
        <v>14</v>
      </c>
      <c r="I30585">
        <v>0</v>
      </c>
    </row>
    <row r="30586" spans="1:9" x14ac:dyDescent="0.2">
      <c r="A30586">
        <v>30571</v>
      </c>
      <c r="B30586">
        <v>43307</v>
      </c>
      <c r="C30586">
        <v>196</v>
      </c>
      <c r="D30586">
        <f t="shared" si="477"/>
        <v>196</v>
      </c>
      <c r="E30586">
        <v>2</v>
      </c>
      <c r="F30586" t="s">
        <v>28942</v>
      </c>
      <c r="G30586">
        <v>77</v>
      </c>
      <c r="H30586" t="s">
        <v>12</v>
      </c>
      <c r="I30586">
        <v>0</v>
      </c>
    </row>
    <row r="30587" spans="1:9" x14ac:dyDescent="0.2">
      <c r="A30587">
        <v>30572</v>
      </c>
      <c r="B30587">
        <v>43308</v>
      </c>
      <c r="C30587">
        <v>43308</v>
      </c>
      <c r="D30587">
        <f t="shared" si="477"/>
        <v>43308</v>
      </c>
      <c r="E30587">
        <v>5</v>
      </c>
      <c r="F30587" t="s">
        <v>28943</v>
      </c>
      <c r="G30587">
        <v>55</v>
      </c>
      <c r="H30587" t="s">
        <v>34</v>
      </c>
      <c r="I30587">
        <v>0</v>
      </c>
    </row>
    <row r="30588" spans="1:9" x14ac:dyDescent="0.2">
      <c r="A30588">
        <v>30573</v>
      </c>
      <c r="B30588">
        <v>43309</v>
      </c>
      <c r="C30588">
        <v>25134</v>
      </c>
      <c r="D30588">
        <f t="shared" si="477"/>
        <v>25134</v>
      </c>
      <c r="E30588">
        <v>1</v>
      </c>
      <c r="F30588" t="s">
        <v>28944</v>
      </c>
      <c r="G30588">
        <v>100</v>
      </c>
      <c r="H30588" t="s">
        <v>236</v>
      </c>
      <c r="I30588">
        <v>0</v>
      </c>
    </row>
    <row r="30589" spans="1:9" x14ac:dyDescent="0.2">
      <c r="A30589">
        <v>30574</v>
      </c>
      <c r="B30589">
        <v>43310</v>
      </c>
      <c r="D30589">
        <f t="shared" si="477"/>
        <v>43310</v>
      </c>
      <c r="E30589">
        <v>26</v>
      </c>
      <c r="F30589" t="s">
        <v>28945</v>
      </c>
      <c r="G30589">
        <v>3</v>
      </c>
      <c r="H30589" t="s">
        <v>8</v>
      </c>
      <c r="I30589">
        <v>0</v>
      </c>
    </row>
    <row r="30590" spans="1:9" x14ac:dyDescent="0.2">
      <c r="A30590">
        <v>30575</v>
      </c>
      <c r="B30590">
        <v>43314</v>
      </c>
      <c r="C30590">
        <v>24561</v>
      </c>
      <c r="D30590">
        <f t="shared" si="477"/>
        <v>24561</v>
      </c>
      <c r="E30590">
        <v>5</v>
      </c>
      <c r="F30590" t="s">
        <v>28946</v>
      </c>
      <c r="G30590">
        <v>79</v>
      </c>
      <c r="H30590" t="s">
        <v>14</v>
      </c>
      <c r="I30590">
        <v>0</v>
      </c>
    </row>
    <row r="30591" spans="1:9" x14ac:dyDescent="0.2">
      <c r="A30591">
        <v>30576</v>
      </c>
      <c r="B30591">
        <v>43319</v>
      </c>
      <c r="C30591">
        <v>9535</v>
      </c>
      <c r="D30591">
        <f t="shared" si="477"/>
        <v>9535</v>
      </c>
      <c r="E30591">
        <v>7</v>
      </c>
      <c r="F30591" t="s">
        <v>28947</v>
      </c>
      <c r="G30591">
        <v>13</v>
      </c>
      <c r="H30591" t="s">
        <v>58</v>
      </c>
      <c r="I30591">
        <v>0</v>
      </c>
    </row>
    <row r="30592" spans="1:9" x14ac:dyDescent="0.2">
      <c r="A30592">
        <v>30577</v>
      </c>
      <c r="B30592">
        <v>43320</v>
      </c>
      <c r="D30592">
        <f t="shared" si="477"/>
        <v>43320</v>
      </c>
      <c r="E30592">
        <v>20</v>
      </c>
      <c r="F30592" t="s">
        <v>28948</v>
      </c>
      <c r="G30592">
        <v>96</v>
      </c>
      <c r="H30592" t="s">
        <v>58</v>
      </c>
      <c r="I30592">
        <v>0</v>
      </c>
    </row>
    <row r="30593" spans="1:9" x14ac:dyDescent="0.2">
      <c r="A30593">
        <v>30578</v>
      </c>
      <c r="B30593">
        <v>43321</v>
      </c>
      <c r="C30593">
        <v>1891</v>
      </c>
      <c r="D30593">
        <f t="shared" si="477"/>
        <v>1891</v>
      </c>
      <c r="E30593">
        <v>1</v>
      </c>
      <c r="F30593" t="s">
        <v>28949</v>
      </c>
      <c r="G30593">
        <v>26</v>
      </c>
      <c r="H30593" t="s">
        <v>12</v>
      </c>
      <c r="I30593">
        <v>0</v>
      </c>
    </row>
    <row r="30594" spans="1:9" x14ac:dyDescent="0.2">
      <c r="A30594">
        <v>30579</v>
      </c>
      <c r="B30594">
        <v>43322</v>
      </c>
      <c r="C30594">
        <v>15410</v>
      </c>
      <c r="D30594">
        <f t="shared" si="477"/>
        <v>15410</v>
      </c>
      <c r="E30594">
        <v>1</v>
      </c>
      <c r="F30594" t="s">
        <v>28950</v>
      </c>
      <c r="G30594">
        <v>131</v>
      </c>
      <c r="H30594" t="s">
        <v>27</v>
      </c>
      <c r="I30594">
        <v>0</v>
      </c>
    </row>
    <row r="30595" spans="1:9" x14ac:dyDescent="0.2">
      <c r="A30595">
        <v>30580</v>
      </c>
      <c r="B30595">
        <v>43324</v>
      </c>
      <c r="C30595">
        <v>36039</v>
      </c>
      <c r="D30595">
        <f t="shared" si="477"/>
        <v>36039</v>
      </c>
      <c r="E30595">
        <v>13</v>
      </c>
      <c r="F30595" t="s">
        <v>28951</v>
      </c>
      <c r="G30595">
        <v>3</v>
      </c>
      <c r="H30595" t="s">
        <v>8</v>
      </c>
      <c r="I30595">
        <v>0</v>
      </c>
    </row>
    <row r="30596" spans="1:9" x14ac:dyDescent="0.2">
      <c r="A30596">
        <v>30581</v>
      </c>
      <c r="B30596">
        <v>43325</v>
      </c>
      <c r="C30596">
        <v>17034</v>
      </c>
      <c r="D30596">
        <f t="shared" si="477"/>
        <v>17034</v>
      </c>
      <c r="E30596">
        <v>1</v>
      </c>
      <c r="F30596" t="s">
        <v>28952</v>
      </c>
      <c r="G30596">
        <v>44</v>
      </c>
      <c r="H30596" t="s">
        <v>34</v>
      </c>
      <c r="I30596">
        <v>0</v>
      </c>
    </row>
    <row r="30597" spans="1:9" x14ac:dyDescent="0.2">
      <c r="A30597">
        <v>30582</v>
      </c>
      <c r="B30597">
        <v>43326</v>
      </c>
      <c r="C30597">
        <v>40778</v>
      </c>
      <c r="D30597">
        <f t="shared" si="477"/>
        <v>40778</v>
      </c>
      <c r="E30597">
        <v>1</v>
      </c>
      <c r="F30597" t="s">
        <v>28953</v>
      </c>
      <c r="G30597">
        <v>25</v>
      </c>
      <c r="H30597" t="s">
        <v>34</v>
      </c>
      <c r="I30597">
        <v>0</v>
      </c>
    </row>
    <row r="30598" spans="1:9" x14ac:dyDescent="0.2">
      <c r="A30598">
        <v>30583</v>
      </c>
      <c r="B30598">
        <v>43328</v>
      </c>
      <c r="C30598">
        <v>35749</v>
      </c>
      <c r="D30598">
        <f t="shared" si="477"/>
        <v>35749</v>
      </c>
      <c r="E30598">
        <v>2</v>
      </c>
      <c r="F30598" t="s">
        <v>28954</v>
      </c>
      <c r="G30598">
        <v>94</v>
      </c>
      <c r="H30598" t="s">
        <v>12</v>
      </c>
      <c r="I30598">
        <v>0</v>
      </c>
    </row>
    <row r="30599" spans="1:9" x14ac:dyDescent="0.2">
      <c r="A30599">
        <v>30584</v>
      </c>
      <c r="B30599">
        <v>43329</v>
      </c>
      <c r="C30599">
        <v>34287</v>
      </c>
      <c r="D30599">
        <f t="shared" si="477"/>
        <v>34287</v>
      </c>
      <c r="E30599">
        <v>10</v>
      </c>
      <c r="F30599" t="s">
        <v>28955</v>
      </c>
      <c r="G30599">
        <v>114</v>
      </c>
      <c r="H30599" t="s">
        <v>21</v>
      </c>
      <c r="I30599">
        <v>0</v>
      </c>
    </row>
    <row r="30600" spans="1:9" x14ac:dyDescent="0.2">
      <c r="A30600">
        <v>30585</v>
      </c>
      <c r="B30600">
        <v>43330</v>
      </c>
      <c r="C30600">
        <v>28606</v>
      </c>
      <c r="D30600">
        <f t="shared" si="477"/>
        <v>28606</v>
      </c>
      <c r="E30600">
        <v>2</v>
      </c>
      <c r="F30600" t="s">
        <v>28956</v>
      </c>
      <c r="G30600">
        <v>61</v>
      </c>
      <c r="H30600" t="s">
        <v>8</v>
      </c>
      <c r="I30600">
        <v>0</v>
      </c>
    </row>
    <row r="30601" spans="1:9" x14ac:dyDescent="0.2">
      <c r="A30601">
        <v>30586</v>
      </c>
      <c r="B30601">
        <v>43331</v>
      </c>
      <c r="C30601">
        <v>4455</v>
      </c>
      <c r="D30601">
        <f t="shared" si="477"/>
        <v>4455</v>
      </c>
      <c r="E30601">
        <v>3</v>
      </c>
      <c r="F30601" t="s">
        <v>28957</v>
      </c>
      <c r="G30601">
        <v>48</v>
      </c>
      <c r="H30601" t="s">
        <v>36</v>
      </c>
      <c r="I30601">
        <v>0</v>
      </c>
    </row>
    <row r="30602" spans="1:9" x14ac:dyDescent="0.2">
      <c r="A30602">
        <v>30587</v>
      </c>
      <c r="B30602">
        <v>43333</v>
      </c>
      <c r="C30602">
        <v>28031</v>
      </c>
      <c r="D30602">
        <f t="shared" si="477"/>
        <v>28031</v>
      </c>
      <c r="E30602">
        <v>1</v>
      </c>
      <c r="F30602" t="s">
        <v>28958</v>
      </c>
      <c r="G30602">
        <v>111</v>
      </c>
      <c r="H30602" t="s">
        <v>21</v>
      </c>
      <c r="I30602">
        <v>0</v>
      </c>
    </row>
    <row r="30603" spans="1:9" x14ac:dyDescent="0.2">
      <c r="A30603">
        <v>30588</v>
      </c>
      <c r="B30603">
        <v>43334</v>
      </c>
      <c r="C30603">
        <v>39321</v>
      </c>
      <c r="D30603">
        <f t="shared" si="477"/>
        <v>39321</v>
      </c>
      <c r="E30603">
        <v>1</v>
      </c>
      <c r="F30603" t="s">
        <v>28959</v>
      </c>
      <c r="G30603">
        <v>90</v>
      </c>
      <c r="H30603" t="s">
        <v>12</v>
      </c>
      <c r="I30603">
        <v>0</v>
      </c>
    </row>
    <row r="30604" spans="1:9" x14ac:dyDescent="0.2">
      <c r="A30604">
        <v>30589</v>
      </c>
      <c r="B30604">
        <v>43335</v>
      </c>
      <c r="C30604">
        <v>43335</v>
      </c>
      <c r="D30604">
        <f t="shared" si="477"/>
        <v>43335</v>
      </c>
      <c r="E30604">
        <v>7</v>
      </c>
      <c r="F30604" t="s">
        <v>28960</v>
      </c>
      <c r="G30604">
        <v>30</v>
      </c>
      <c r="H30604" t="s">
        <v>55</v>
      </c>
      <c r="I30604">
        <v>0</v>
      </c>
    </row>
    <row r="30605" spans="1:9" x14ac:dyDescent="0.2">
      <c r="A30605">
        <v>30590</v>
      </c>
      <c r="B30605">
        <v>43336</v>
      </c>
      <c r="C30605">
        <v>5445</v>
      </c>
      <c r="D30605">
        <f t="shared" si="477"/>
        <v>5445</v>
      </c>
      <c r="E30605">
        <v>2</v>
      </c>
      <c r="F30605" t="s">
        <v>28961</v>
      </c>
      <c r="G30605">
        <v>31</v>
      </c>
      <c r="H30605" t="s">
        <v>12</v>
      </c>
      <c r="I30605">
        <v>0</v>
      </c>
    </row>
    <row r="30606" spans="1:9" x14ac:dyDescent="0.2">
      <c r="A30606">
        <v>30591</v>
      </c>
      <c r="B30606">
        <v>43337</v>
      </c>
      <c r="C30606">
        <v>23228</v>
      </c>
      <c r="D30606">
        <f t="shared" si="477"/>
        <v>23228</v>
      </c>
      <c r="E30606">
        <v>2</v>
      </c>
      <c r="F30606" t="s">
        <v>28962</v>
      </c>
      <c r="G30606">
        <v>98</v>
      </c>
      <c r="H30606" t="s">
        <v>12</v>
      </c>
      <c r="I30606">
        <v>0</v>
      </c>
    </row>
    <row r="30607" spans="1:9" x14ac:dyDescent="0.2">
      <c r="A30607">
        <v>30592</v>
      </c>
      <c r="B30607">
        <v>43338</v>
      </c>
      <c r="C30607">
        <v>43338</v>
      </c>
      <c r="D30607">
        <f t="shared" si="477"/>
        <v>43338</v>
      </c>
      <c r="E30607">
        <v>25</v>
      </c>
      <c r="F30607" t="s">
        <v>28963</v>
      </c>
      <c r="G30607">
        <v>94</v>
      </c>
      <c r="H30607" t="s">
        <v>12</v>
      </c>
      <c r="I30607">
        <v>0</v>
      </c>
    </row>
    <row r="30608" spans="1:9" x14ac:dyDescent="0.2">
      <c r="A30608">
        <v>30593</v>
      </c>
      <c r="B30608">
        <v>43340</v>
      </c>
      <c r="C30608">
        <v>45167</v>
      </c>
      <c r="D30608">
        <f t="shared" ref="D30608:D30671" si="478">IF(C30608&lt;&gt;0,C30608,B30608)</f>
        <v>45167</v>
      </c>
      <c r="E30608">
        <v>6</v>
      </c>
      <c r="F30608" t="s">
        <v>28964</v>
      </c>
      <c r="G30608">
        <v>2</v>
      </c>
      <c r="H30608" t="s">
        <v>17</v>
      </c>
      <c r="I30608">
        <v>0</v>
      </c>
    </row>
    <row r="30609" spans="1:9" x14ac:dyDescent="0.2">
      <c r="A30609">
        <v>30594</v>
      </c>
      <c r="B30609">
        <v>43341</v>
      </c>
      <c r="C30609">
        <v>47429</v>
      </c>
      <c r="D30609">
        <f t="shared" si="478"/>
        <v>47429</v>
      </c>
      <c r="E30609">
        <v>1</v>
      </c>
      <c r="F30609" t="s">
        <v>28965</v>
      </c>
      <c r="G30609">
        <v>73</v>
      </c>
      <c r="H30609" t="s">
        <v>34</v>
      </c>
      <c r="I30609">
        <v>0</v>
      </c>
    </row>
    <row r="30610" spans="1:9" x14ac:dyDescent="0.2">
      <c r="A30610">
        <v>30595</v>
      </c>
      <c r="B30610">
        <v>43343</v>
      </c>
      <c r="C30610">
        <v>27055</v>
      </c>
      <c r="D30610">
        <f t="shared" si="478"/>
        <v>27055</v>
      </c>
      <c r="E30610">
        <v>15</v>
      </c>
      <c r="F30610" t="s">
        <v>28966</v>
      </c>
      <c r="G30610">
        <v>66</v>
      </c>
      <c r="H30610" t="s">
        <v>55</v>
      </c>
      <c r="I30610">
        <v>0</v>
      </c>
    </row>
    <row r="30611" spans="1:9" x14ac:dyDescent="0.2">
      <c r="A30611">
        <v>30596</v>
      </c>
      <c r="B30611">
        <v>43345</v>
      </c>
      <c r="C30611">
        <v>44643</v>
      </c>
      <c r="D30611">
        <f t="shared" si="478"/>
        <v>44643</v>
      </c>
      <c r="E30611">
        <v>4</v>
      </c>
      <c r="F30611" t="s">
        <v>28967</v>
      </c>
      <c r="G30611">
        <v>85</v>
      </c>
      <c r="H30611" t="s">
        <v>21</v>
      </c>
      <c r="I30611">
        <v>0</v>
      </c>
    </row>
    <row r="30612" spans="1:9" x14ac:dyDescent="0.2">
      <c r="A30612">
        <v>30597</v>
      </c>
      <c r="B30612">
        <v>43347</v>
      </c>
      <c r="D30612">
        <f t="shared" si="478"/>
        <v>43347</v>
      </c>
      <c r="I30612">
        <v>0</v>
      </c>
    </row>
    <row r="30613" spans="1:9" x14ac:dyDescent="0.2">
      <c r="A30613">
        <v>30598</v>
      </c>
      <c r="B30613">
        <v>43348</v>
      </c>
      <c r="C30613">
        <v>41745</v>
      </c>
      <c r="D30613">
        <f t="shared" si="478"/>
        <v>41745</v>
      </c>
      <c r="E30613">
        <v>1</v>
      </c>
      <c r="F30613" t="s">
        <v>28968</v>
      </c>
      <c r="G30613">
        <v>19</v>
      </c>
      <c r="H30613" t="s">
        <v>10</v>
      </c>
      <c r="I30613">
        <v>0</v>
      </c>
    </row>
    <row r="30614" spans="1:9" x14ac:dyDescent="0.2">
      <c r="A30614">
        <v>30599</v>
      </c>
      <c r="B30614">
        <v>43349</v>
      </c>
      <c r="C30614">
        <v>36594</v>
      </c>
      <c r="D30614">
        <f t="shared" si="478"/>
        <v>36594</v>
      </c>
      <c r="E30614">
        <v>4</v>
      </c>
      <c r="F30614" t="s">
        <v>28969</v>
      </c>
      <c r="G30614">
        <v>45</v>
      </c>
      <c r="H30614" t="s">
        <v>8</v>
      </c>
      <c r="I30614">
        <v>0</v>
      </c>
    </row>
    <row r="30615" spans="1:9" x14ac:dyDescent="0.2">
      <c r="A30615">
        <v>30600</v>
      </c>
      <c r="B30615">
        <v>43350</v>
      </c>
      <c r="C30615">
        <v>38650</v>
      </c>
      <c r="D30615">
        <f t="shared" si="478"/>
        <v>38650</v>
      </c>
      <c r="E30615">
        <v>3</v>
      </c>
      <c r="F30615" t="s">
        <v>28970</v>
      </c>
      <c r="G30615">
        <v>63</v>
      </c>
      <c r="H30615" t="s">
        <v>27</v>
      </c>
      <c r="I30615">
        <v>0</v>
      </c>
    </row>
    <row r="30616" spans="1:9" x14ac:dyDescent="0.2">
      <c r="A30616">
        <v>30601</v>
      </c>
      <c r="B30616">
        <v>43351</v>
      </c>
      <c r="C30616">
        <v>14233</v>
      </c>
      <c r="D30616">
        <f t="shared" si="478"/>
        <v>14233</v>
      </c>
      <c r="E30616">
        <v>6</v>
      </c>
      <c r="F30616" t="s">
        <v>28971</v>
      </c>
      <c r="G30616">
        <v>115</v>
      </c>
      <c r="H30616" t="s">
        <v>12</v>
      </c>
      <c r="I30616">
        <v>0</v>
      </c>
    </row>
    <row r="30617" spans="1:9" x14ac:dyDescent="0.2">
      <c r="A30617">
        <v>30602</v>
      </c>
      <c r="B30617">
        <v>43352</v>
      </c>
      <c r="C30617">
        <v>43352</v>
      </c>
      <c r="D30617">
        <f t="shared" si="478"/>
        <v>43352</v>
      </c>
      <c r="E30617">
        <v>1427</v>
      </c>
      <c r="F30617" t="s">
        <v>28972</v>
      </c>
      <c r="G30617">
        <v>32</v>
      </c>
      <c r="H30617" t="s">
        <v>50</v>
      </c>
      <c r="I30617">
        <v>0</v>
      </c>
    </row>
    <row r="30618" spans="1:9" x14ac:dyDescent="0.2">
      <c r="A30618">
        <v>30603</v>
      </c>
      <c r="B30618">
        <v>43354</v>
      </c>
      <c r="C30618">
        <v>16825</v>
      </c>
      <c r="D30618">
        <f t="shared" si="478"/>
        <v>16825</v>
      </c>
      <c r="E30618">
        <v>2</v>
      </c>
      <c r="F30618" t="s">
        <v>28973</v>
      </c>
      <c r="G30618">
        <v>65</v>
      </c>
      <c r="H30618" t="s">
        <v>34</v>
      </c>
      <c r="I30618">
        <v>0</v>
      </c>
    </row>
    <row r="30619" spans="1:9" x14ac:dyDescent="0.2">
      <c r="A30619">
        <v>30604</v>
      </c>
      <c r="B30619">
        <v>43355</v>
      </c>
      <c r="C30619">
        <v>38281</v>
      </c>
      <c r="D30619">
        <f t="shared" si="478"/>
        <v>38281</v>
      </c>
      <c r="E30619">
        <v>16</v>
      </c>
      <c r="F30619" t="s">
        <v>28974</v>
      </c>
      <c r="G30619">
        <v>130</v>
      </c>
      <c r="H30619" t="s">
        <v>36</v>
      </c>
      <c r="I30619">
        <v>0</v>
      </c>
    </row>
    <row r="30620" spans="1:9" x14ac:dyDescent="0.2">
      <c r="A30620">
        <v>30605</v>
      </c>
      <c r="B30620">
        <v>43357</v>
      </c>
      <c r="C30620">
        <v>7503</v>
      </c>
      <c r="D30620">
        <f t="shared" si="478"/>
        <v>7503</v>
      </c>
      <c r="E30620">
        <v>1</v>
      </c>
      <c r="F30620" t="s">
        <v>28975</v>
      </c>
      <c r="G30620">
        <v>117</v>
      </c>
      <c r="H30620" t="s">
        <v>8</v>
      </c>
      <c r="I30620">
        <v>0</v>
      </c>
    </row>
    <row r="30621" spans="1:9" x14ac:dyDescent="0.2">
      <c r="A30621">
        <v>30606</v>
      </c>
      <c r="B30621">
        <v>43359</v>
      </c>
      <c r="D30621">
        <f t="shared" si="478"/>
        <v>43359</v>
      </c>
      <c r="E30621">
        <v>1</v>
      </c>
      <c r="F30621" t="s">
        <v>28976</v>
      </c>
      <c r="G30621">
        <v>112</v>
      </c>
      <c r="H30621" t="s">
        <v>86</v>
      </c>
      <c r="I30621">
        <v>0</v>
      </c>
    </row>
    <row r="30622" spans="1:9" x14ac:dyDescent="0.2">
      <c r="A30622">
        <v>30607</v>
      </c>
      <c r="B30622">
        <v>43361</v>
      </c>
      <c r="C30622">
        <v>32927</v>
      </c>
      <c r="D30622">
        <f t="shared" si="478"/>
        <v>32927</v>
      </c>
      <c r="E30622">
        <v>3</v>
      </c>
      <c r="F30622" t="s">
        <v>28977</v>
      </c>
      <c r="G30622">
        <v>66</v>
      </c>
      <c r="H30622" t="s">
        <v>55</v>
      </c>
      <c r="I30622">
        <v>0</v>
      </c>
    </row>
    <row r="30623" spans="1:9" x14ac:dyDescent="0.2">
      <c r="A30623">
        <v>30608</v>
      </c>
      <c r="B30623">
        <v>43362</v>
      </c>
      <c r="C30623">
        <v>28682</v>
      </c>
      <c r="D30623">
        <f t="shared" si="478"/>
        <v>28682</v>
      </c>
      <c r="E30623">
        <v>1</v>
      </c>
      <c r="F30623" t="s">
        <v>28978</v>
      </c>
      <c r="G30623">
        <v>37</v>
      </c>
      <c r="H30623" t="s">
        <v>14</v>
      </c>
      <c r="I30623">
        <v>0</v>
      </c>
    </row>
    <row r="30624" spans="1:9" x14ac:dyDescent="0.2">
      <c r="A30624">
        <v>30609</v>
      </c>
      <c r="B30624">
        <v>43363</v>
      </c>
      <c r="C30624">
        <v>34858</v>
      </c>
      <c r="D30624">
        <f t="shared" si="478"/>
        <v>34858</v>
      </c>
      <c r="E30624">
        <v>1</v>
      </c>
      <c r="F30624" t="s">
        <v>28979</v>
      </c>
      <c r="G30624">
        <v>105</v>
      </c>
      <c r="H30624" t="s">
        <v>10</v>
      </c>
      <c r="I30624">
        <v>0</v>
      </c>
    </row>
    <row r="30625" spans="1:9" x14ac:dyDescent="0.2">
      <c r="A30625">
        <v>30610</v>
      </c>
      <c r="B30625">
        <v>43365</v>
      </c>
      <c r="C30625">
        <v>13899</v>
      </c>
      <c r="D30625">
        <f t="shared" si="478"/>
        <v>13899</v>
      </c>
      <c r="E30625">
        <v>3</v>
      </c>
      <c r="F30625" t="s">
        <v>28980</v>
      </c>
      <c r="G30625">
        <v>20</v>
      </c>
      <c r="H30625" t="s">
        <v>34</v>
      </c>
      <c r="I30625">
        <v>0</v>
      </c>
    </row>
    <row r="30626" spans="1:9" x14ac:dyDescent="0.2">
      <c r="A30626">
        <v>30611</v>
      </c>
      <c r="B30626">
        <v>43366</v>
      </c>
      <c r="C30626">
        <v>20574</v>
      </c>
      <c r="D30626">
        <f t="shared" si="478"/>
        <v>20574</v>
      </c>
      <c r="E30626">
        <v>2</v>
      </c>
      <c r="F30626" t="s">
        <v>28981</v>
      </c>
      <c r="G30626">
        <v>96</v>
      </c>
      <c r="H30626" t="s">
        <v>58</v>
      </c>
      <c r="I30626">
        <v>0</v>
      </c>
    </row>
    <row r="30627" spans="1:9" x14ac:dyDescent="0.2">
      <c r="A30627">
        <v>30612</v>
      </c>
      <c r="B30627">
        <v>43368</v>
      </c>
      <c r="C30627">
        <v>33476</v>
      </c>
      <c r="D30627">
        <f t="shared" si="478"/>
        <v>33476</v>
      </c>
      <c r="E30627">
        <v>4</v>
      </c>
      <c r="F30627" t="s">
        <v>28982</v>
      </c>
      <c r="G30627">
        <v>41</v>
      </c>
      <c r="H30627" t="s">
        <v>32</v>
      </c>
      <c r="I30627">
        <v>0</v>
      </c>
    </row>
    <row r="30628" spans="1:9" x14ac:dyDescent="0.2">
      <c r="A30628">
        <v>30613</v>
      </c>
      <c r="B30628">
        <v>43369</v>
      </c>
      <c r="C30628">
        <v>33754</v>
      </c>
      <c r="D30628">
        <f t="shared" si="478"/>
        <v>33754</v>
      </c>
      <c r="E30628">
        <v>15</v>
      </c>
      <c r="F30628" t="s">
        <v>28983</v>
      </c>
      <c r="G30628">
        <v>120</v>
      </c>
      <c r="H30628" t="s">
        <v>17</v>
      </c>
      <c r="I30628">
        <v>0</v>
      </c>
    </row>
    <row r="30629" spans="1:9" x14ac:dyDescent="0.2">
      <c r="A30629">
        <v>30614</v>
      </c>
      <c r="B30629">
        <v>43371</v>
      </c>
      <c r="C30629">
        <v>43371</v>
      </c>
      <c r="D30629">
        <f t="shared" si="478"/>
        <v>43371</v>
      </c>
      <c r="E30629">
        <v>66</v>
      </c>
      <c r="F30629" t="s">
        <v>28984</v>
      </c>
      <c r="G30629">
        <v>104</v>
      </c>
      <c r="H30629" t="s">
        <v>10</v>
      </c>
      <c r="I30629">
        <v>0</v>
      </c>
    </row>
    <row r="30630" spans="1:9" x14ac:dyDescent="0.2">
      <c r="A30630">
        <v>30615</v>
      </c>
      <c r="B30630">
        <v>43373</v>
      </c>
      <c r="C30630">
        <v>436</v>
      </c>
      <c r="D30630">
        <f t="shared" si="478"/>
        <v>436</v>
      </c>
      <c r="E30630">
        <v>3</v>
      </c>
      <c r="F30630" t="s">
        <v>28985</v>
      </c>
      <c r="G30630">
        <v>116</v>
      </c>
      <c r="H30630" t="s">
        <v>14</v>
      </c>
      <c r="I30630">
        <v>0</v>
      </c>
    </row>
    <row r="30631" spans="1:9" x14ac:dyDescent="0.2">
      <c r="A30631">
        <v>30616</v>
      </c>
      <c r="B30631">
        <v>43374</v>
      </c>
      <c r="C30631">
        <v>46902</v>
      </c>
      <c r="D30631">
        <f t="shared" si="478"/>
        <v>46902</v>
      </c>
      <c r="E30631">
        <v>10</v>
      </c>
      <c r="F30631" t="s">
        <v>28986</v>
      </c>
      <c r="G30631">
        <v>50</v>
      </c>
      <c r="H30631" t="s">
        <v>8</v>
      </c>
      <c r="I30631">
        <v>0</v>
      </c>
    </row>
    <row r="30632" spans="1:9" x14ac:dyDescent="0.2">
      <c r="A30632">
        <v>30617</v>
      </c>
      <c r="B30632">
        <v>43375</v>
      </c>
      <c r="C30632">
        <v>40136</v>
      </c>
      <c r="D30632">
        <f t="shared" si="478"/>
        <v>40136</v>
      </c>
      <c r="E30632">
        <v>2</v>
      </c>
      <c r="F30632" t="s">
        <v>28987</v>
      </c>
      <c r="G30632">
        <v>104</v>
      </c>
      <c r="H30632" t="s">
        <v>10</v>
      </c>
      <c r="I30632">
        <v>0</v>
      </c>
    </row>
    <row r="30633" spans="1:9" x14ac:dyDescent="0.2">
      <c r="A30633">
        <v>30618</v>
      </c>
      <c r="B30633">
        <v>43376</v>
      </c>
      <c r="C30633">
        <v>9913</v>
      </c>
      <c r="D30633">
        <f t="shared" si="478"/>
        <v>9913</v>
      </c>
      <c r="E30633">
        <v>8</v>
      </c>
      <c r="F30633" t="s">
        <v>28988</v>
      </c>
      <c r="G30633">
        <v>13</v>
      </c>
      <c r="H30633" t="s">
        <v>58</v>
      </c>
      <c r="I30633">
        <v>0</v>
      </c>
    </row>
    <row r="30634" spans="1:9" x14ac:dyDescent="0.2">
      <c r="A30634">
        <v>30619</v>
      </c>
      <c r="B30634">
        <v>43377</v>
      </c>
      <c r="C30634">
        <v>31242</v>
      </c>
      <c r="D30634">
        <f t="shared" si="478"/>
        <v>31242</v>
      </c>
      <c r="E30634">
        <v>5</v>
      </c>
      <c r="F30634" t="s">
        <v>28989</v>
      </c>
      <c r="G30634">
        <v>67</v>
      </c>
      <c r="H30634" t="s">
        <v>58</v>
      </c>
      <c r="I30634">
        <v>0</v>
      </c>
    </row>
    <row r="30635" spans="1:9" x14ac:dyDescent="0.2">
      <c r="A30635">
        <v>30620</v>
      </c>
      <c r="B30635">
        <v>43378</v>
      </c>
      <c r="C30635">
        <v>43378</v>
      </c>
      <c r="D30635">
        <f t="shared" si="478"/>
        <v>43378</v>
      </c>
      <c r="E30635">
        <v>17</v>
      </c>
      <c r="F30635" t="s">
        <v>28990</v>
      </c>
      <c r="G30635">
        <v>37</v>
      </c>
      <c r="H30635" t="s">
        <v>14</v>
      </c>
      <c r="I30635">
        <v>0</v>
      </c>
    </row>
    <row r="30636" spans="1:9" x14ac:dyDescent="0.2">
      <c r="A30636">
        <v>30621</v>
      </c>
      <c r="B30636">
        <v>43379</v>
      </c>
      <c r="C30636">
        <v>11777</v>
      </c>
      <c r="D30636">
        <f t="shared" si="478"/>
        <v>11777</v>
      </c>
      <c r="E30636">
        <v>17</v>
      </c>
      <c r="F30636" t="s">
        <v>28991</v>
      </c>
      <c r="G30636">
        <v>123</v>
      </c>
      <c r="H30636" t="s">
        <v>50</v>
      </c>
      <c r="I30636">
        <v>0</v>
      </c>
    </row>
    <row r="30637" spans="1:9" x14ac:dyDescent="0.2">
      <c r="A30637">
        <v>30622</v>
      </c>
      <c r="B30637">
        <v>43380</v>
      </c>
      <c r="D30637">
        <f t="shared" si="478"/>
        <v>43380</v>
      </c>
      <c r="E30637">
        <v>2</v>
      </c>
      <c r="F30637" t="s">
        <v>28992</v>
      </c>
      <c r="G30637">
        <v>57</v>
      </c>
      <c r="H30637" t="s">
        <v>36</v>
      </c>
      <c r="I30637">
        <v>0</v>
      </c>
    </row>
    <row r="30638" spans="1:9" x14ac:dyDescent="0.2">
      <c r="A30638">
        <v>30623</v>
      </c>
      <c r="B30638">
        <v>43385</v>
      </c>
      <c r="C30638">
        <v>21096</v>
      </c>
      <c r="D30638">
        <f t="shared" si="478"/>
        <v>21096</v>
      </c>
      <c r="E30638">
        <v>2</v>
      </c>
      <c r="F30638" t="s">
        <v>28993</v>
      </c>
      <c r="G30638">
        <v>107</v>
      </c>
      <c r="H30638" t="s">
        <v>8</v>
      </c>
      <c r="I30638">
        <v>0</v>
      </c>
    </row>
    <row r="30639" spans="1:9" x14ac:dyDescent="0.2">
      <c r="A30639">
        <v>30624</v>
      </c>
      <c r="B30639">
        <v>43386</v>
      </c>
      <c r="D30639">
        <f t="shared" si="478"/>
        <v>43386</v>
      </c>
      <c r="E30639">
        <v>3</v>
      </c>
      <c r="F30639" t="s">
        <v>28994</v>
      </c>
      <c r="G30639">
        <v>107</v>
      </c>
      <c r="H30639" t="s">
        <v>8</v>
      </c>
      <c r="I30639">
        <v>0</v>
      </c>
    </row>
    <row r="30640" spans="1:9" x14ac:dyDescent="0.2">
      <c r="A30640">
        <v>30625</v>
      </c>
      <c r="B30640">
        <v>43387</v>
      </c>
      <c r="C30640">
        <v>305</v>
      </c>
      <c r="D30640">
        <f t="shared" si="478"/>
        <v>305</v>
      </c>
      <c r="E30640">
        <v>1</v>
      </c>
      <c r="F30640" t="s">
        <v>28995</v>
      </c>
      <c r="G30640">
        <v>29</v>
      </c>
      <c r="H30640" t="s">
        <v>10</v>
      </c>
      <c r="I30640">
        <v>0</v>
      </c>
    </row>
    <row r="30641" spans="1:9" x14ac:dyDescent="0.2">
      <c r="A30641">
        <v>30626</v>
      </c>
      <c r="B30641">
        <v>43389</v>
      </c>
      <c r="C30641">
        <v>32691</v>
      </c>
      <c r="D30641">
        <f t="shared" si="478"/>
        <v>32691</v>
      </c>
      <c r="E30641">
        <v>31</v>
      </c>
      <c r="F30641" t="s">
        <v>28996</v>
      </c>
      <c r="G30641">
        <v>37</v>
      </c>
      <c r="H30641" t="s">
        <v>14</v>
      </c>
      <c r="I30641">
        <v>0</v>
      </c>
    </row>
    <row r="30642" spans="1:9" x14ac:dyDescent="0.2">
      <c r="A30642">
        <v>30627</v>
      </c>
      <c r="B30642">
        <v>43390</v>
      </c>
      <c r="C30642">
        <v>28573</v>
      </c>
      <c r="D30642">
        <f t="shared" si="478"/>
        <v>28573</v>
      </c>
      <c r="E30642">
        <v>9</v>
      </c>
      <c r="F30642" t="s">
        <v>28997</v>
      </c>
      <c r="G30642">
        <v>27</v>
      </c>
      <c r="H30642" t="s">
        <v>61</v>
      </c>
      <c r="I30642">
        <v>0</v>
      </c>
    </row>
    <row r="30643" spans="1:9" x14ac:dyDescent="0.2">
      <c r="A30643">
        <v>30628</v>
      </c>
      <c r="B30643">
        <v>43392</v>
      </c>
      <c r="C30643">
        <v>22276</v>
      </c>
      <c r="D30643">
        <f t="shared" si="478"/>
        <v>22276</v>
      </c>
      <c r="E30643">
        <v>28</v>
      </c>
      <c r="F30643" t="s">
        <v>28998</v>
      </c>
      <c r="G30643">
        <v>42</v>
      </c>
      <c r="H30643" t="s">
        <v>14</v>
      </c>
      <c r="I30643">
        <v>0</v>
      </c>
    </row>
    <row r="30644" spans="1:9" x14ac:dyDescent="0.2">
      <c r="A30644">
        <v>30629</v>
      </c>
      <c r="B30644">
        <v>43394</v>
      </c>
      <c r="C30644">
        <v>43394</v>
      </c>
      <c r="D30644">
        <f t="shared" si="478"/>
        <v>43394</v>
      </c>
      <c r="E30644">
        <v>204</v>
      </c>
      <c r="F30644" t="s">
        <v>28999</v>
      </c>
      <c r="G30644">
        <v>91</v>
      </c>
      <c r="H30644" t="s">
        <v>17</v>
      </c>
      <c r="I30644">
        <v>0</v>
      </c>
    </row>
    <row r="30645" spans="1:9" x14ac:dyDescent="0.2">
      <c r="A30645">
        <v>30630</v>
      </c>
      <c r="B30645">
        <v>43395</v>
      </c>
      <c r="C30645">
        <v>20259</v>
      </c>
      <c r="D30645">
        <f t="shared" si="478"/>
        <v>20259</v>
      </c>
      <c r="E30645">
        <v>3</v>
      </c>
      <c r="F30645" t="s">
        <v>29000</v>
      </c>
      <c r="G30645">
        <v>52</v>
      </c>
      <c r="H30645" t="s">
        <v>14</v>
      </c>
      <c r="I30645">
        <v>0</v>
      </c>
    </row>
    <row r="30646" spans="1:9" x14ac:dyDescent="0.2">
      <c r="A30646">
        <v>30631</v>
      </c>
      <c r="B30646">
        <v>43398</v>
      </c>
      <c r="C30646">
        <v>30994</v>
      </c>
      <c r="D30646">
        <f t="shared" si="478"/>
        <v>30994</v>
      </c>
      <c r="E30646">
        <v>9</v>
      </c>
      <c r="F30646" t="s">
        <v>29001</v>
      </c>
      <c r="G30646">
        <v>37</v>
      </c>
      <c r="H30646" t="s">
        <v>14</v>
      </c>
      <c r="I30646">
        <v>0</v>
      </c>
    </row>
    <row r="30647" spans="1:9" x14ac:dyDescent="0.2">
      <c r="A30647">
        <v>30632</v>
      </c>
      <c r="B30647">
        <v>43399</v>
      </c>
      <c r="C30647">
        <v>44166</v>
      </c>
      <c r="D30647">
        <f t="shared" si="478"/>
        <v>44166</v>
      </c>
      <c r="E30647">
        <v>5</v>
      </c>
      <c r="F30647" t="s">
        <v>29002</v>
      </c>
      <c r="G30647">
        <v>11</v>
      </c>
      <c r="H30647" t="s">
        <v>34</v>
      </c>
      <c r="I30647">
        <v>0</v>
      </c>
    </row>
    <row r="30648" spans="1:9" x14ac:dyDescent="0.2">
      <c r="A30648">
        <v>30633</v>
      </c>
      <c r="B30648">
        <v>43400</v>
      </c>
      <c r="C30648">
        <v>20598</v>
      </c>
      <c r="D30648">
        <f t="shared" si="478"/>
        <v>20598</v>
      </c>
      <c r="E30648">
        <v>3</v>
      </c>
      <c r="F30648" t="s">
        <v>29003</v>
      </c>
      <c r="G30648">
        <v>50</v>
      </c>
      <c r="H30648" t="s">
        <v>8</v>
      </c>
      <c r="I30648">
        <v>0</v>
      </c>
    </row>
    <row r="30649" spans="1:9" x14ac:dyDescent="0.2">
      <c r="A30649">
        <v>30634</v>
      </c>
      <c r="B30649">
        <v>43403</v>
      </c>
      <c r="C30649">
        <v>5768</v>
      </c>
      <c r="D30649">
        <f t="shared" si="478"/>
        <v>5768</v>
      </c>
      <c r="E30649">
        <v>1</v>
      </c>
      <c r="F30649" t="s">
        <v>29004</v>
      </c>
      <c r="G30649">
        <v>133</v>
      </c>
      <c r="H30649" t="s">
        <v>34</v>
      </c>
      <c r="I30649">
        <v>0</v>
      </c>
    </row>
    <row r="30650" spans="1:9" x14ac:dyDescent="0.2">
      <c r="A30650">
        <v>30635</v>
      </c>
      <c r="B30650">
        <v>43405</v>
      </c>
      <c r="C30650">
        <v>45581</v>
      </c>
      <c r="D30650">
        <f t="shared" si="478"/>
        <v>45581</v>
      </c>
      <c r="E30650">
        <v>6</v>
      </c>
      <c r="F30650" t="s">
        <v>29005</v>
      </c>
      <c r="G30650">
        <v>117</v>
      </c>
      <c r="H30650" t="s">
        <v>8</v>
      </c>
      <c r="I30650">
        <v>0</v>
      </c>
    </row>
    <row r="30651" spans="1:9" x14ac:dyDescent="0.2">
      <c r="A30651">
        <v>30636</v>
      </c>
      <c r="B30651">
        <v>43406</v>
      </c>
      <c r="C30651">
        <v>22220</v>
      </c>
      <c r="D30651">
        <f t="shared" si="478"/>
        <v>22220</v>
      </c>
      <c r="E30651">
        <v>59</v>
      </c>
      <c r="F30651" t="s">
        <v>29006</v>
      </c>
      <c r="G30651">
        <v>66</v>
      </c>
      <c r="H30651" t="s">
        <v>55</v>
      </c>
      <c r="I30651">
        <v>0</v>
      </c>
    </row>
    <row r="30652" spans="1:9" x14ac:dyDescent="0.2">
      <c r="A30652">
        <v>30637</v>
      </c>
      <c r="B30652">
        <v>43407</v>
      </c>
      <c r="C30652">
        <v>49270</v>
      </c>
      <c r="D30652">
        <f t="shared" si="478"/>
        <v>49270</v>
      </c>
      <c r="E30652">
        <v>4</v>
      </c>
      <c r="F30652" t="s">
        <v>29007</v>
      </c>
      <c r="G30652">
        <v>133</v>
      </c>
      <c r="H30652" t="s">
        <v>34</v>
      </c>
      <c r="I30652">
        <v>0</v>
      </c>
    </row>
    <row r="30653" spans="1:9" x14ac:dyDescent="0.2">
      <c r="A30653">
        <v>30638</v>
      </c>
      <c r="B30653">
        <v>43409</v>
      </c>
      <c r="C30653">
        <v>43409</v>
      </c>
      <c r="D30653">
        <f t="shared" si="478"/>
        <v>43409</v>
      </c>
      <c r="E30653">
        <v>141</v>
      </c>
      <c r="F30653" t="s">
        <v>29008</v>
      </c>
      <c r="G30653">
        <v>121</v>
      </c>
      <c r="H30653" t="s">
        <v>36</v>
      </c>
      <c r="I30653">
        <v>0</v>
      </c>
    </row>
    <row r="30654" spans="1:9" x14ac:dyDescent="0.2">
      <c r="A30654">
        <v>30639</v>
      </c>
      <c r="B30654">
        <v>43411</v>
      </c>
      <c r="C30654">
        <v>46699</v>
      </c>
      <c r="D30654">
        <f t="shared" si="478"/>
        <v>46699</v>
      </c>
      <c r="E30654">
        <v>5</v>
      </c>
      <c r="F30654" t="s">
        <v>29009</v>
      </c>
      <c r="G30654">
        <v>8</v>
      </c>
      <c r="H30654" t="s">
        <v>86</v>
      </c>
      <c r="I30654">
        <v>0</v>
      </c>
    </row>
    <row r="30655" spans="1:9" x14ac:dyDescent="0.2">
      <c r="A30655">
        <v>30640</v>
      </c>
      <c r="B30655">
        <v>43413</v>
      </c>
      <c r="C30655">
        <v>21573</v>
      </c>
      <c r="D30655">
        <f t="shared" si="478"/>
        <v>21573</v>
      </c>
      <c r="E30655">
        <v>11</v>
      </c>
      <c r="F30655" t="s">
        <v>29010</v>
      </c>
      <c r="G30655">
        <v>67</v>
      </c>
      <c r="H30655" t="s">
        <v>58</v>
      </c>
      <c r="I30655">
        <v>0</v>
      </c>
    </row>
    <row r="30656" spans="1:9" x14ac:dyDescent="0.2">
      <c r="A30656">
        <v>30641</v>
      </c>
      <c r="B30656">
        <v>43414</v>
      </c>
      <c r="C30656">
        <v>26698</v>
      </c>
      <c r="D30656">
        <f t="shared" si="478"/>
        <v>26698</v>
      </c>
      <c r="E30656">
        <v>2</v>
      </c>
      <c r="F30656" t="s">
        <v>29011</v>
      </c>
      <c r="G30656">
        <v>107</v>
      </c>
      <c r="H30656" t="s">
        <v>8</v>
      </c>
      <c r="I30656">
        <v>0</v>
      </c>
    </row>
    <row r="30657" spans="1:9" x14ac:dyDescent="0.2">
      <c r="A30657">
        <v>30642</v>
      </c>
      <c r="B30657">
        <v>43415</v>
      </c>
      <c r="C30657">
        <v>9550</v>
      </c>
      <c r="D30657">
        <f t="shared" si="478"/>
        <v>9550</v>
      </c>
      <c r="E30657">
        <v>9</v>
      </c>
      <c r="F30657" t="s">
        <v>29012</v>
      </c>
      <c r="G30657">
        <v>57</v>
      </c>
      <c r="H30657" t="s">
        <v>36</v>
      </c>
      <c r="I30657">
        <v>0</v>
      </c>
    </row>
    <row r="30658" spans="1:9" x14ac:dyDescent="0.2">
      <c r="A30658">
        <v>30643</v>
      </c>
      <c r="B30658">
        <v>43419</v>
      </c>
      <c r="C30658">
        <v>49424</v>
      </c>
      <c r="D30658">
        <f t="shared" si="478"/>
        <v>49424</v>
      </c>
      <c r="E30658">
        <v>1</v>
      </c>
      <c r="F30658" t="s">
        <v>29013</v>
      </c>
      <c r="G30658">
        <v>29</v>
      </c>
      <c r="H30658" t="s">
        <v>10</v>
      </c>
      <c r="I30658">
        <v>0</v>
      </c>
    </row>
    <row r="30659" spans="1:9" x14ac:dyDescent="0.2">
      <c r="A30659">
        <v>30644</v>
      </c>
      <c r="B30659">
        <v>43420</v>
      </c>
      <c r="C30659">
        <v>31136</v>
      </c>
      <c r="D30659">
        <f t="shared" si="478"/>
        <v>31136</v>
      </c>
      <c r="E30659">
        <v>1</v>
      </c>
      <c r="F30659" t="s">
        <v>29014</v>
      </c>
      <c r="G30659">
        <v>46</v>
      </c>
      <c r="H30659" t="s">
        <v>8</v>
      </c>
      <c r="I30659">
        <v>0</v>
      </c>
    </row>
    <row r="30660" spans="1:9" x14ac:dyDescent="0.2">
      <c r="A30660">
        <v>30645</v>
      </c>
      <c r="B30660">
        <v>43421</v>
      </c>
      <c r="C30660">
        <v>38984</v>
      </c>
      <c r="D30660">
        <f t="shared" si="478"/>
        <v>38984</v>
      </c>
      <c r="E30660">
        <v>64</v>
      </c>
      <c r="F30660" t="s">
        <v>29015</v>
      </c>
      <c r="G30660">
        <v>92</v>
      </c>
      <c r="H30660" t="s">
        <v>23</v>
      </c>
      <c r="I30660">
        <v>0</v>
      </c>
    </row>
    <row r="30661" spans="1:9" x14ac:dyDescent="0.2">
      <c r="A30661">
        <v>30646</v>
      </c>
      <c r="B30661">
        <v>43422</v>
      </c>
      <c r="C30661">
        <v>37552</v>
      </c>
      <c r="D30661">
        <f t="shared" si="478"/>
        <v>37552</v>
      </c>
      <c r="E30661">
        <v>2</v>
      </c>
      <c r="F30661" t="s">
        <v>29016</v>
      </c>
      <c r="G30661">
        <v>98</v>
      </c>
      <c r="H30661" t="s">
        <v>12</v>
      </c>
      <c r="I30661">
        <v>0</v>
      </c>
    </row>
    <row r="30662" spans="1:9" x14ac:dyDescent="0.2">
      <c r="A30662">
        <v>30647</v>
      </c>
      <c r="B30662">
        <v>43423</v>
      </c>
      <c r="C30662">
        <v>34829</v>
      </c>
      <c r="D30662">
        <f t="shared" si="478"/>
        <v>34829</v>
      </c>
      <c r="E30662">
        <v>1</v>
      </c>
      <c r="F30662" t="s">
        <v>29017</v>
      </c>
      <c r="G30662">
        <v>45</v>
      </c>
      <c r="H30662" t="s">
        <v>8</v>
      </c>
      <c r="I30662">
        <v>0</v>
      </c>
    </row>
    <row r="30663" spans="1:9" x14ac:dyDescent="0.2">
      <c r="A30663">
        <v>30648</v>
      </c>
      <c r="B30663">
        <v>43424</v>
      </c>
      <c r="C30663">
        <v>43424</v>
      </c>
      <c r="D30663">
        <f t="shared" si="478"/>
        <v>43424</v>
      </c>
      <c r="E30663">
        <v>12</v>
      </c>
      <c r="F30663" t="s">
        <v>29018</v>
      </c>
      <c r="G30663">
        <v>61</v>
      </c>
      <c r="H30663" t="s">
        <v>8</v>
      </c>
      <c r="I30663">
        <v>0</v>
      </c>
    </row>
    <row r="30664" spans="1:9" x14ac:dyDescent="0.2">
      <c r="A30664">
        <v>30649</v>
      </c>
      <c r="B30664">
        <v>43426</v>
      </c>
      <c r="C30664">
        <v>43205</v>
      </c>
      <c r="D30664">
        <f t="shared" si="478"/>
        <v>43205</v>
      </c>
      <c r="E30664">
        <v>2</v>
      </c>
      <c r="F30664" t="s">
        <v>29019</v>
      </c>
      <c r="G30664">
        <v>59</v>
      </c>
      <c r="H30664" t="s">
        <v>38</v>
      </c>
      <c r="I30664">
        <v>0</v>
      </c>
    </row>
    <row r="30665" spans="1:9" x14ac:dyDescent="0.2">
      <c r="A30665">
        <v>30650</v>
      </c>
      <c r="B30665">
        <v>43427</v>
      </c>
      <c r="C30665">
        <v>46575</v>
      </c>
      <c r="D30665">
        <f t="shared" si="478"/>
        <v>46575</v>
      </c>
      <c r="E30665">
        <v>8</v>
      </c>
      <c r="F30665" t="s">
        <v>29020</v>
      </c>
      <c r="G30665">
        <v>21</v>
      </c>
      <c r="H30665" t="s">
        <v>17</v>
      </c>
      <c r="I30665">
        <v>0</v>
      </c>
    </row>
    <row r="30666" spans="1:9" x14ac:dyDescent="0.2">
      <c r="A30666">
        <v>30651</v>
      </c>
      <c r="B30666">
        <v>43428</v>
      </c>
      <c r="C30666">
        <v>30718</v>
      </c>
      <c r="D30666">
        <f t="shared" si="478"/>
        <v>30718</v>
      </c>
      <c r="E30666">
        <v>29</v>
      </c>
      <c r="F30666" t="s">
        <v>29021</v>
      </c>
      <c r="G30666">
        <v>94</v>
      </c>
      <c r="H30666" t="s">
        <v>12</v>
      </c>
      <c r="I30666">
        <v>0</v>
      </c>
    </row>
    <row r="30667" spans="1:9" x14ac:dyDescent="0.2">
      <c r="A30667">
        <v>30652</v>
      </c>
      <c r="B30667">
        <v>43430</v>
      </c>
      <c r="C30667">
        <v>37768</v>
      </c>
      <c r="D30667">
        <f t="shared" si="478"/>
        <v>37768</v>
      </c>
      <c r="E30667">
        <v>3</v>
      </c>
      <c r="F30667" t="s">
        <v>29022</v>
      </c>
      <c r="G30667">
        <v>88</v>
      </c>
      <c r="H30667" t="s">
        <v>10</v>
      </c>
      <c r="I30667">
        <v>0</v>
      </c>
    </row>
    <row r="30668" spans="1:9" x14ac:dyDescent="0.2">
      <c r="A30668">
        <v>30653</v>
      </c>
      <c r="B30668">
        <v>43431</v>
      </c>
      <c r="C30668">
        <v>5962</v>
      </c>
      <c r="D30668">
        <f t="shared" si="478"/>
        <v>5962</v>
      </c>
      <c r="E30668">
        <v>1</v>
      </c>
      <c r="F30668" t="s">
        <v>29023</v>
      </c>
      <c r="G30668">
        <v>4</v>
      </c>
      <c r="H30668" t="s">
        <v>27</v>
      </c>
      <c r="I30668">
        <v>0</v>
      </c>
    </row>
    <row r="30669" spans="1:9" x14ac:dyDescent="0.2">
      <c r="A30669">
        <v>30654</v>
      </c>
      <c r="B30669">
        <v>43432</v>
      </c>
      <c r="D30669">
        <f t="shared" si="478"/>
        <v>43432</v>
      </c>
      <c r="E30669">
        <v>5</v>
      </c>
      <c r="F30669" t="s">
        <v>29024</v>
      </c>
      <c r="G30669">
        <v>93</v>
      </c>
      <c r="H30669" t="s">
        <v>86</v>
      </c>
      <c r="I30669">
        <v>0</v>
      </c>
    </row>
    <row r="30670" spans="1:9" x14ac:dyDescent="0.2">
      <c r="A30670">
        <v>30655</v>
      </c>
      <c r="B30670">
        <v>43434</v>
      </c>
      <c r="C30670">
        <v>21709</v>
      </c>
      <c r="D30670">
        <f t="shared" si="478"/>
        <v>21709</v>
      </c>
      <c r="E30670">
        <v>1</v>
      </c>
      <c r="F30670" t="s">
        <v>29025</v>
      </c>
      <c r="G30670">
        <v>115</v>
      </c>
      <c r="H30670" t="s">
        <v>12</v>
      </c>
      <c r="I30670">
        <v>0</v>
      </c>
    </row>
    <row r="30671" spans="1:9" x14ac:dyDescent="0.2">
      <c r="A30671">
        <v>30656</v>
      </c>
      <c r="B30671">
        <v>43435</v>
      </c>
      <c r="C30671">
        <v>43435</v>
      </c>
      <c r="D30671">
        <f t="shared" si="478"/>
        <v>43435</v>
      </c>
      <c r="E30671">
        <v>10</v>
      </c>
      <c r="F30671" t="s">
        <v>29026</v>
      </c>
      <c r="G30671">
        <v>86</v>
      </c>
      <c r="H30671" t="s">
        <v>17</v>
      </c>
      <c r="I30671">
        <v>0</v>
      </c>
    </row>
    <row r="30672" spans="1:9" x14ac:dyDescent="0.2">
      <c r="A30672">
        <v>30657</v>
      </c>
      <c r="B30672">
        <v>43436</v>
      </c>
      <c r="C30672">
        <v>42240</v>
      </c>
      <c r="D30672">
        <f t="shared" ref="D30672:D30735" si="479">IF(C30672&lt;&gt;0,C30672,B30672)</f>
        <v>42240</v>
      </c>
      <c r="E30672">
        <v>3</v>
      </c>
      <c r="F30672" t="s">
        <v>29027</v>
      </c>
      <c r="G30672">
        <v>54</v>
      </c>
      <c r="H30672" t="s">
        <v>21</v>
      </c>
      <c r="I30672">
        <v>0</v>
      </c>
    </row>
    <row r="30673" spans="1:9" x14ac:dyDescent="0.2">
      <c r="A30673">
        <v>30658</v>
      </c>
      <c r="B30673">
        <v>43438</v>
      </c>
      <c r="C30673">
        <v>40486</v>
      </c>
      <c r="D30673">
        <f t="shared" si="479"/>
        <v>40486</v>
      </c>
      <c r="E30673">
        <v>2</v>
      </c>
      <c r="F30673" t="s">
        <v>29028</v>
      </c>
      <c r="G30673">
        <v>49</v>
      </c>
      <c r="H30673" t="s">
        <v>29</v>
      </c>
      <c r="I30673">
        <v>0</v>
      </c>
    </row>
    <row r="30674" spans="1:9" x14ac:dyDescent="0.2">
      <c r="A30674">
        <v>30659</v>
      </c>
      <c r="B30674">
        <v>43440</v>
      </c>
      <c r="C30674">
        <v>888</v>
      </c>
      <c r="D30674">
        <f t="shared" si="479"/>
        <v>888</v>
      </c>
      <c r="E30674">
        <v>5</v>
      </c>
      <c r="F30674" t="s">
        <v>29029</v>
      </c>
      <c r="G30674">
        <v>22</v>
      </c>
      <c r="H30674" t="s">
        <v>34</v>
      </c>
      <c r="I30674">
        <v>0</v>
      </c>
    </row>
    <row r="30675" spans="1:9" x14ac:dyDescent="0.2">
      <c r="A30675">
        <v>30660</v>
      </c>
      <c r="B30675">
        <v>43442</v>
      </c>
      <c r="C30675">
        <v>11777</v>
      </c>
      <c r="D30675">
        <f t="shared" si="479"/>
        <v>11777</v>
      </c>
      <c r="E30675">
        <v>24</v>
      </c>
      <c r="F30675" t="s">
        <v>29030</v>
      </c>
      <c r="G30675">
        <v>123</v>
      </c>
      <c r="H30675" t="s">
        <v>50</v>
      </c>
      <c r="I30675">
        <v>0</v>
      </c>
    </row>
    <row r="30676" spans="1:9" x14ac:dyDescent="0.2">
      <c r="A30676">
        <v>30661</v>
      </c>
      <c r="B30676">
        <v>43443</v>
      </c>
      <c r="C30676">
        <v>12745</v>
      </c>
      <c r="D30676">
        <f t="shared" si="479"/>
        <v>12745</v>
      </c>
      <c r="E30676">
        <v>2</v>
      </c>
      <c r="F30676" t="s">
        <v>29031</v>
      </c>
      <c r="G30676">
        <v>120</v>
      </c>
      <c r="H30676" t="s">
        <v>17</v>
      </c>
      <c r="I30676">
        <v>0</v>
      </c>
    </row>
    <row r="30677" spans="1:9" x14ac:dyDescent="0.2">
      <c r="A30677">
        <v>30662</v>
      </c>
      <c r="B30677">
        <v>43444</v>
      </c>
      <c r="C30677">
        <v>305</v>
      </c>
      <c r="D30677">
        <f t="shared" si="479"/>
        <v>305</v>
      </c>
      <c r="E30677">
        <v>1</v>
      </c>
      <c r="F30677" t="s">
        <v>29032</v>
      </c>
      <c r="G30677">
        <v>29</v>
      </c>
      <c r="H30677" t="s">
        <v>10</v>
      </c>
      <c r="I30677">
        <v>0</v>
      </c>
    </row>
    <row r="30678" spans="1:9" x14ac:dyDescent="0.2">
      <c r="A30678">
        <v>30663</v>
      </c>
      <c r="B30678">
        <v>43445</v>
      </c>
      <c r="C30678">
        <v>49318</v>
      </c>
      <c r="D30678">
        <f t="shared" si="479"/>
        <v>49318</v>
      </c>
      <c r="E30678">
        <v>22</v>
      </c>
      <c r="F30678" t="s">
        <v>29033</v>
      </c>
      <c r="G30678">
        <v>64</v>
      </c>
      <c r="H30678" t="s">
        <v>12</v>
      </c>
      <c r="I30678">
        <v>0</v>
      </c>
    </row>
    <row r="30679" spans="1:9" x14ac:dyDescent="0.2">
      <c r="A30679">
        <v>30664</v>
      </c>
      <c r="B30679">
        <v>43446</v>
      </c>
      <c r="C30679">
        <v>7963</v>
      </c>
      <c r="D30679">
        <f t="shared" si="479"/>
        <v>7963</v>
      </c>
      <c r="E30679">
        <v>2</v>
      </c>
      <c r="F30679" t="s">
        <v>29034</v>
      </c>
      <c r="G30679">
        <v>58</v>
      </c>
      <c r="H30679" t="s">
        <v>14</v>
      </c>
      <c r="I30679">
        <v>0</v>
      </c>
    </row>
    <row r="30680" spans="1:9" x14ac:dyDescent="0.2">
      <c r="A30680">
        <v>30665</v>
      </c>
      <c r="B30680">
        <v>43447</v>
      </c>
      <c r="C30680">
        <v>43447</v>
      </c>
      <c r="D30680">
        <f t="shared" si="479"/>
        <v>43447</v>
      </c>
      <c r="E30680">
        <v>6</v>
      </c>
      <c r="F30680" t="s">
        <v>29035</v>
      </c>
      <c r="G30680">
        <v>44</v>
      </c>
      <c r="H30680" t="s">
        <v>34</v>
      </c>
      <c r="I30680">
        <v>0</v>
      </c>
    </row>
    <row r="30681" spans="1:9" x14ac:dyDescent="0.2">
      <c r="A30681">
        <v>30666</v>
      </c>
      <c r="B30681">
        <v>43450</v>
      </c>
      <c r="C30681">
        <v>27610</v>
      </c>
      <c r="D30681">
        <f t="shared" si="479"/>
        <v>27610</v>
      </c>
      <c r="E30681">
        <v>6</v>
      </c>
      <c r="F30681" t="s">
        <v>29036</v>
      </c>
      <c r="G30681">
        <v>114</v>
      </c>
      <c r="H30681" t="s">
        <v>21</v>
      </c>
      <c r="I30681">
        <v>0</v>
      </c>
    </row>
    <row r="30682" spans="1:9" x14ac:dyDescent="0.2">
      <c r="A30682">
        <v>30667</v>
      </c>
      <c r="B30682">
        <v>43451</v>
      </c>
      <c r="C30682">
        <v>14881</v>
      </c>
      <c r="D30682">
        <f t="shared" si="479"/>
        <v>14881</v>
      </c>
      <c r="E30682">
        <v>2</v>
      </c>
      <c r="F30682" t="s">
        <v>29037</v>
      </c>
      <c r="G30682">
        <v>129</v>
      </c>
      <c r="H30682" t="s">
        <v>14</v>
      </c>
      <c r="I30682">
        <v>0</v>
      </c>
    </row>
    <row r="30683" spans="1:9" x14ac:dyDescent="0.2">
      <c r="A30683">
        <v>30668</v>
      </c>
      <c r="B30683">
        <v>43452</v>
      </c>
      <c r="C30683">
        <v>34981</v>
      </c>
      <c r="D30683">
        <f t="shared" si="479"/>
        <v>34981</v>
      </c>
      <c r="E30683">
        <v>3</v>
      </c>
      <c r="F30683" t="s">
        <v>29038</v>
      </c>
      <c r="G30683">
        <v>66</v>
      </c>
      <c r="H30683" t="s">
        <v>55</v>
      </c>
      <c r="I30683">
        <v>0</v>
      </c>
    </row>
    <row r="30684" spans="1:9" x14ac:dyDescent="0.2">
      <c r="A30684">
        <v>30669</v>
      </c>
      <c r="B30684">
        <v>43453</v>
      </c>
      <c r="C30684">
        <v>34819</v>
      </c>
      <c r="D30684">
        <f t="shared" si="479"/>
        <v>34819</v>
      </c>
      <c r="E30684">
        <v>2</v>
      </c>
      <c r="F30684" t="s">
        <v>29039</v>
      </c>
      <c r="G30684">
        <v>47</v>
      </c>
      <c r="H30684" t="s">
        <v>34</v>
      </c>
      <c r="I30684">
        <v>0</v>
      </c>
    </row>
    <row r="30685" spans="1:9" x14ac:dyDescent="0.2">
      <c r="A30685">
        <v>30670</v>
      </c>
      <c r="B30685">
        <v>43454</v>
      </c>
      <c r="C30685">
        <v>274</v>
      </c>
      <c r="D30685">
        <f t="shared" si="479"/>
        <v>274</v>
      </c>
      <c r="E30685">
        <v>1</v>
      </c>
      <c r="F30685" t="s">
        <v>29040</v>
      </c>
      <c r="G30685">
        <v>87</v>
      </c>
      <c r="H30685" t="s">
        <v>21</v>
      </c>
      <c r="I30685">
        <v>0</v>
      </c>
    </row>
    <row r="30686" spans="1:9" x14ac:dyDescent="0.2">
      <c r="A30686">
        <v>30671</v>
      </c>
      <c r="B30686">
        <v>43455</v>
      </c>
      <c r="C30686">
        <v>19294</v>
      </c>
      <c r="D30686">
        <f t="shared" si="479"/>
        <v>19294</v>
      </c>
      <c r="E30686">
        <v>2</v>
      </c>
      <c r="F30686" t="s">
        <v>29041</v>
      </c>
      <c r="G30686">
        <v>45</v>
      </c>
      <c r="H30686" t="s">
        <v>8</v>
      </c>
      <c r="I30686">
        <v>0</v>
      </c>
    </row>
    <row r="30687" spans="1:9" x14ac:dyDescent="0.2">
      <c r="A30687">
        <v>30672</v>
      </c>
      <c r="B30687">
        <v>43456</v>
      </c>
      <c r="C30687">
        <v>44548</v>
      </c>
      <c r="D30687">
        <f t="shared" si="479"/>
        <v>44548</v>
      </c>
      <c r="E30687">
        <v>1</v>
      </c>
      <c r="F30687" t="s">
        <v>29042</v>
      </c>
      <c r="G30687">
        <v>107</v>
      </c>
      <c r="H30687" t="s">
        <v>8</v>
      </c>
      <c r="I30687">
        <v>0</v>
      </c>
    </row>
    <row r="30688" spans="1:9" x14ac:dyDescent="0.2">
      <c r="A30688">
        <v>30673</v>
      </c>
      <c r="B30688">
        <v>43457</v>
      </c>
      <c r="C30688">
        <v>3868</v>
      </c>
      <c r="D30688">
        <f t="shared" si="479"/>
        <v>3868</v>
      </c>
      <c r="E30688">
        <v>2</v>
      </c>
      <c r="F30688" t="s">
        <v>29043</v>
      </c>
      <c r="G30688">
        <v>127</v>
      </c>
      <c r="H30688" t="s">
        <v>34</v>
      </c>
      <c r="I30688">
        <v>0</v>
      </c>
    </row>
    <row r="30689" spans="1:9" x14ac:dyDescent="0.2">
      <c r="A30689">
        <v>30674</v>
      </c>
      <c r="B30689">
        <v>43459</v>
      </c>
      <c r="C30689">
        <v>49496</v>
      </c>
      <c r="D30689">
        <f t="shared" si="479"/>
        <v>49496</v>
      </c>
      <c r="E30689">
        <v>27</v>
      </c>
      <c r="F30689" t="s">
        <v>29044</v>
      </c>
      <c r="G30689">
        <v>107</v>
      </c>
      <c r="H30689" t="s">
        <v>8</v>
      </c>
      <c r="I30689">
        <v>0</v>
      </c>
    </row>
    <row r="30690" spans="1:9" x14ac:dyDescent="0.2">
      <c r="A30690">
        <v>30675</v>
      </c>
      <c r="B30690">
        <v>43460</v>
      </c>
      <c r="C30690">
        <v>43460</v>
      </c>
      <c r="D30690">
        <f t="shared" si="479"/>
        <v>43460</v>
      </c>
      <c r="E30690">
        <v>18</v>
      </c>
      <c r="F30690" t="s">
        <v>29045</v>
      </c>
      <c r="G30690">
        <v>123</v>
      </c>
      <c r="H30690" t="s">
        <v>50</v>
      </c>
      <c r="I30690">
        <v>0</v>
      </c>
    </row>
    <row r="30691" spans="1:9" x14ac:dyDescent="0.2">
      <c r="A30691">
        <v>30676</v>
      </c>
      <c r="B30691">
        <v>43461</v>
      </c>
      <c r="C30691">
        <v>9462</v>
      </c>
      <c r="D30691">
        <f t="shared" si="479"/>
        <v>9462</v>
      </c>
      <c r="E30691">
        <v>5</v>
      </c>
      <c r="F30691" t="s">
        <v>29046</v>
      </c>
      <c r="G30691">
        <v>59</v>
      </c>
      <c r="H30691" t="s">
        <v>38</v>
      </c>
      <c r="I30691">
        <v>0</v>
      </c>
    </row>
    <row r="30692" spans="1:9" x14ac:dyDescent="0.2">
      <c r="A30692">
        <v>30677</v>
      </c>
      <c r="B30692">
        <v>43463</v>
      </c>
      <c r="C30692">
        <v>20607</v>
      </c>
      <c r="D30692">
        <f t="shared" si="479"/>
        <v>20607</v>
      </c>
      <c r="E30692">
        <v>28</v>
      </c>
      <c r="F30692" t="s">
        <v>29047</v>
      </c>
      <c r="G30692">
        <v>60</v>
      </c>
      <c r="H30692" t="s">
        <v>21</v>
      </c>
      <c r="I30692">
        <v>0</v>
      </c>
    </row>
    <row r="30693" spans="1:9" x14ac:dyDescent="0.2">
      <c r="A30693">
        <v>30678</v>
      </c>
      <c r="B30693">
        <v>43464</v>
      </c>
      <c r="C30693">
        <v>43765</v>
      </c>
      <c r="D30693">
        <f t="shared" si="479"/>
        <v>43765</v>
      </c>
      <c r="E30693">
        <v>20</v>
      </c>
      <c r="F30693" t="s">
        <v>29048</v>
      </c>
      <c r="G30693">
        <v>75</v>
      </c>
      <c r="H30693" t="s">
        <v>21</v>
      </c>
      <c r="I30693">
        <v>0</v>
      </c>
    </row>
    <row r="30694" spans="1:9" x14ac:dyDescent="0.2">
      <c r="A30694">
        <v>30679</v>
      </c>
      <c r="B30694">
        <v>43465</v>
      </c>
      <c r="C30694">
        <v>10121</v>
      </c>
      <c r="D30694">
        <f t="shared" si="479"/>
        <v>10121</v>
      </c>
      <c r="E30694">
        <v>27</v>
      </c>
      <c r="F30694" t="s">
        <v>29049</v>
      </c>
      <c r="G30694">
        <v>15</v>
      </c>
      <c r="H30694" t="s">
        <v>29</v>
      </c>
      <c r="I30694">
        <v>0</v>
      </c>
    </row>
    <row r="30695" spans="1:9" x14ac:dyDescent="0.2">
      <c r="A30695">
        <v>30680</v>
      </c>
      <c r="B30695">
        <v>43466</v>
      </c>
      <c r="C30695">
        <v>12075</v>
      </c>
      <c r="D30695">
        <f t="shared" si="479"/>
        <v>12075</v>
      </c>
      <c r="E30695">
        <v>1</v>
      </c>
      <c r="F30695" t="s">
        <v>29050</v>
      </c>
      <c r="G30695">
        <v>67</v>
      </c>
      <c r="H30695" t="s">
        <v>58</v>
      </c>
      <c r="I30695">
        <v>0</v>
      </c>
    </row>
    <row r="30696" spans="1:9" x14ac:dyDescent="0.2">
      <c r="A30696">
        <v>30681</v>
      </c>
      <c r="B30696">
        <v>43467</v>
      </c>
      <c r="C30696">
        <v>6292</v>
      </c>
      <c r="D30696">
        <f t="shared" si="479"/>
        <v>6292</v>
      </c>
      <c r="E30696">
        <v>2</v>
      </c>
      <c r="F30696" t="s">
        <v>29051</v>
      </c>
      <c r="G30696">
        <v>116</v>
      </c>
      <c r="H30696" t="s">
        <v>14</v>
      </c>
      <c r="I30696">
        <v>0</v>
      </c>
    </row>
    <row r="30697" spans="1:9" x14ac:dyDescent="0.2">
      <c r="A30697">
        <v>30682</v>
      </c>
      <c r="B30697">
        <v>43468</v>
      </c>
      <c r="C30697">
        <v>25134</v>
      </c>
      <c r="D30697">
        <f t="shared" si="479"/>
        <v>25134</v>
      </c>
      <c r="E30697">
        <v>1</v>
      </c>
      <c r="F30697" t="s">
        <v>29052</v>
      </c>
      <c r="G30697">
        <v>100</v>
      </c>
      <c r="H30697" t="s">
        <v>236</v>
      </c>
      <c r="I30697">
        <v>0</v>
      </c>
    </row>
    <row r="30698" spans="1:9" x14ac:dyDescent="0.2">
      <c r="A30698">
        <v>30683</v>
      </c>
      <c r="B30698">
        <v>43469</v>
      </c>
      <c r="C30698">
        <v>18618</v>
      </c>
      <c r="D30698">
        <f t="shared" si="479"/>
        <v>18618</v>
      </c>
      <c r="E30698">
        <v>1</v>
      </c>
      <c r="F30698" t="s">
        <v>29053</v>
      </c>
      <c r="G30698">
        <v>50</v>
      </c>
      <c r="H30698" t="s">
        <v>8</v>
      </c>
      <c r="I30698">
        <v>0</v>
      </c>
    </row>
    <row r="30699" spans="1:9" x14ac:dyDescent="0.2">
      <c r="A30699">
        <v>30684</v>
      </c>
      <c r="B30699">
        <v>43470</v>
      </c>
      <c r="C30699">
        <v>14653</v>
      </c>
      <c r="D30699">
        <f t="shared" si="479"/>
        <v>14653</v>
      </c>
      <c r="E30699">
        <v>2</v>
      </c>
      <c r="F30699" t="s">
        <v>29054</v>
      </c>
      <c r="G30699">
        <v>11</v>
      </c>
      <c r="H30699" t="s">
        <v>34</v>
      </c>
      <c r="I30699">
        <v>0</v>
      </c>
    </row>
    <row r="30700" spans="1:9" x14ac:dyDescent="0.2">
      <c r="A30700">
        <v>30685</v>
      </c>
      <c r="B30700">
        <v>43471</v>
      </c>
      <c r="C30700">
        <v>43471</v>
      </c>
      <c r="D30700">
        <f t="shared" si="479"/>
        <v>43471</v>
      </c>
      <c r="E30700">
        <v>5</v>
      </c>
      <c r="F30700" t="s">
        <v>29055</v>
      </c>
      <c r="G30700">
        <v>126</v>
      </c>
      <c r="H30700" t="s">
        <v>34</v>
      </c>
      <c r="I30700">
        <v>0</v>
      </c>
    </row>
    <row r="30701" spans="1:9" x14ac:dyDescent="0.2">
      <c r="A30701">
        <v>30686</v>
      </c>
      <c r="B30701">
        <v>43472</v>
      </c>
      <c r="C30701">
        <v>15100</v>
      </c>
      <c r="D30701">
        <f t="shared" si="479"/>
        <v>15100</v>
      </c>
      <c r="E30701">
        <v>5</v>
      </c>
      <c r="F30701" t="s">
        <v>29056</v>
      </c>
      <c r="G30701">
        <v>123</v>
      </c>
      <c r="H30701" t="s">
        <v>50</v>
      </c>
      <c r="I30701">
        <v>0</v>
      </c>
    </row>
    <row r="30702" spans="1:9" x14ac:dyDescent="0.2">
      <c r="A30702">
        <v>30687</v>
      </c>
      <c r="B30702">
        <v>43474</v>
      </c>
      <c r="C30702">
        <v>13914</v>
      </c>
      <c r="D30702">
        <f t="shared" si="479"/>
        <v>13914</v>
      </c>
      <c r="E30702">
        <v>5</v>
      </c>
      <c r="F30702" t="s">
        <v>29057</v>
      </c>
      <c r="G30702">
        <v>78</v>
      </c>
      <c r="H30702" t="s">
        <v>8</v>
      </c>
      <c r="I30702">
        <v>0</v>
      </c>
    </row>
    <row r="30703" spans="1:9" x14ac:dyDescent="0.2">
      <c r="A30703">
        <v>30688</v>
      </c>
      <c r="B30703">
        <v>43475</v>
      </c>
      <c r="C30703">
        <v>41556</v>
      </c>
      <c r="D30703">
        <f t="shared" si="479"/>
        <v>41556</v>
      </c>
      <c r="E30703">
        <v>4</v>
      </c>
      <c r="F30703" t="s">
        <v>29058</v>
      </c>
      <c r="G30703">
        <v>119</v>
      </c>
      <c r="H30703" t="s">
        <v>14</v>
      </c>
      <c r="I30703">
        <v>0</v>
      </c>
    </row>
    <row r="30704" spans="1:9" x14ac:dyDescent="0.2">
      <c r="A30704">
        <v>30689</v>
      </c>
      <c r="B30704">
        <v>43476</v>
      </c>
      <c r="C30704">
        <v>43476</v>
      </c>
      <c r="D30704">
        <f t="shared" si="479"/>
        <v>43476</v>
      </c>
      <c r="E30704">
        <v>6</v>
      </c>
      <c r="F30704" t="s">
        <v>29059</v>
      </c>
      <c r="G30704">
        <v>41</v>
      </c>
      <c r="H30704" t="s">
        <v>32</v>
      </c>
      <c r="I30704">
        <v>0</v>
      </c>
    </row>
    <row r="30705" spans="1:9" x14ac:dyDescent="0.2">
      <c r="A30705">
        <v>30690</v>
      </c>
      <c r="B30705">
        <v>43478</v>
      </c>
      <c r="D30705">
        <f t="shared" si="479"/>
        <v>43478</v>
      </c>
      <c r="I30705">
        <v>0</v>
      </c>
    </row>
    <row r="30706" spans="1:9" x14ac:dyDescent="0.2">
      <c r="A30706">
        <v>30691</v>
      </c>
      <c r="B30706">
        <v>43480</v>
      </c>
      <c r="C30706">
        <v>39812</v>
      </c>
      <c r="D30706">
        <f t="shared" si="479"/>
        <v>39812</v>
      </c>
      <c r="E30706">
        <v>2</v>
      </c>
      <c r="F30706" t="s">
        <v>29060</v>
      </c>
      <c r="G30706">
        <v>16</v>
      </c>
      <c r="H30706" t="s">
        <v>50</v>
      </c>
      <c r="I30706">
        <v>0</v>
      </c>
    </row>
    <row r="30707" spans="1:9" x14ac:dyDescent="0.2">
      <c r="A30707">
        <v>30692</v>
      </c>
      <c r="B30707">
        <v>43482</v>
      </c>
      <c r="D30707">
        <f t="shared" si="479"/>
        <v>43482</v>
      </c>
      <c r="E30707">
        <v>1</v>
      </c>
      <c r="F30707" t="s">
        <v>29061</v>
      </c>
      <c r="G30707">
        <v>20</v>
      </c>
      <c r="H30707" t="s">
        <v>34</v>
      </c>
      <c r="I30707">
        <v>0</v>
      </c>
    </row>
    <row r="30708" spans="1:9" x14ac:dyDescent="0.2">
      <c r="A30708">
        <v>30693</v>
      </c>
      <c r="B30708">
        <v>43483</v>
      </c>
      <c r="C30708">
        <v>12087</v>
      </c>
      <c r="D30708">
        <f t="shared" si="479"/>
        <v>12087</v>
      </c>
      <c r="E30708">
        <v>31</v>
      </c>
      <c r="F30708" t="s">
        <v>29062</v>
      </c>
      <c r="G30708">
        <v>4</v>
      </c>
      <c r="H30708" t="s">
        <v>27</v>
      </c>
      <c r="I30708">
        <v>0</v>
      </c>
    </row>
    <row r="30709" spans="1:9" x14ac:dyDescent="0.2">
      <c r="A30709">
        <v>30694</v>
      </c>
      <c r="B30709">
        <v>43484</v>
      </c>
      <c r="C30709">
        <v>9159</v>
      </c>
      <c r="D30709">
        <f t="shared" si="479"/>
        <v>9159</v>
      </c>
      <c r="E30709">
        <v>24</v>
      </c>
      <c r="F30709" t="s">
        <v>29063</v>
      </c>
      <c r="G30709">
        <v>110</v>
      </c>
      <c r="H30709" t="s">
        <v>10</v>
      </c>
      <c r="I30709">
        <v>0</v>
      </c>
    </row>
    <row r="30710" spans="1:9" x14ac:dyDescent="0.2">
      <c r="A30710">
        <v>30695</v>
      </c>
      <c r="B30710">
        <v>43485</v>
      </c>
      <c r="C30710">
        <v>44375</v>
      </c>
      <c r="D30710">
        <f t="shared" si="479"/>
        <v>44375</v>
      </c>
      <c r="E30710">
        <v>2</v>
      </c>
      <c r="F30710" t="s">
        <v>29064</v>
      </c>
      <c r="G30710">
        <v>77</v>
      </c>
      <c r="H30710" t="s">
        <v>12</v>
      </c>
      <c r="I30710">
        <v>0</v>
      </c>
    </row>
    <row r="30711" spans="1:9" x14ac:dyDescent="0.2">
      <c r="A30711">
        <v>30696</v>
      </c>
      <c r="B30711">
        <v>43486</v>
      </c>
      <c r="C30711">
        <v>33222</v>
      </c>
      <c r="D30711">
        <f t="shared" si="479"/>
        <v>33222</v>
      </c>
      <c r="E30711">
        <v>1</v>
      </c>
      <c r="F30711" t="s">
        <v>29065</v>
      </c>
      <c r="G30711">
        <v>31</v>
      </c>
      <c r="H30711" t="s">
        <v>12</v>
      </c>
      <c r="I30711">
        <v>0</v>
      </c>
    </row>
    <row r="30712" spans="1:9" x14ac:dyDescent="0.2">
      <c r="A30712">
        <v>30697</v>
      </c>
      <c r="B30712">
        <v>43487</v>
      </c>
      <c r="C30712">
        <v>2119</v>
      </c>
      <c r="D30712">
        <f t="shared" si="479"/>
        <v>2119</v>
      </c>
      <c r="E30712">
        <v>1</v>
      </c>
      <c r="F30712" t="s">
        <v>29066</v>
      </c>
      <c r="G30712">
        <v>5</v>
      </c>
      <c r="H30712" t="s">
        <v>10</v>
      </c>
      <c r="I30712">
        <v>0</v>
      </c>
    </row>
    <row r="30713" spans="1:9" x14ac:dyDescent="0.2">
      <c r="A30713">
        <v>30698</v>
      </c>
      <c r="B30713">
        <v>43488</v>
      </c>
      <c r="C30713">
        <v>31766</v>
      </c>
      <c r="D30713">
        <f t="shared" si="479"/>
        <v>31766</v>
      </c>
      <c r="E30713">
        <v>23</v>
      </c>
      <c r="F30713" t="s">
        <v>29067</v>
      </c>
      <c r="G30713">
        <v>129</v>
      </c>
      <c r="H30713" t="s">
        <v>14</v>
      </c>
      <c r="I30713">
        <v>0</v>
      </c>
    </row>
    <row r="30714" spans="1:9" x14ac:dyDescent="0.2">
      <c r="A30714">
        <v>30699</v>
      </c>
      <c r="B30714">
        <v>43490</v>
      </c>
      <c r="C30714">
        <v>1546</v>
      </c>
      <c r="D30714">
        <f t="shared" si="479"/>
        <v>1546</v>
      </c>
      <c r="E30714">
        <v>4</v>
      </c>
      <c r="F30714" t="s">
        <v>29068</v>
      </c>
      <c r="G30714">
        <v>88</v>
      </c>
      <c r="H30714" t="s">
        <v>10</v>
      </c>
      <c r="I30714">
        <v>0</v>
      </c>
    </row>
    <row r="30715" spans="1:9" x14ac:dyDescent="0.2">
      <c r="A30715">
        <v>30700</v>
      </c>
      <c r="B30715">
        <v>43491</v>
      </c>
      <c r="C30715">
        <v>42384</v>
      </c>
      <c r="D30715">
        <f t="shared" si="479"/>
        <v>42384</v>
      </c>
      <c r="E30715">
        <v>1</v>
      </c>
      <c r="F30715" t="s">
        <v>29069</v>
      </c>
      <c r="G30715">
        <v>104</v>
      </c>
      <c r="H30715" t="s">
        <v>10</v>
      </c>
      <c r="I30715">
        <v>0</v>
      </c>
    </row>
    <row r="30716" spans="1:9" x14ac:dyDescent="0.2">
      <c r="A30716">
        <v>30701</v>
      </c>
      <c r="B30716">
        <v>43493</v>
      </c>
      <c r="C30716">
        <v>9124</v>
      </c>
      <c r="D30716">
        <f t="shared" si="479"/>
        <v>9124</v>
      </c>
      <c r="E30716">
        <v>1</v>
      </c>
      <c r="F30716" t="s">
        <v>29070</v>
      </c>
      <c r="G30716">
        <v>38</v>
      </c>
      <c r="H30716" t="s">
        <v>14</v>
      </c>
      <c r="I30716">
        <v>0</v>
      </c>
    </row>
    <row r="30717" spans="1:9" x14ac:dyDescent="0.2">
      <c r="A30717">
        <v>30702</v>
      </c>
      <c r="B30717">
        <v>43495</v>
      </c>
      <c r="C30717">
        <v>23348</v>
      </c>
      <c r="D30717">
        <f t="shared" si="479"/>
        <v>23348</v>
      </c>
      <c r="E30717">
        <v>4</v>
      </c>
      <c r="F30717" t="s">
        <v>29071</v>
      </c>
      <c r="G30717">
        <v>29</v>
      </c>
      <c r="H30717" t="s">
        <v>10</v>
      </c>
      <c r="I30717">
        <v>0</v>
      </c>
    </row>
    <row r="30718" spans="1:9" x14ac:dyDescent="0.2">
      <c r="A30718">
        <v>30703</v>
      </c>
      <c r="B30718">
        <v>43496</v>
      </c>
      <c r="C30718">
        <v>305</v>
      </c>
      <c r="D30718">
        <f t="shared" si="479"/>
        <v>305</v>
      </c>
      <c r="E30718">
        <v>3</v>
      </c>
      <c r="F30718" t="s">
        <v>29072</v>
      </c>
      <c r="G30718">
        <v>29</v>
      </c>
      <c r="H30718" t="s">
        <v>10</v>
      </c>
      <c r="I30718">
        <v>0</v>
      </c>
    </row>
    <row r="30719" spans="1:9" x14ac:dyDescent="0.2">
      <c r="A30719">
        <v>30704</v>
      </c>
      <c r="B30719">
        <v>43498</v>
      </c>
      <c r="D30719">
        <f t="shared" si="479"/>
        <v>43498</v>
      </c>
      <c r="I30719">
        <v>0</v>
      </c>
    </row>
    <row r="30720" spans="1:9" x14ac:dyDescent="0.2">
      <c r="A30720">
        <v>30705</v>
      </c>
      <c r="B30720">
        <v>43499</v>
      </c>
      <c r="C30720">
        <v>44546</v>
      </c>
      <c r="D30720">
        <f t="shared" si="479"/>
        <v>44546</v>
      </c>
      <c r="E30720">
        <v>2</v>
      </c>
      <c r="F30720" t="s">
        <v>29073</v>
      </c>
      <c r="G30720">
        <v>97</v>
      </c>
      <c r="H30720" t="s">
        <v>10</v>
      </c>
      <c r="I30720">
        <v>0</v>
      </c>
    </row>
    <row r="30721" spans="1:9" x14ac:dyDescent="0.2">
      <c r="A30721">
        <v>30706</v>
      </c>
      <c r="B30721">
        <v>43500</v>
      </c>
      <c r="C30721">
        <v>38160</v>
      </c>
      <c r="D30721">
        <f t="shared" si="479"/>
        <v>38160</v>
      </c>
      <c r="E30721">
        <v>5</v>
      </c>
      <c r="F30721" t="s">
        <v>29074</v>
      </c>
      <c r="G30721">
        <v>41</v>
      </c>
      <c r="H30721" t="s">
        <v>32</v>
      </c>
      <c r="I30721">
        <v>0</v>
      </c>
    </row>
    <row r="30722" spans="1:9" x14ac:dyDescent="0.2">
      <c r="A30722">
        <v>30707</v>
      </c>
      <c r="B30722">
        <v>43502</v>
      </c>
      <c r="C30722">
        <v>35672</v>
      </c>
      <c r="D30722">
        <f t="shared" si="479"/>
        <v>35672</v>
      </c>
      <c r="E30722">
        <v>2</v>
      </c>
      <c r="F30722" t="s">
        <v>29075</v>
      </c>
      <c r="G30722">
        <v>50</v>
      </c>
      <c r="H30722" t="s">
        <v>8</v>
      </c>
      <c r="I30722">
        <v>0</v>
      </c>
    </row>
    <row r="30723" spans="1:9" x14ac:dyDescent="0.2">
      <c r="A30723">
        <v>30708</v>
      </c>
      <c r="B30723">
        <v>43504</v>
      </c>
      <c r="C30723">
        <v>43504</v>
      </c>
      <c r="D30723">
        <f t="shared" si="479"/>
        <v>43504</v>
      </c>
      <c r="E30723">
        <v>249</v>
      </c>
      <c r="F30723" t="s">
        <v>29076</v>
      </c>
      <c r="G30723">
        <v>34</v>
      </c>
      <c r="H30723" t="s">
        <v>14</v>
      </c>
      <c r="I30723">
        <v>0</v>
      </c>
    </row>
    <row r="30724" spans="1:9" x14ac:dyDescent="0.2">
      <c r="A30724">
        <v>30709</v>
      </c>
      <c r="B30724">
        <v>43506</v>
      </c>
      <c r="C30724">
        <v>5373</v>
      </c>
      <c r="D30724">
        <f t="shared" si="479"/>
        <v>5373</v>
      </c>
      <c r="E30724">
        <v>5</v>
      </c>
      <c r="F30724" t="s">
        <v>29077</v>
      </c>
      <c r="G30724">
        <v>81</v>
      </c>
      <c r="H30724" t="s">
        <v>38</v>
      </c>
      <c r="I30724">
        <v>0</v>
      </c>
    </row>
    <row r="30725" spans="1:9" x14ac:dyDescent="0.2">
      <c r="A30725">
        <v>30710</v>
      </c>
      <c r="B30725">
        <v>43508</v>
      </c>
      <c r="C30725">
        <v>6793</v>
      </c>
      <c r="D30725">
        <f t="shared" si="479"/>
        <v>6793</v>
      </c>
      <c r="E30725">
        <v>10</v>
      </c>
      <c r="F30725" t="s">
        <v>29078</v>
      </c>
      <c r="G30725">
        <v>129</v>
      </c>
      <c r="H30725" t="s">
        <v>14</v>
      </c>
      <c r="I30725">
        <v>0</v>
      </c>
    </row>
    <row r="30726" spans="1:9" x14ac:dyDescent="0.2">
      <c r="A30726">
        <v>30711</v>
      </c>
      <c r="B30726">
        <v>43509</v>
      </c>
      <c r="C30726">
        <v>29871</v>
      </c>
      <c r="D30726">
        <f t="shared" si="479"/>
        <v>29871</v>
      </c>
      <c r="E30726">
        <v>13</v>
      </c>
      <c r="F30726" t="s">
        <v>29079</v>
      </c>
      <c r="G30726">
        <v>96</v>
      </c>
      <c r="H30726" t="s">
        <v>58</v>
      </c>
      <c r="I30726">
        <v>0</v>
      </c>
    </row>
    <row r="30727" spans="1:9" x14ac:dyDescent="0.2">
      <c r="A30727">
        <v>30712</v>
      </c>
      <c r="B30727">
        <v>43510</v>
      </c>
      <c r="C30727">
        <v>43510</v>
      </c>
      <c r="D30727">
        <f t="shared" si="479"/>
        <v>43510</v>
      </c>
      <c r="E30727">
        <v>13</v>
      </c>
      <c r="F30727" t="s">
        <v>29080</v>
      </c>
      <c r="G30727">
        <v>120</v>
      </c>
      <c r="H30727" t="s">
        <v>17</v>
      </c>
      <c r="I30727">
        <v>0</v>
      </c>
    </row>
    <row r="30728" spans="1:9" x14ac:dyDescent="0.2">
      <c r="A30728">
        <v>30713</v>
      </c>
      <c r="B30728">
        <v>43511</v>
      </c>
      <c r="C30728">
        <v>16096</v>
      </c>
      <c r="D30728">
        <f t="shared" si="479"/>
        <v>16096</v>
      </c>
      <c r="E30728">
        <v>5</v>
      </c>
      <c r="F30728" t="s">
        <v>29081</v>
      </c>
      <c r="G30728">
        <v>40</v>
      </c>
      <c r="H30728" t="s">
        <v>32</v>
      </c>
      <c r="I30728">
        <v>0</v>
      </c>
    </row>
    <row r="30729" spans="1:9" x14ac:dyDescent="0.2">
      <c r="A30729">
        <v>30714</v>
      </c>
      <c r="B30729">
        <v>43512</v>
      </c>
      <c r="C30729">
        <v>6891</v>
      </c>
      <c r="D30729">
        <f t="shared" si="479"/>
        <v>6891</v>
      </c>
      <c r="E30729">
        <v>11</v>
      </c>
      <c r="F30729" t="s">
        <v>29082</v>
      </c>
      <c r="G30729">
        <v>92</v>
      </c>
      <c r="H30729" t="s">
        <v>23</v>
      </c>
      <c r="I30729">
        <v>0</v>
      </c>
    </row>
    <row r="30730" spans="1:9" x14ac:dyDescent="0.2">
      <c r="A30730">
        <v>30715</v>
      </c>
      <c r="B30730">
        <v>43513</v>
      </c>
      <c r="C30730">
        <v>43513</v>
      </c>
      <c r="D30730">
        <f t="shared" si="479"/>
        <v>43513</v>
      </c>
      <c r="E30730">
        <v>12</v>
      </c>
      <c r="F30730" t="s">
        <v>29083</v>
      </c>
      <c r="G30730">
        <v>123</v>
      </c>
      <c r="H30730" t="s">
        <v>50</v>
      </c>
      <c r="I30730">
        <v>0</v>
      </c>
    </row>
    <row r="30731" spans="1:9" x14ac:dyDescent="0.2">
      <c r="A30731">
        <v>30716</v>
      </c>
      <c r="B30731">
        <v>43514</v>
      </c>
      <c r="C30731">
        <v>43514</v>
      </c>
      <c r="D30731">
        <f t="shared" si="479"/>
        <v>43514</v>
      </c>
      <c r="E30731">
        <v>5</v>
      </c>
      <c r="F30731" t="s">
        <v>29084</v>
      </c>
      <c r="G30731">
        <v>40</v>
      </c>
      <c r="H30731" t="s">
        <v>32</v>
      </c>
      <c r="I30731">
        <v>0</v>
      </c>
    </row>
    <row r="30732" spans="1:9" x14ac:dyDescent="0.2">
      <c r="A30732">
        <v>30717</v>
      </c>
      <c r="B30732">
        <v>43515</v>
      </c>
      <c r="D30732">
        <f t="shared" si="479"/>
        <v>43515</v>
      </c>
      <c r="I30732">
        <v>0</v>
      </c>
    </row>
    <row r="30733" spans="1:9" x14ac:dyDescent="0.2">
      <c r="A30733">
        <v>30718</v>
      </c>
      <c r="B30733">
        <v>43517</v>
      </c>
      <c r="C30733">
        <v>7976</v>
      </c>
      <c r="D30733">
        <f t="shared" si="479"/>
        <v>7976</v>
      </c>
      <c r="E30733">
        <v>17</v>
      </c>
      <c r="F30733" t="s">
        <v>29085</v>
      </c>
      <c r="G30733">
        <v>65</v>
      </c>
      <c r="H30733" t="s">
        <v>34</v>
      </c>
      <c r="I30733">
        <v>0</v>
      </c>
    </row>
    <row r="30734" spans="1:9" x14ac:dyDescent="0.2">
      <c r="A30734">
        <v>30719</v>
      </c>
      <c r="B30734">
        <v>43519</v>
      </c>
      <c r="C30734">
        <v>21249</v>
      </c>
      <c r="D30734">
        <f t="shared" si="479"/>
        <v>21249</v>
      </c>
      <c r="E30734">
        <v>8</v>
      </c>
      <c r="F30734" t="s">
        <v>29086</v>
      </c>
      <c r="G30734">
        <v>66</v>
      </c>
      <c r="H30734" t="s">
        <v>55</v>
      </c>
      <c r="I30734">
        <v>0</v>
      </c>
    </row>
    <row r="30735" spans="1:9" x14ac:dyDescent="0.2">
      <c r="A30735">
        <v>30720</v>
      </c>
      <c r="B30735">
        <v>43522</v>
      </c>
      <c r="C30735">
        <v>45364</v>
      </c>
      <c r="D30735">
        <f t="shared" si="479"/>
        <v>45364</v>
      </c>
      <c r="E30735">
        <v>17</v>
      </c>
      <c r="F30735" t="s">
        <v>29087</v>
      </c>
      <c r="G30735">
        <v>42</v>
      </c>
      <c r="H30735" t="s">
        <v>14</v>
      </c>
      <c r="I30735">
        <v>0</v>
      </c>
    </row>
    <row r="30736" spans="1:9" x14ac:dyDescent="0.2">
      <c r="A30736">
        <v>30721</v>
      </c>
      <c r="B30736">
        <v>43523</v>
      </c>
      <c r="C30736">
        <v>43523</v>
      </c>
      <c r="D30736">
        <f t="shared" ref="D30736:D30799" si="480">IF(C30736&lt;&gt;0,C30736,B30736)</f>
        <v>43523</v>
      </c>
      <c r="E30736">
        <v>25</v>
      </c>
      <c r="F30736" t="s">
        <v>29088</v>
      </c>
      <c r="G30736">
        <v>26</v>
      </c>
      <c r="H30736" t="s">
        <v>12</v>
      </c>
      <c r="I30736">
        <v>0</v>
      </c>
    </row>
    <row r="30737" spans="1:9" x14ac:dyDescent="0.2">
      <c r="A30737">
        <v>30722</v>
      </c>
      <c r="B30737">
        <v>43524</v>
      </c>
      <c r="C30737">
        <v>11983</v>
      </c>
      <c r="D30737">
        <f t="shared" si="480"/>
        <v>11983</v>
      </c>
      <c r="E30737">
        <v>3</v>
      </c>
      <c r="F30737" t="s">
        <v>29089</v>
      </c>
      <c r="G30737">
        <v>120</v>
      </c>
      <c r="H30737" t="s">
        <v>17</v>
      </c>
      <c r="I30737">
        <v>0</v>
      </c>
    </row>
    <row r="30738" spans="1:9" x14ac:dyDescent="0.2">
      <c r="A30738">
        <v>30723</v>
      </c>
      <c r="B30738">
        <v>43525</v>
      </c>
      <c r="C30738">
        <v>7778</v>
      </c>
      <c r="D30738">
        <f t="shared" si="480"/>
        <v>7778</v>
      </c>
      <c r="E30738">
        <v>1</v>
      </c>
      <c r="F30738" t="s">
        <v>29090</v>
      </c>
      <c r="G30738">
        <v>4</v>
      </c>
      <c r="H30738" t="s">
        <v>27</v>
      </c>
      <c r="I30738">
        <v>0</v>
      </c>
    </row>
    <row r="30739" spans="1:9" x14ac:dyDescent="0.2">
      <c r="A30739">
        <v>30724</v>
      </c>
      <c r="B30739">
        <v>43526</v>
      </c>
      <c r="C30739">
        <v>43308</v>
      </c>
      <c r="D30739">
        <f t="shared" si="480"/>
        <v>43308</v>
      </c>
      <c r="E30739">
        <v>1</v>
      </c>
      <c r="F30739" t="s">
        <v>29091</v>
      </c>
      <c r="G30739">
        <v>55</v>
      </c>
      <c r="H30739" t="s">
        <v>34</v>
      </c>
      <c r="I30739">
        <v>0</v>
      </c>
    </row>
    <row r="30740" spans="1:9" x14ac:dyDescent="0.2">
      <c r="A30740">
        <v>30725</v>
      </c>
      <c r="B30740">
        <v>43529</v>
      </c>
      <c r="C30740">
        <v>9007</v>
      </c>
      <c r="D30740">
        <f t="shared" si="480"/>
        <v>9007</v>
      </c>
      <c r="E30740">
        <v>1</v>
      </c>
      <c r="F30740" t="s">
        <v>29092</v>
      </c>
      <c r="G30740">
        <v>121</v>
      </c>
      <c r="H30740" t="s">
        <v>36</v>
      </c>
      <c r="I30740">
        <v>0</v>
      </c>
    </row>
    <row r="30741" spans="1:9" x14ac:dyDescent="0.2">
      <c r="A30741">
        <v>30726</v>
      </c>
      <c r="B30741">
        <v>43530</v>
      </c>
      <c r="C30741">
        <v>43530</v>
      </c>
      <c r="D30741">
        <f t="shared" si="480"/>
        <v>43530</v>
      </c>
      <c r="E30741">
        <v>31</v>
      </c>
      <c r="F30741" t="s">
        <v>29093</v>
      </c>
      <c r="G30741">
        <v>78</v>
      </c>
      <c r="H30741" t="s">
        <v>8</v>
      </c>
      <c r="I30741">
        <v>0</v>
      </c>
    </row>
    <row r="30742" spans="1:9" x14ac:dyDescent="0.2">
      <c r="A30742">
        <v>30727</v>
      </c>
      <c r="B30742">
        <v>43531</v>
      </c>
      <c r="C30742">
        <v>32886</v>
      </c>
      <c r="D30742">
        <f t="shared" si="480"/>
        <v>32886</v>
      </c>
      <c r="E30742">
        <v>1</v>
      </c>
      <c r="F30742" t="s">
        <v>29094</v>
      </c>
      <c r="G30742">
        <v>80</v>
      </c>
      <c r="H30742" t="s">
        <v>34</v>
      </c>
      <c r="I30742">
        <v>0</v>
      </c>
    </row>
    <row r="30743" spans="1:9" x14ac:dyDescent="0.2">
      <c r="A30743">
        <v>30728</v>
      </c>
      <c r="B30743">
        <v>43532</v>
      </c>
      <c r="C30743">
        <v>25590</v>
      </c>
      <c r="D30743">
        <f t="shared" si="480"/>
        <v>25590</v>
      </c>
      <c r="E30743">
        <v>1</v>
      </c>
      <c r="F30743" t="s">
        <v>29095</v>
      </c>
      <c r="G30743">
        <v>71</v>
      </c>
      <c r="H30743" t="s">
        <v>17</v>
      </c>
      <c r="I30743">
        <v>0</v>
      </c>
    </row>
    <row r="30744" spans="1:9" x14ac:dyDescent="0.2">
      <c r="A30744">
        <v>30729</v>
      </c>
      <c r="B30744">
        <v>43534</v>
      </c>
      <c r="C30744">
        <v>28031</v>
      </c>
      <c r="D30744">
        <f t="shared" si="480"/>
        <v>28031</v>
      </c>
      <c r="E30744">
        <v>18</v>
      </c>
      <c r="F30744" t="s">
        <v>29096</v>
      </c>
      <c r="G30744">
        <v>111</v>
      </c>
      <c r="H30744" t="s">
        <v>21</v>
      </c>
      <c r="I30744">
        <v>0</v>
      </c>
    </row>
    <row r="30745" spans="1:9" x14ac:dyDescent="0.2">
      <c r="A30745">
        <v>30730</v>
      </c>
      <c r="B30745">
        <v>43536</v>
      </c>
      <c r="C30745">
        <v>14467</v>
      </c>
      <c r="D30745">
        <f t="shared" si="480"/>
        <v>14467</v>
      </c>
      <c r="E30745">
        <v>1</v>
      </c>
      <c r="F30745" t="s">
        <v>29097</v>
      </c>
      <c r="G30745">
        <v>112</v>
      </c>
      <c r="H30745" t="s">
        <v>86</v>
      </c>
      <c r="I30745">
        <v>0</v>
      </c>
    </row>
    <row r="30746" spans="1:9" x14ac:dyDescent="0.2">
      <c r="A30746">
        <v>30731</v>
      </c>
      <c r="B30746">
        <v>43540</v>
      </c>
      <c r="C30746">
        <v>43540</v>
      </c>
      <c r="D30746">
        <f t="shared" si="480"/>
        <v>43540</v>
      </c>
      <c r="E30746">
        <v>5</v>
      </c>
      <c r="F30746" t="s">
        <v>29098</v>
      </c>
      <c r="G30746">
        <v>28</v>
      </c>
      <c r="H30746" t="s">
        <v>61</v>
      </c>
      <c r="I30746">
        <v>0</v>
      </c>
    </row>
    <row r="30747" spans="1:9" x14ac:dyDescent="0.2">
      <c r="A30747">
        <v>30732</v>
      </c>
      <c r="B30747">
        <v>43545</v>
      </c>
      <c r="C30747">
        <v>920</v>
      </c>
      <c r="D30747">
        <f t="shared" si="480"/>
        <v>920</v>
      </c>
      <c r="E30747">
        <v>63</v>
      </c>
      <c r="F30747" t="s">
        <v>29099</v>
      </c>
      <c r="G30747">
        <v>120</v>
      </c>
      <c r="H30747" t="s">
        <v>17</v>
      </c>
      <c r="I30747">
        <v>0</v>
      </c>
    </row>
    <row r="30748" spans="1:9" x14ac:dyDescent="0.2">
      <c r="A30748">
        <v>30733</v>
      </c>
      <c r="B30748">
        <v>43546</v>
      </c>
      <c r="C30748">
        <v>39097</v>
      </c>
      <c r="D30748">
        <f t="shared" si="480"/>
        <v>39097</v>
      </c>
      <c r="E30748">
        <v>1</v>
      </c>
      <c r="F30748" t="s">
        <v>29100</v>
      </c>
      <c r="G30748">
        <v>112</v>
      </c>
      <c r="H30748" t="s">
        <v>86</v>
      </c>
      <c r="I30748">
        <v>0</v>
      </c>
    </row>
    <row r="30749" spans="1:9" x14ac:dyDescent="0.2">
      <c r="A30749">
        <v>30734</v>
      </c>
      <c r="B30749">
        <v>43550</v>
      </c>
      <c r="C30749">
        <v>21010</v>
      </c>
      <c r="D30749">
        <f t="shared" si="480"/>
        <v>21010</v>
      </c>
      <c r="E30749">
        <v>2</v>
      </c>
      <c r="F30749" t="s">
        <v>29101</v>
      </c>
      <c r="G30749">
        <v>81</v>
      </c>
      <c r="H30749" t="s">
        <v>38</v>
      </c>
      <c r="I30749">
        <v>0</v>
      </c>
    </row>
    <row r="30750" spans="1:9" x14ac:dyDescent="0.2">
      <c r="A30750">
        <v>30735</v>
      </c>
      <c r="B30750">
        <v>43552</v>
      </c>
      <c r="C30750">
        <v>31640</v>
      </c>
      <c r="D30750">
        <f t="shared" si="480"/>
        <v>31640</v>
      </c>
      <c r="E30750">
        <v>8</v>
      </c>
      <c r="F30750" t="s">
        <v>29102</v>
      </c>
      <c r="G30750">
        <v>121</v>
      </c>
      <c r="H30750" t="s">
        <v>36</v>
      </c>
      <c r="I30750">
        <v>0</v>
      </c>
    </row>
    <row r="30751" spans="1:9" x14ac:dyDescent="0.2">
      <c r="A30751">
        <v>30736</v>
      </c>
      <c r="B30751">
        <v>43553</v>
      </c>
      <c r="C30751">
        <v>17683</v>
      </c>
      <c r="D30751">
        <f t="shared" si="480"/>
        <v>17683</v>
      </c>
      <c r="E30751">
        <v>1</v>
      </c>
      <c r="F30751" t="s">
        <v>29103</v>
      </c>
      <c r="G30751">
        <v>64</v>
      </c>
      <c r="H30751" t="s">
        <v>12</v>
      </c>
      <c r="I30751">
        <v>0</v>
      </c>
    </row>
    <row r="30752" spans="1:9" x14ac:dyDescent="0.2">
      <c r="A30752">
        <v>30737</v>
      </c>
      <c r="B30752">
        <v>43554</v>
      </c>
      <c r="C30752">
        <v>37243</v>
      </c>
      <c r="D30752">
        <f t="shared" si="480"/>
        <v>37243</v>
      </c>
      <c r="E30752">
        <v>1</v>
      </c>
      <c r="F30752" t="s">
        <v>29104</v>
      </c>
      <c r="G30752">
        <v>20</v>
      </c>
      <c r="H30752" t="s">
        <v>34</v>
      </c>
      <c r="I30752">
        <v>0</v>
      </c>
    </row>
    <row r="30753" spans="1:9" x14ac:dyDescent="0.2">
      <c r="A30753">
        <v>30738</v>
      </c>
      <c r="B30753">
        <v>43555</v>
      </c>
      <c r="D30753">
        <f t="shared" si="480"/>
        <v>43555</v>
      </c>
      <c r="I30753">
        <v>0</v>
      </c>
    </row>
    <row r="30754" spans="1:9" x14ac:dyDescent="0.2">
      <c r="A30754">
        <v>30739</v>
      </c>
      <c r="B30754">
        <v>43556</v>
      </c>
      <c r="C30754">
        <v>39921</v>
      </c>
      <c r="D30754">
        <f t="shared" si="480"/>
        <v>39921</v>
      </c>
      <c r="E30754">
        <v>24</v>
      </c>
      <c r="F30754" t="s">
        <v>29105</v>
      </c>
      <c r="G30754">
        <v>77</v>
      </c>
      <c r="H30754" t="s">
        <v>12</v>
      </c>
      <c r="I30754">
        <v>0</v>
      </c>
    </row>
    <row r="30755" spans="1:9" x14ac:dyDescent="0.2">
      <c r="A30755">
        <v>30740</v>
      </c>
      <c r="B30755">
        <v>43557</v>
      </c>
      <c r="C30755">
        <v>27054</v>
      </c>
      <c r="D30755">
        <f t="shared" si="480"/>
        <v>27054</v>
      </c>
      <c r="E30755">
        <v>1</v>
      </c>
      <c r="F30755" t="s">
        <v>29106</v>
      </c>
      <c r="G30755">
        <v>11</v>
      </c>
      <c r="H30755" t="s">
        <v>34</v>
      </c>
      <c r="I30755">
        <v>0</v>
      </c>
    </row>
    <row r="30756" spans="1:9" x14ac:dyDescent="0.2">
      <c r="A30756">
        <v>30741</v>
      </c>
      <c r="B30756">
        <v>43558</v>
      </c>
      <c r="C30756">
        <v>21338</v>
      </c>
      <c r="D30756">
        <f t="shared" si="480"/>
        <v>21338</v>
      </c>
      <c r="E30756">
        <v>1</v>
      </c>
      <c r="F30756" t="s">
        <v>29107</v>
      </c>
      <c r="G30756">
        <v>124</v>
      </c>
      <c r="H30756" t="s">
        <v>61</v>
      </c>
      <c r="I30756">
        <v>0</v>
      </c>
    </row>
    <row r="30757" spans="1:9" x14ac:dyDescent="0.2">
      <c r="A30757">
        <v>30742</v>
      </c>
      <c r="B30757">
        <v>43560</v>
      </c>
      <c r="C30757">
        <v>48190</v>
      </c>
      <c r="D30757">
        <f t="shared" si="480"/>
        <v>48190</v>
      </c>
      <c r="E30757">
        <v>9</v>
      </c>
      <c r="F30757" t="s">
        <v>29108</v>
      </c>
      <c r="G30757">
        <v>78</v>
      </c>
      <c r="H30757" t="s">
        <v>8</v>
      </c>
      <c r="I30757">
        <v>0</v>
      </c>
    </row>
    <row r="30758" spans="1:9" x14ac:dyDescent="0.2">
      <c r="A30758">
        <v>30743</v>
      </c>
      <c r="B30758">
        <v>43564</v>
      </c>
      <c r="C30758">
        <v>45066</v>
      </c>
      <c r="D30758">
        <f t="shared" si="480"/>
        <v>45066</v>
      </c>
      <c r="E30758">
        <v>2</v>
      </c>
      <c r="F30758" t="s">
        <v>29109</v>
      </c>
      <c r="G30758">
        <v>24</v>
      </c>
      <c r="H30758" t="s">
        <v>50</v>
      </c>
      <c r="I30758">
        <v>0</v>
      </c>
    </row>
    <row r="30759" spans="1:9" x14ac:dyDescent="0.2">
      <c r="A30759">
        <v>30744</v>
      </c>
      <c r="B30759">
        <v>43565</v>
      </c>
      <c r="C30759">
        <v>43565</v>
      </c>
      <c r="D30759">
        <f t="shared" si="480"/>
        <v>43565</v>
      </c>
      <c r="E30759">
        <v>115</v>
      </c>
      <c r="F30759" t="s">
        <v>29110</v>
      </c>
      <c r="G30759">
        <v>49</v>
      </c>
      <c r="H30759" t="s">
        <v>29</v>
      </c>
      <c r="I30759">
        <v>0</v>
      </c>
    </row>
    <row r="30760" spans="1:9" x14ac:dyDescent="0.2">
      <c r="A30760">
        <v>30745</v>
      </c>
      <c r="B30760">
        <v>43566</v>
      </c>
      <c r="C30760">
        <v>15607</v>
      </c>
      <c r="D30760">
        <f t="shared" si="480"/>
        <v>15607</v>
      </c>
      <c r="E30760">
        <v>2</v>
      </c>
      <c r="F30760" t="s">
        <v>29111</v>
      </c>
      <c r="G30760">
        <v>5</v>
      </c>
      <c r="H30760" t="s">
        <v>10</v>
      </c>
      <c r="I30760">
        <v>0</v>
      </c>
    </row>
    <row r="30761" spans="1:9" x14ac:dyDescent="0.2">
      <c r="A30761">
        <v>30746</v>
      </c>
      <c r="B30761">
        <v>43567</v>
      </c>
      <c r="C30761">
        <v>12748</v>
      </c>
      <c r="D30761">
        <f t="shared" si="480"/>
        <v>12748</v>
      </c>
      <c r="E30761">
        <v>3</v>
      </c>
      <c r="F30761" t="s">
        <v>29112</v>
      </c>
      <c r="G30761">
        <v>30</v>
      </c>
      <c r="H30761" t="s">
        <v>55</v>
      </c>
      <c r="I30761">
        <v>0</v>
      </c>
    </row>
    <row r="30762" spans="1:9" x14ac:dyDescent="0.2">
      <c r="A30762">
        <v>30747</v>
      </c>
      <c r="B30762">
        <v>43568</v>
      </c>
      <c r="C30762">
        <v>43568</v>
      </c>
      <c r="D30762">
        <f t="shared" si="480"/>
        <v>43568</v>
      </c>
      <c r="E30762">
        <v>65</v>
      </c>
      <c r="F30762" t="s">
        <v>29113</v>
      </c>
      <c r="G30762">
        <v>9</v>
      </c>
      <c r="H30762" t="s">
        <v>27</v>
      </c>
      <c r="I30762">
        <v>0</v>
      </c>
    </row>
    <row r="30763" spans="1:9" x14ac:dyDescent="0.2">
      <c r="A30763">
        <v>30748</v>
      </c>
      <c r="B30763">
        <v>43569</v>
      </c>
      <c r="C30763">
        <v>10711</v>
      </c>
      <c r="D30763">
        <f t="shared" si="480"/>
        <v>10711</v>
      </c>
      <c r="E30763">
        <v>9</v>
      </c>
      <c r="F30763" t="s">
        <v>29114</v>
      </c>
      <c r="G30763">
        <v>116</v>
      </c>
      <c r="H30763" t="s">
        <v>14</v>
      </c>
      <c r="I30763">
        <v>0</v>
      </c>
    </row>
    <row r="30764" spans="1:9" x14ac:dyDescent="0.2">
      <c r="A30764">
        <v>30749</v>
      </c>
      <c r="B30764">
        <v>43571</v>
      </c>
      <c r="C30764">
        <v>43571</v>
      </c>
      <c r="D30764">
        <f t="shared" si="480"/>
        <v>43571</v>
      </c>
      <c r="E30764">
        <v>8</v>
      </c>
      <c r="F30764" t="s">
        <v>29115</v>
      </c>
      <c r="G30764">
        <v>26</v>
      </c>
      <c r="H30764" t="s">
        <v>12</v>
      </c>
      <c r="I30764">
        <v>0</v>
      </c>
    </row>
    <row r="30765" spans="1:9" x14ac:dyDescent="0.2">
      <c r="A30765">
        <v>30750</v>
      </c>
      <c r="B30765">
        <v>43575</v>
      </c>
      <c r="C30765">
        <v>19575</v>
      </c>
      <c r="D30765">
        <f t="shared" si="480"/>
        <v>19575</v>
      </c>
      <c r="E30765">
        <v>5</v>
      </c>
      <c r="F30765" t="s">
        <v>29116</v>
      </c>
      <c r="G30765">
        <v>120</v>
      </c>
      <c r="H30765" t="s">
        <v>17</v>
      </c>
      <c r="I30765">
        <v>0</v>
      </c>
    </row>
    <row r="30766" spans="1:9" x14ac:dyDescent="0.2">
      <c r="A30766">
        <v>30751</v>
      </c>
      <c r="B30766">
        <v>43576</v>
      </c>
      <c r="D30766">
        <f t="shared" si="480"/>
        <v>43576</v>
      </c>
      <c r="I30766">
        <v>0</v>
      </c>
    </row>
    <row r="30767" spans="1:9" x14ac:dyDescent="0.2">
      <c r="A30767">
        <v>30752</v>
      </c>
      <c r="B30767">
        <v>43577</v>
      </c>
      <c r="C30767">
        <v>27629</v>
      </c>
      <c r="D30767">
        <f t="shared" si="480"/>
        <v>27629</v>
      </c>
      <c r="E30767">
        <v>4</v>
      </c>
      <c r="F30767" t="s">
        <v>29117</v>
      </c>
      <c r="G30767">
        <v>54</v>
      </c>
      <c r="H30767" t="s">
        <v>21</v>
      </c>
      <c r="I30767">
        <v>0</v>
      </c>
    </row>
    <row r="30768" spans="1:9" x14ac:dyDescent="0.2">
      <c r="A30768">
        <v>30753</v>
      </c>
      <c r="B30768">
        <v>43580</v>
      </c>
      <c r="C30768">
        <v>2581</v>
      </c>
      <c r="D30768">
        <f t="shared" si="480"/>
        <v>2581</v>
      </c>
      <c r="E30768">
        <v>4</v>
      </c>
      <c r="F30768" t="s">
        <v>29118</v>
      </c>
      <c r="G30768">
        <v>74</v>
      </c>
      <c r="H30768" t="s">
        <v>21</v>
      </c>
      <c r="I30768">
        <v>0</v>
      </c>
    </row>
    <row r="30769" spans="1:9" x14ac:dyDescent="0.2">
      <c r="A30769">
        <v>30754</v>
      </c>
      <c r="B30769">
        <v>43582</v>
      </c>
      <c r="C30769">
        <v>28309</v>
      </c>
      <c r="D30769">
        <f t="shared" si="480"/>
        <v>28309</v>
      </c>
      <c r="E30769">
        <v>2</v>
      </c>
      <c r="F30769" t="s">
        <v>29119</v>
      </c>
      <c r="G30769">
        <v>79</v>
      </c>
      <c r="H30769" t="s">
        <v>14</v>
      </c>
      <c r="I30769">
        <v>0</v>
      </c>
    </row>
    <row r="30770" spans="1:9" x14ac:dyDescent="0.2">
      <c r="A30770">
        <v>30755</v>
      </c>
      <c r="B30770">
        <v>43583</v>
      </c>
      <c r="C30770">
        <v>43583</v>
      </c>
      <c r="D30770">
        <f t="shared" si="480"/>
        <v>43583</v>
      </c>
      <c r="E30770">
        <v>4</v>
      </c>
      <c r="F30770" t="s">
        <v>29120</v>
      </c>
      <c r="G30770">
        <v>118</v>
      </c>
      <c r="H30770" t="s">
        <v>34</v>
      </c>
      <c r="I30770">
        <v>0</v>
      </c>
    </row>
    <row r="30771" spans="1:9" x14ac:dyDescent="0.2">
      <c r="A30771">
        <v>30756</v>
      </c>
      <c r="B30771">
        <v>43584</v>
      </c>
      <c r="C30771">
        <v>45819</v>
      </c>
      <c r="D30771">
        <f t="shared" si="480"/>
        <v>45819</v>
      </c>
      <c r="E30771">
        <v>1</v>
      </c>
      <c r="F30771" t="s">
        <v>29121</v>
      </c>
      <c r="G30771">
        <v>30</v>
      </c>
      <c r="H30771" t="s">
        <v>55</v>
      </c>
      <c r="I30771">
        <v>0</v>
      </c>
    </row>
    <row r="30772" spans="1:9" x14ac:dyDescent="0.2">
      <c r="A30772">
        <v>30757</v>
      </c>
      <c r="B30772">
        <v>43585</v>
      </c>
      <c r="C30772">
        <v>47528</v>
      </c>
      <c r="D30772">
        <f t="shared" si="480"/>
        <v>47528</v>
      </c>
      <c r="E30772">
        <v>1</v>
      </c>
      <c r="F30772" t="s">
        <v>29122</v>
      </c>
      <c r="G30772">
        <v>37</v>
      </c>
      <c r="H30772" t="s">
        <v>14</v>
      </c>
      <c r="I30772">
        <v>0</v>
      </c>
    </row>
    <row r="30773" spans="1:9" x14ac:dyDescent="0.2">
      <c r="A30773">
        <v>30758</v>
      </c>
      <c r="B30773">
        <v>43586</v>
      </c>
      <c r="C30773">
        <v>42456</v>
      </c>
      <c r="D30773">
        <f t="shared" si="480"/>
        <v>42456</v>
      </c>
      <c r="E30773">
        <v>1</v>
      </c>
      <c r="F30773" t="s">
        <v>29123</v>
      </c>
      <c r="G30773">
        <v>25</v>
      </c>
      <c r="H30773" t="s">
        <v>34</v>
      </c>
      <c r="I30773">
        <v>0</v>
      </c>
    </row>
    <row r="30774" spans="1:9" x14ac:dyDescent="0.2">
      <c r="A30774">
        <v>30759</v>
      </c>
      <c r="B30774">
        <v>43587</v>
      </c>
      <c r="C30774">
        <v>2878</v>
      </c>
      <c r="D30774">
        <f t="shared" si="480"/>
        <v>2878</v>
      </c>
      <c r="E30774">
        <v>2</v>
      </c>
      <c r="F30774" t="s">
        <v>29124</v>
      </c>
      <c r="G30774">
        <v>111</v>
      </c>
      <c r="H30774" t="s">
        <v>21</v>
      </c>
      <c r="I30774">
        <v>0</v>
      </c>
    </row>
    <row r="30775" spans="1:9" x14ac:dyDescent="0.2">
      <c r="A30775">
        <v>30760</v>
      </c>
      <c r="B30775">
        <v>43588</v>
      </c>
      <c r="C30775">
        <v>22164</v>
      </c>
      <c r="D30775">
        <f t="shared" si="480"/>
        <v>22164</v>
      </c>
      <c r="E30775">
        <v>1</v>
      </c>
      <c r="F30775" t="s">
        <v>29125</v>
      </c>
      <c r="G30775">
        <v>45</v>
      </c>
      <c r="H30775" t="s">
        <v>8</v>
      </c>
      <c r="I30775">
        <v>0</v>
      </c>
    </row>
    <row r="30776" spans="1:9" x14ac:dyDescent="0.2">
      <c r="A30776">
        <v>30761</v>
      </c>
      <c r="B30776">
        <v>43590</v>
      </c>
      <c r="C30776">
        <v>41458</v>
      </c>
      <c r="D30776">
        <f t="shared" si="480"/>
        <v>41458</v>
      </c>
      <c r="E30776">
        <v>2</v>
      </c>
      <c r="F30776" t="s">
        <v>29126</v>
      </c>
      <c r="G30776">
        <v>8</v>
      </c>
      <c r="H30776" t="s">
        <v>86</v>
      </c>
      <c r="I30776">
        <v>0</v>
      </c>
    </row>
    <row r="30777" spans="1:9" x14ac:dyDescent="0.2">
      <c r="A30777">
        <v>30762</v>
      </c>
      <c r="B30777">
        <v>43593</v>
      </c>
      <c r="C30777">
        <v>14650</v>
      </c>
      <c r="D30777">
        <f t="shared" si="480"/>
        <v>14650</v>
      </c>
      <c r="E30777">
        <v>1</v>
      </c>
      <c r="F30777" t="s">
        <v>29127</v>
      </c>
      <c r="G30777">
        <v>65</v>
      </c>
      <c r="H30777" t="s">
        <v>34</v>
      </c>
      <c r="I30777">
        <v>0</v>
      </c>
    </row>
    <row r="30778" spans="1:9" x14ac:dyDescent="0.2">
      <c r="A30778">
        <v>30763</v>
      </c>
      <c r="B30778">
        <v>43594</v>
      </c>
      <c r="C30778">
        <v>29996</v>
      </c>
      <c r="D30778">
        <f t="shared" si="480"/>
        <v>29996</v>
      </c>
      <c r="E30778">
        <v>1</v>
      </c>
      <c r="F30778" t="s">
        <v>29128</v>
      </c>
      <c r="G30778">
        <v>112</v>
      </c>
      <c r="H30778" t="s">
        <v>86</v>
      </c>
      <c r="I30778">
        <v>0</v>
      </c>
    </row>
    <row r="30779" spans="1:9" x14ac:dyDescent="0.2">
      <c r="A30779">
        <v>30764</v>
      </c>
      <c r="B30779">
        <v>43596</v>
      </c>
      <c r="D30779">
        <f t="shared" si="480"/>
        <v>43596</v>
      </c>
      <c r="I30779">
        <v>0</v>
      </c>
    </row>
    <row r="30780" spans="1:9" x14ac:dyDescent="0.2">
      <c r="A30780">
        <v>30765</v>
      </c>
      <c r="B30780">
        <v>43597</v>
      </c>
      <c r="C30780">
        <v>47284</v>
      </c>
      <c r="D30780">
        <f t="shared" si="480"/>
        <v>47284</v>
      </c>
      <c r="E30780">
        <v>8</v>
      </c>
      <c r="F30780" t="s">
        <v>29129</v>
      </c>
      <c r="G30780">
        <v>17</v>
      </c>
      <c r="H30780" t="s">
        <v>10</v>
      </c>
      <c r="I30780">
        <v>0</v>
      </c>
    </row>
    <row r="30781" spans="1:9" x14ac:dyDescent="0.2">
      <c r="A30781">
        <v>30766</v>
      </c>
      <c r="B30781">
        <v>43598</v>
      </c>
      <c r="C30781">
        <v>21663</v>
      </c>
      <c r="D30781">
        <f t="shared" si="480"/>
        <v>21663</v>
      </c>
      <c r="E30781">
        <v>5</v>
      </c>
      <c r="F30781" t="s">
        <v>29130</v>
      </c>
      <c r="G30781">
        <v>57</v>
      </c>
      <c r="H30781" t="s">
        <v>36</v>
      </c>
      <c r="I30781">
        <v>0</v>
      </c>
    </row>
    <row r="30782" spans="1:9" x14ac:dyDescent="0.2">
      <c r="A30782">
        <v>30767</v>
      </c>
      <c r="B30782">
        <v>43599</v>
      </c>
      <c r="C30782">
        <v>18309</v>
      </c>
      <c r="D30782">
        <f t="shared" si="480"/>
        <v>18309</v>
      </c>
      <c r="E30782">
        <v>4</v>
      </c>
      <c r="F30782" t="s">
        <v>29131</v>
      </c>
      <c r="G30782">
        <v>104</v>
      </c>
      <c r="H30782" t="s">
        <v>10</v>
      </c>
      <c r="I30782">
        <v>0</v>
      </c>
    </row>
    <row r="30783" spans="1:9" x14ac:dyDescent="0.2">
      <c r="A30783">
        <v>30768</v>
      </c>
      <c r="B30783">
        <v>43600</v>
      </c>
      <c r="C30783">
        <v>19398</v>
      </c>
      <c r="D30783">
        <f t="shared" si="480"/>
        <v>19398</v>
      </c>
      <c r="E30783">
        <v>1</v>
      </c>
      <c r="F30783" t="s">
        <v>29132</v>
      </c>
      <c r="G30783">
        <v>112</v>
      </c>
      <c r="H30783" t="s">
        <v>86</v>
      </c>
      <c r="I30783">
        <v>0</v>
      </c>
    </row>
    <row r="30784" spans="1:9" x14ac:dyDescent="0.2">
      <c r="A30784">
        <v>30769</v>
      </c>
      <c r="B30784">
        <v>43601</v>
      </c>
      <c r="D30784">
        <f t="shared" si="480"/>
        <v>43601</v>
      </c>
      <c r="E30784">
        <v>3</v>
      </c>
      <c r="F30784" t="s">
        <v>29133</v>
      </c>
      <c r="G30784">
        <v>38</v>
      </c>
      <c r="H30784" t="s">
        <v>14</v>
      </c>
      <c r="I30784">
        <v>0</v>
      </c>
    </row>
    <row r="30785" spans="1:9" x14ac:dyDescent="0.2">
      <c r="A30785">
        <v>30770</v>
      </c>
      <c r="B30785">
        <v>43603</v>
      </c>
      <c r="C30785">
        <v>26309</v>
      </c>
      <c r="D30785">
        <f t="shared" si="480"/>
        <v>26309</v>
      </c>
      <c r="E30785">
        <v>1</v>
      </c>
      <c r="F30785" t="s">
        <v>29134</v>
      </c>
      <c r="G30785">
        <v>98</v>
      </c>
      <c r="H30785" t="s">
        <v>12</v>
      </c>
      <c r="I30785">
        <v>0</v>
      </c>
    </row>
    <row r="30786" spans="1:9" x14ac:dyDescent="0.2">
      <c r="A30786">
        <v>30771</v>
      </c>
      <c r="B30786">
        <v>43604</v>
      </c>
      <c r="C30786">
        <v>29926</v>
      </c>
      <c r="D30786">
        <f t="shared" si="480"/>
        <v>29926</v>
      </c>
      <c r="E30786">
        <v>1</v>
      </c>
      <c r="F30786" t="s">
        <v>29135</v>
      </c>
      <c r="G30786">
        <v>117</v>
      </c>
      <c r="H30786" t="s">
        <v>8</v>
      </c>
      <c r="I30786">
        <v>0</v>
      </c>
    </row>
    <row r="30787" spans="1:9" x14ac:dyDescent="0.2">
      <c r="A30787">
        <v>30772</v>
      </c>
      <c r="B30787">
        <v>43607</v>
      </c>
      <c r="C30787">
        <v>274</v>
      </c>
      <c r="D30787">
        <f t="shared" si="480"/>
        <v>274</v>
      </c>
      <c r="E30787">
        <v>3</v>
      </c>
      <c r="F30787" t="s">
        <v>29136</v>
      </c>
      <c r="G30787">
        <v>87</v>
      </c>
      <c r="H30787" t="s">
        <v>21</v>
      </c>
      <c r="I30787">
        <v>0</v>
      </c>
    </row>
    <row r="30788" spans="1:9" x14ac:dyDescent="0.2">
      <c r="A30788">
        <v>30773</v>
      </c>
      <c r="B30788">
        <v>43608</v>
      </c>
      <c r="D30788">
        <f t="shared" si="480"/>
        <v>43608</v>
      </c>
      <c r="I30788">
        <v>0</v>
      </c>
    </row>
    <row r="30789" spans="1:9" x14ac:dyDescent="0.2">
      <c r="A30789">
        <v>30774</v>
      </c>
      <c r="B30789">
        <v>43609</v>
      </c>
      <c r="C30789">
        <v>49072</v>
      </c>
      <c r="D30789">
        <f t="shared" si="480"/>
        <v>49072</v>
      </c>
      <c r="E30789">
        <v>9</v>
      </c>
      <c r="F30789" t="s">
        <v>29137</v>
      </c>
      <c r="G30789">
        <v>75</v>
      </c>
      <c r="H30789" t="s">
        <v>21</v>
      </c>
      <c r="I30789">
        <v>0</v>
      </c>
    </row>
    <row r="30790" spans="1:9" x14ac:dyDescent="0.2">
      <c r="A30790">
        <v>30775</v>
      </c>
      <c r="B30790">
        <v>43610</v>
      </c>
      <c r="C30790">
        <v>41924</v>
      </c>
      <c r="D30790">
        <f t="shared" si="480"/>
        <v>41924</v>
      </c>
      <c r="E30790">
        <v>1</v>
      </c>
      <c r="F30790" t="s">
        <v>29138</v>
      </c>
      <c r="G30790">
        <v>62</v>
      </c>
      <c r="H30790" t="s">
        <v>61</v>
      </c>
      <c r="I30790">
        <v>0</v>
      </c>
    </row>
    <row r="30791" spans="1:9" x14ac:dyDescent="0.2">
      <c r="A30791">
        <v>30776</v>
      </c>
      <c r="B30791">
        <v>43611</v>
      </c>
      <c r="C30791">
        <v>11568</v>
      </c>
      <c r="D30791">
        <f t="shared" si="480"/>
        <v>11568</v>
      </c>
      <c r="E30791">
        <v>6</v>
      </c>
      <c r="F30791" t="s">
        <v>29139</v>
      </c>
      <c r="G30791">
        <v>120</v>
      </c>
      <c r="H30791" t="s">
        <v>17</v>
      </c>
      <c r="I30791">
        <v>0</v>
      </c>
    </row>
    <row r="30792" spans="1:9" x14ac:dyDescent="0.2">
      <c r="A30792">
        <v>30777</v>
      </c>
      <c r="B30792">
        <v>43612</v>
      </c>
      <c r="C30792">
        <v>10668</v>
      </c>
      <c r="D30792">
        <f t="shared" si="480"/>
        <v>10668</v>
      </c>
      <c r="E30792">
        <v>3</v>
      </c>
      <c r="F30792" t="s">
        <v>29140</v>
      </c>
      <c r="G30792">
        <v>16</v>
      </c>
      <c r="H30792" t="s">
        <v>50</v>
      </c>
      <c r="I30792">
        <v>0</v>
      </c>
    </row>
    <row r="30793" spans="1:9" x14ac:dyDescent="0.2">
      <c r="A30793">
        <v>30778</v>
      </c>
      <c r="B30793">
        <v>43613</v>
      </c>
      <c r="D30793">
        <f t="shared" si="480"/>
        <v>43613</v>
      </c>
      <c r="I30793">
        <v>0</v>
      </c>
    </row>
    <row r="30794" spans="1:9" x14ac:dyDescent="0.2">
      <c r="A30794">
        <v>30779</v>
      </c>
      <c r="B30794">
        <v>43614</v>
      </c>
      <c r="C30794">
        <v>20269</v>
      </c>
      <c r="D30794">
        <f t="shared" si="480"/>
        <v>20269</v>
      </c>
      <c r="E30794">
        <v>2</v>
      </c>
      <c r="F30794" t="s">
        <v>29141</v>
      </c>
      <c r="G30794">
        <v>65</v>
      </c>
      <c r="H30794" t="s">
        <v>34</v>
      </c>
      <c r="I30794">
        <v>0</v>
      </c>
    </row>
    <row r="30795" spans="1:9" x14ac:dyDescent="0.2">
      <c r="A30795">
        <v>30780</v>
      </c>
      <c r="B30795">
        <v>43616</v>
      </c>
      <c r="C30795">
        <v>43616</v>
      </c>
      <c r="D30795">
        <f t="shared" si="480"/>
        <v>43616</v>
      </c>
      <c r="E30795">
        <v>27</v>
      </c>
      <c r="F30795" t="s">
        <v>29142</v>
      </c>
      <c r="G30795">
        <v>57</v>
      </c>
      <c r="H30795" t="s">
        <v>36</v>
      </c>
      <c r="I30795">
        <v>0</v>
      </c>
    </row>
    <row r="30796" spans="1:9" x14ac:dyDescent="0.2">
      <c r="A30796">
        <v>30781</v>
      </c>
      <c r="B30796">
        <v>43617</v>
      </c>
      <c r="C30796">
        <v>47865</v>
      </c>
      <c r="D30796">
        <f t="shared" si="480"/>
        <v>47865</v>
      </c>
      <c r="E30796">
        <v>2</v>
      </c>
      <c r="F30796" t="s">
        <v>29143</v>
      </c>
      <c r="G30796">
        <v>85</v>
      </c>
      <c r="H30796" t="s">
        <v>21</v>
      </c>
      <c r="I30796">
        <v>0</v>
      </c>
    </row>
    <row r="30797" spans="1:9" x14ac:dyDescent="0.2">
      <c r="A30797">
        <v>30782</v>
      </c>
      <c r="B30797">
        <v>43618</v>
      </c>
      <c r="C30797">
        <v>37445</v>
      </c>
      <c r="D30797">
        <f t="shared" si="480"/>
        <v>37445</v>
      </c>
      <c r="E30797">
        <v>1</v>
      </c>
      <c r="F30797" t="s">
        <v>29144</v>
      </c>
      <c r="G30797">
        <v>70</v>
      </c>
      <c r="H30797" t="s">
        <v>34</v>
      </c>
      <c r="I30797">
        <v>0</v>
      </c>
    </row>
    <row r="30798" spans="1:9" x14ac:dyDescent="0.2">
      <c r="A30798">
        <v>30783</v>
      </c>
      <c r="B30798">
        <v>43619</v>
      </c>
      <c r="C30798">
        <v>5445</v>
      </c>
      <c r="D30798">
        <f t="shared" si="480"/>
        <v>5445</v>
      </c>
      <c r="E30798">
        <v>12</v>
      </c>
      <c r="F30798" t="s">
        <v>29145</v>
      </c>
      <c r="G30798">
        <v>31</v>
      </c>
      <c r="H30798" t="s">
        <v>12</v>
      </c>
      <c r="I30798">
        <v>0</v>
      </c>
    </row>
    <row r="30799" spans="1:9" x14ac:dyDescent="0.2">
      <c r="A30799">
        <v>30784</v>
      </c>
      <c r="B30799">
        <v>43620</v>
      </c>
      <c r="C30799">
        <v>2184</v>
      </c>
      <c r="D30799">
        <f t="shared" si="480"/>
        <v>2184</v>
      </c>
      <c r="E30799">
        <v>1</v>
      </c>
      <c r="F30799" t="s">
        <v>29146</v>
      </c>
      <c r="G30799">
        <v>109</v>
      </c>
      <c r="H30799" t="s">
        <v>34</v>
      </c>
      <c r="I30799">
        <v>0</v>
      </c>
    </row>
    <row r="30800" spans="1:9" x14ac:dyDescent="0.2">
      <c r="A30800">
        <v>30785</v>
      </c>
      <c r="B30800">
        <v>43621</v>
      </c>
      <c r="C30800">
        <v>43621</v>
      </c>
      <c r="D30800">
        <f t="shared" ref="D30800:D30863" si="481">IF(C30800&lt;&gt;0,C30800,B30800)</f>
        <v>43621</v>
      </c>
      <c r="E30800">
        <v>42</v>
      </c>
      <c r="F30800" t="s">
        <v>29147</v>
      </c>
      <c r="G30800">
        <v>42</v>
      </c>
      <c r="H30800" t="s">
        <v>14</v>
      </c>
      <c r="I30800">
        <v>0</v>
      </c>
    </row>
    <row r="30801" spans="1:9" x14ac:dyDescent="0.2">
      <c r="A30801">
        <v>30786</v>
      </c>
      <c r="B30801">
        <v>43622</v>
      </c>
      <c r="C30801">
        <v>23938</v>
      </c>
      <c r="D30801">
        <f t="shared" si="481"/>
        <v>23938</v>
      </c>
      <c r="E30801">
        <v>2</v>
      </c>
      <c r="F30801" t="s">
        <v>29148</v>
      </c>
      <c r="G30801">
        <v>37</v>
      </c>
      <c r="H30801" t="s">
        <v>14</v>
      </c>
      <c r="I30801">
        <v>0</v>
      </c>
    </row>
    <row r="30802" spans="1:9" x14ac:dyDescent="0.2">
      <c r="A30802">
        <v>30787</v>
      </c>
      <c r="B30802">
        <v>43626</v>
      </c>
      <c r="C30802">
        <v>17866</v>
      </c>
      <c r="D30802">
        <f t="shared" si="481"/>
        <v>17866</v>
      </c>
      <c r="E30802">
        <v>3</v>
      </c>
      <c r="F30802" t="s">
        <v>29149</v>
      </c>
      <c r="G30802">
        <v>55</v>
      </c>
      <c r="H30802" t="s">
        <v>34</v>
      </c>
      <c r="I30802">
        <v>0</v>
      </c>
    </row>
    <row r="30803" spans="1:9" x14ac:dyDescent="0.2">
      <c r="A30803">
        <v>30788</v>
      </c>
      <c r="B30803">
        <v>43628</v>
      </c>
      <c r="C30803">
        <v>13170</v>
      </c>
      <c r="D30803">
        <f t="shared" si="481"/>
        <v>13170</v>
      </c>
      <c r="E30803">
        <v>3</v>
      </c>
      <c r="F30803" t="s">
        <v>29150</v>
      </c>
      <c r="G30803">
        <v>47</v>
      </c>
      <c r="H30803" t="s">
        <v>34</v>
      </c>
      <c r="I30803">
        <v>0</v>
      </c>
    </row>
    <row r="30804" spans="1:9" x14ac:dyDescent="0.2">
      <c r="A30804">
        <v>30789</v>
      </c>
      <c r="B30804">
        <v>43629</v>
      </c>
      <c r="C30804">
        <v>32271</v>
      </c>
      <c r="D30804">
        <f t="shared" si="481"/>
        <v>32271</v>
      </c>
      <c r="E30804">
        <v>11</v>
      </c>
      <c r="F30804" t="s">
        <v>29151</v>
      </c>
      <c r="G30804">
        <v>99</v>
      </c>
      <c r="H30804" t="s">
        <v>38</v>
      </c>
      <c r="I30804">
        <v>0</v>
      </c>
    </row>
    <row r="30805" spans="1:9" x14ac:dyDescent="0.2">
      <c r="A30805">
        <v>30790</v>
      </c>
      <c r="B30805">
        <v>43630</v>
      </c>
      <c r="C30805">
        <v>40002</v>
      </c>
      <c r="D30805">
        <f t="shared" si="481"/>
        <v>40002</v>
      </c>
      <c r="E30805">
        <v>1</v>
      </c>
      <c r="F30805" t="s">
        <v>29152</v>
      </c>
      <c r="G30805">
        <v>37</v>
      </c>
      <c r="H30805" t="s">
        <v>14</v>
      </c>
      <c r="I30805">
        <v>0</v>
      </c>
    </row>
    <row r="30806" spans="1:9" x14ac:dyDescent="0.2">
      <c r="A30806">
        <v>30791</v>
      </c>
      <c r="B30806">
        <v>43631</v>
      </c>
      <c r="C30806">
        <v>16696</v>
      </c>
      <c r="D30806">
        <f t="shared" si="481"/>
        <v>16696</v>
      </c>
      <c r="E30806">
        <v>170</v>
      </c>
      <c r="F30806" t="s">
        <v>29153</v>
      </c>
      <c r="G30806">
        <v>77</v>
      </c>
      <c r="H30806" t="s">
        <v>12</v>
      </c>
      <c r="I30806">
        <v>0</v>
      </c>
    </row>
    <row r="30807" spans="1:9" x14ac:dyDescent="0.2">
      <c r="A30807">
        <v>30792</v>
      </c>
      <c r="B30807">
        <v>43632</v>
      </c>
      <c r="C30807">
        <v>43632</v>
      </c>
      <c r="D30807">
        <f t="shared" si="481"/>
        <v>43632</v>
      </c>
      <c r="E30807">
        <v>41</v>
      </c>
      <c r="F30807" t="s">
        <v>29154</v>
      </c>
      <c r="G30807">
        <v>120</v>
      </c>
      <c r="H30807" t="s">
        <v>17</v>
      </c>
      <c r="I30807">
        <v>0</v>
      </c>
    </row>
    <row r="30808" spans="1:9" x14ac:dyDescent="0.2">
      <c r="A30808">
        <v>30793</v>
      </c>
      <c r="B30808">
        <v>43633</v>
      </c>
      <c r="C30808">
        <v>21982</v>
      </c>
      <c r="D30808">
        <f t="shared" si="481"/>
        <v>21982</v>
      </c>
      <c r="E30808">
        <v>12</v>
      </c>
      <c r="F30808" t="s">
        <v>29155</v>
      </c>
      <c r="G30808">
        <v>95</v>
      </c>
      <c r="H30808" t="s">
        <v>38</v>
      </c>
      <c r="I30808">
        <v>0</v>
      </c>
    </row>
    <row r="30809" spans="1:9" x14ac:dyDescent="0.2">
      <c r="A30809">
        <v>30794</v>
      </c>
      <c r="B30809">
        <v>43635</v>
      </c>
      <c r="C30809">
        <v>22224</v>
      </c>
      <c r="D30809">
        <f t="shared" si="481"/>
        <v>22224</v>
      </c>
      <c r="E30809">
        <v>14</v>
      </c>
      <c r="F30809" t="s">
        <v>29156</v>
      </c>
      <c r="G30809">
        <v>120</v>
      </c>
      <c r="H30809" t="s">
        <v>17</v>
      </c>
      <c r="I30809">
        <v>0</v>
      </c>
    </row>
    <row r="30810" spans="1:9" x14ac:dyDescent="0.2">
      <c r="A30810">
        <v>30795</v>
      </c>
      <c r="B30810">
        <v>43636</v>
      </c>
      <c r="C30810">
        <v>23466</v>
      </c>
      <c r="D30810">
        <f t="shared" si="481"/>
        <v>23466</v>
      </c>
      <c r="E30810">
        <v>2</v>
      </c>
      <c r="F30810" t="s">
        <v>29157</v>
      </c>
      <c r="G30810">
        <v>40</v>
      </c>
      <c r="H30810" t="s">
        <v>32</v>
      </c>
      <c r="I30810">
        <v>0</v>
      </c>
    </row>
    <row r="30811" spans="1:9" x14ac:dyDescent="0.2">
      <c r="A30811">
        <v>30796</v>
      </c>
      <c r="B30811">
        <v>43637</v>
      </c>
      <c r="C30811">
        <v>24507</v>
      </c>
      <c r="D30811">
        <f t="shared" si="481"/>
        <v>24507</v>
      </c>
      <c r="E30811">
        <v>3</v>
      </c>
      <c r="F30811" t="s">
        <v>29158</v>
      </c>
      <c r="G30811">
        <v>81</v>
      </c>
      <c r="H30811" t="s">
        <v>38</v>
      </c>
      <c r="I30811">
        <v>0</v>
      </c>
    </row>
    <row r="30812" spans="1:9" x14ac:dyDescent="0.2">
      <c r="A30812">
        <v>30797</v>
      </c>
      <c r="B30812">
        <v>43638</v>
      </c>
      <c r="C30812">
        <v>44172</v>
      </c>
      <c r="D30812">
        <f t="shared" si="481"/>
        <v>44172</v>
      </c>
      <c r="E30812">
        <v>15</v>
      </c>
      <c r="F30812" t="s">
        <v>29159</v>
      </c>
      <c r="G30812">
        <v>23</v>
      </c>
      <c r="H30812" t="s">
        <v>8</v>
      </c>
      <c r="I30812">
        <v>0</v>
      </c>
    </row>
    <row r="30813" spans="1:9" x14ac:dyDescent="0.2">
      <c r="A30813">
        <v>30798</v>
      </c>
      <c r="B30813">
        <v>43640</v>
      </c>
      <c r="C30813">
        <v>39261</v>
      </c>
      <c r="D30813">
        <f t="shared" si="481"/>
        <v>39261</v>
      </c>
      <c r="E30813">
        <v>3</v>
      </c>
      <c r="F30813" t="s">
        <v>29160</v>
      </c>
      <c r="G30813">
        <v>95</v>
      </c>
      <c r="H30813" t="s">
        <v>38</v>
      </c>
      <c r="I30813">
        <v>0</v>
      </c>
    </row>
    <row r="30814" spans="1:9" x14ac:dyDescent="0.2">
      <c r="A30814">
        <v>30799</v>
      </c>
      <c r="B30814">
        <v>43641</v>
      </c>
      <c r="C30814">
        <v>43641</v>
      </c>
      <c r="D30814">
        <f t="shared" si="481"/>
        <v>43641</v>
      </c>
      <c r="E30814">
        <v>18</v>
      </c>
      <c r="F30814" t="s">
        <v>29161</v>
      </c>
      <c r="G30814">
        <v>48</v>
      </c>
      <c r="H30814" t="s">
        <v>36</v>
      </c>
      <c r="I30814">
        <v>0</v>
      </c>
    </row>
    <row r="30815" spans="1:9" x14ac:dyDescent="0.2">
      <c r="A30815">
        <v>30800</v>
      </c>
      <c r="B30815">
        <v>43642</v>
      </c>
      <c r="C30815">
        <v>10676</v>
      </c>
      <c r="D30815">
        <f t="shared" si="481"/>
        <v>10676</v>
      </c>
      <c r="E30815">
        <v>2</v>
      </c>
      <c r="F30815" t="s">
        <v>29162</v>
      </c>
      <c r="G30815">
        <v>22</v>
      </c>
      <c r="H30815" t="s">
        <v>34</v>
      </c>
      <c r="I30815">
        <v>0</v>
      </c>
    </row>
    <row r="30816" spans="1:9" x14ac:dyDescent="0.2">
      <c r="A30816">
        <v>30801</v>
      </c>
      <c r="B30816">
        <v>43643</v>
      </c>
      <c r="C30816">
        <v>43643</v>
      </c>
      <c r="D30816">
        <f t="shared" si="481"/>
        <v>43643</v>
      </c>
      <c r="E30816">
        <v>148</v>
      </c>
      <c r="F30816" t="s">
        <v>29163</v>
      </c>
      <c r="G30816">
        <v>120</v>
      </c>
      <c r="H30816" t="s">
        <v>17</v>
      </c>
      <c r="I30816">
        <v>0</v>
      </c>
    </row>
    <row r="30817" spans="1:9" x14ac:dyDescent="0.2">
      <c r="A30817">
        <v>30802</v>
      </c>
      <c r="B30817">
        <v>43644</v>
      </c>
      <c r="C30817">
        <v>43644</v>
      </c>
      <c r="D30817">
        <f t="shared" si="481"/>
        <v>43644</v>
      </c>
      <c r="E30817">
        <v>14</v>
      </c>
      <c r="F30817" t="s">
        <v>29164</v>
      </c>
      <c r="G30817">
        <v>130</v>
      </c>
      <c r="H30817" t="s">
        <v>36</v>
      </c>
      <c r="I30817">
        <v>0</v>
      </c>
    </row>
    <row r="30818" spans="1:9" x14ac:dyDescent="0.2">
      <c r="A30818">
        <v>30803</v>
      </c>
      <c r="B30818">
        <v>43645</v>
      </c>
      <c r="C30818">
        <v>44799</v>
      </c>
      <c r="D30818">
        <f t="shared" si="481"/>
        <v>44799</v>
      </c>
      <c r="E30818">
        <v>21</v>
      </c>
      <c r="F30818" t="s">
        <v>29165</v>
      </c>
      <c r="G30818">
        <v>86</v>
      </c>
      <c r="H30818" t="s">
        <v>17</v>
      </c>
      <c r="I30818">
        <v>0</v>
      </c>
    </row>
    <row r="30819" spans="1:9" x14ac:dyDescent="0.2">
      <c r="A30819">
        <v>30804</v>
      </c>
      <c r="B30819">
        <v>43647</v>
      </c>
      <c r="C30819">
        <v>6292</v>
      </c>
      <c r="D30819">
        <f t="shared" si="481"/>
        <v>6292</v>
      </c>
      <c r="E30819">
        <v>42</v>
      </c>
      <c r="F30819" t="s">
        <v>29166</v>
      </c>
      <c r="G30819">
        <v>116</v>
      </c>
      <c r="H30819" t="s">
        <v>14</v>
      </c>
      <c r="I30819">
        <v>0</v>
      </c>
    </row>
    <row r="30820" spans="1:9" x14ac:dyDescent="0.2">
      <c r="A30820">
        <v>30805</v>
      </c>
      <c r="B30820">
        <v>43648</v>
      </c>
      <c r="D30820">
        <f t="shared" si="481"/>
        <v>43648</v>
      </c>
      <c r="E30820">
        <v>1</v>
      </c>
      <c r="F30820" t="s">
        <v>29167</v>
      </c>
      <c r="G30820">
        <v>22</v>
      </c>
      <c r="H30820" t="s">
        <v>34</v>
      </c>
      <c r="I30820">
        <v>0</v>
      </c>
    </row>
    <row r="30821" spans="1:9" x14ac:dyDescent="0.2">
      <c r="A30821">
        <v>30806</v>
      </c>
      <c r="B30821">
        <v>43650</v>
      </c>
      <c r="C30821">
        <v>8173</v>
      </c>
      <c r="D30821">
        <f t="shared" si="481"/>
        <v>8173</v>
      </c>
      <c r="E30821">
        <v>3</v>
      </c>
      <c r="F30821" t="s">
        <v>29168</v>
      </c>
      <c r="G30821">
        <v>96</v>
      </c>
      <c r="H30821" t="s">
        <v>58</v>
      </c>
      <c r="I30821">
        <v>0</v>
      </c>
    </row>
    <row r="30822" spans="1:9" x14ac:dyDescent="0.2">
      <c r="A30822">
        <v>30807</v>
      </c>
      <c r="B30822">
        <v>43654</v>
      </c>
      <c r="C30822">
        <v>44008</v>
      </c>
      <c r="D30822">
        <f t="shared" si="481"/>
        <v>44008</v>
      </c>
      <c r="E30822">
        <v>109</v>
      </c>
      <c r="F30822" t="s">
        <v>29169</v>
      </c>
      <c r="G30822">
        <v>120</v>
      </c>
      <c r="H30822" t="s">
        <v>17</v>
      </c>
      <c r="I30822">
        <v>0</v>
      </c>
    </row>
    <row r="30823" spans="1:9" x14ac:dyDescent="0.2">
      <c r="A30823">
        <v>30808</v>
      </c>
      <c r="B30823">
        <v>43656</v>
      </c>
      <c r="C30823">
        <v>33439</v>
      </c>
      <c r="D30823">
        <f t="shared" si="481"/>
        <v>33439</v>
      </c>
      <c r="E30823">
        <v>1</v>
      </c>
      <c r="F30823" t="s">
        <v>29170</v>
      </c>
      <c r="G30823">
        <v>127</v>
      </c>
      <c r="H30823" t="s">
        <v>34</v>
      </c>
      <c r="I30823">
        <v>0</v>
      </c>
    </row>
    <row r="30824" spans="1:9" x14ac:dyDescent="0.2">
      <c r="A30824">
        <v>30809</v>
      </c>
      <c r="B30824">
        <v>43657</v>
      </c>
      <c r="C30824">
        <v>27294</v>
      </c>
      <c r="D30824">
        <f t="shared" si="481"/>
        <v>27294</v>
      </c>
      <c r="E30824">
        <v>1</v>
      </c>
      <c r="F30824" t="s">
        <v>29171</v>
      </c>
      <c r="G30824">
        <v>46</v>
      </c>
      <c r="H30824" t="s">
        <v>8</v>
      </c>
      <c r="I30824">
        <v>0</v>
      </c>
    </row>
    <row r="30825" spans="1:9" x14ac:dyDescent="0.2">
      <c r="A30825">
        <v>30810</v>
      </c>
      <c r="B30825">
        <v>43658</v>
      </c>
      <c r="C30825">
        <v>35395</v>
      </c>
      <c r="D30825">
        <f t="shared" si="481"/>
        <v>35395</v>
      </c>
      <c r="E30825">
        <v>2</v>
      </c>
      <c r="F30825" t="s">
        <v>29172</v>
      </c>
      <c r="G30825">
        <v>19</v>
      </c>
      <c r="H30825" t="s">
        <v>10</v>
      </c>
      <c r="I30825">
        <v>0</v>
      </c>
    </row>
    <row r="30826" spans="1:9" x14ac:dyDescent="0.2">
      <c r="A30826">
        <v>30811</v>
      </c>
      <c r="B30826">
        <v>43659</v>
      </c>
      <c r="C30826">
        <v>43659</v>
      </c>
      <c r="D30826">
        <f t="shared" si="481"/>
        <v>43659</v>
      </c>
      <c r="E30826">
        <v>29</v>
      </c>
      <c r="F30826" t="s">
        <v>29173</v>
      </c>
      <c r="G30826">
        <v>12</v>
      </c>
      <c r="H30826" t="s">
        <v>27</v>
      </c>
      <c r="I30826">
        <v>0</v>
      </c>
    </row>
    <row r="30827" spans="1:9" x14ac:dyDescent="0.2">
      <c r="A30827">
        <v>30812</v>
      </c>
      <c r="B30827">
        <v>43662</v>
      </c>
      <c r="C30827">
        <v>43662</v>
      </c>
      <c r="D30827">
        <f t="shared" si="481"/>
        <v>43662</v>
      </c>
      <c r="E30827">
        <v>271</v>
      </c>
      <c r="F30827" t="s">
        <v>29174</v>
      </c>
      <c r="G30827">
        <v>120</v>
      </c>
      <c r="H30827" t="s">
        <v>17</v>
      </c>
      <c r="I30827">
        <v>0</v>
      </c>
    </row>
    <row r="30828" spans="1:9" x14ac:dyDescent="0.2">
      <c r="A30828">
        <v>30813</v>
      </c>
      <c r="B30828">
        <v>43663</v>
      </c>
      <c r="C30828">
        <v>11281</v>
      </c>
      <c r="D30828">
        <f t="shared" si="481"/>
        <v>11281</v>
      </c>
      <c r="E30828">
        <v>6</v>
      </c>
      <c r="F30828" t="s">
        <v>29175</v>
      </c>
      <c r="G30828">
        <v>61</v>
      </c>
      <c r="H30828" t="s">
        <v>8</v>
      </c>
      <c r="I30828">
        <v>0</v>
      </c>
    </row>
    <row r="30829" spans="1:9" x14ac:dyDescent="0.2">
      <c r="A30829">
        <v>30814</v>
      </c>
      <c r="B30829">
        <v>43665</v>
      </c>
      <c r="C30829">
        <v>6519</v>
      </c>
      <c r="D30829">
        <f t="shared" si="481"/>
        <v>6519</v>
      </c>
      <c r="E30829">
        <v>1</v>
      </c>
      <c r="F30829" t="s">
        <v>29176</v>
      </c>
      <c r="G30829">
        <v>105</v>
      </c>
      <c r="H30829" t="s">
        <v>10</v>
      </c>
      <c r="I30829">
        <v>0</v>
      </c>
    </row>
    <row r="30830" spans="1:9" x14ac:dyDescent="0.2">
      <c r="A30830">
        <v>30815</v>
      </c>
      <c r="B30830">
        <v>43666</v>
      </c>
      <c r="C30830">
        <v>38108</v>
      </c>
      <c r="D30830">
        <f t="shared" si="481"/>
        <v>38108</v>
      </c>
      <c r="E30830">
        <v>3</v>
      </c>
      <c r="F30830" t="s">
        <v>29177</v>
      </c>
      <c r="G30830">
        <v>43</v>
      </c>
      <c r="H30830" t="s">
        <v>86</v>
      </c>
      <c r="I30830">
        <v>0</v>
      </c>
    </row>
    <row r="30831" spans="1:9" x14ac:dyDescent="0.2">
      <c r="A30831">
        <v>30816</v>
      </c>
      <c r="B30831">
        <v>43668</v>
      </c>
      <c r="C30831">
        <v>33245</v>
      </c>
      <c r="D30831">
        <f t="shared" si="481"/>
        <v>33245</v>
      </c>
      <c r="E30831">
        <v>5</v>
      </c>
      <c r="F30831" t="s">
        <v>29178</v>
      </c>
      <c r="G30831">
        <v>123</v>
      </c>
      <c r="H30831" t="s">
        <v>50</v>
      </c>
      <c r="I30831">
        <v>0</v>
      </c>
    </row>
    <row r="30832" spans="1:9" x14ac:dyDescent="0.2">
      <c r="A30832">
        <v>30817</v>
      </c>
      <c r="B30832">
        <v>43670</v>
      </c>
      <c r="C30832">
        <v>2270</v>
      </c>
      <c r="D30832">
        <f t="shared" si="481"/>
        <v>2270</v>
      </c>
      <c r="E30832">
        <v>1</v>
      </c>
      <c r="F30832" t="s">
        <v>29179</v>
      </c>
      <c r="G30832">
        <v>72</v>
      </c>
      <c r="H30832" t="s">
        <v>10</v>
      </c>
      <c r="I30832">
        <v>0</v>
      </c>
    </row>
    <row r="30833" spans="1:9" x14ac:dyDescent="0.2">
      <c r="A30833">
        <v>30818</v>
      </c>
      <c r="B30833">
        <v>43673</v>
      </c>
      <c r="C30833">
        <v>31287</v>
      </c>
      <c r="D30833">
        <f t="shared" si="481"/>
        <v>31287</v>
      </c>
      <c r="E30833">
        <v>18</v>
      </c>
      <c r="F30833" t="s">
        <v>29180</v>
      </c>
      <c r="G30833">
        <v>104</v>
      </c>
      <c r="H30833" t="s">
        <v>10</v>
      </c>
      <c r="I30833">
        <v>0</v>
      </c>
    </row>
    <row r="30834" spans="1:9" x14ac:dyDescent="0.2">
      <c r="A30834">
        <v>30819</v>
      </c>
      <c r="B30834">
        <v>43674</v>
      </c>
      <c r="C30834">
        <v>21395</v>
      </c>
      <c r="D30834">
        <f t="shared" si="481"/>
        <v>21395</v>
      </c>
      <c r="E30834">
        <v>1</v>
      </c>
      <c r="F30834" t="s">
        <v>29181</v>
      </c>
      <c r="G30834">
        <v>26</v>
      </c>
      <c r="H30834" t="s">
        <v>12</v>
      </c>
      <c r="I30834">
        <v>0</v>
      </c>
    </row>
    <row r="30835" spans="1:9" x14ac:dyDescent="0.2">
      <c r="A30835">
        <v>30820</v>
      </c>
      <c r="B30835">
        <v>43676</v>
      </c>
      <c r="C30835">
        <v>4081</v>
      </c>
      <c r="D30835">
        <f t="shared" si="481"/>
        <v>4081</v>
      </c>
      <c r="E30835">
        <v>3</v>
      </c>
      <c r="F30835" t="s">
        <v>29182</v>
      </c>
      <c r="G30835">
        <v>90</v>
      </c>
      <c r="H30835" t="s">
        <v>12</v>
      </c>
      <c r="I30835">
        <v>0</v>
      </c>
    </row>
    <row r="30836" spans="1:9" x14ac:dyDescent="0.2">
      <c r="A30836">
        <v>30821</v>
      </c>
      <c r="B30836">
        <v>43677</v>
      </c>
      <c r="D30836">
        <f t="shared" si="481"/>
        <v>43677</v>
      </c>
      <c r="I30836">
        <v>0</v>
      </c>
    </row>
    <row r="30837" spans="1:9" x14ac:dyDescent="0.2">
      <c r="A30837">
        <v>30822</v>
      </c>
      <c r="B30837">
        <v>43679</v>
      </c>
      <c r="C30837">
        <v>21090</v>
      </c>
      <c r="D30837">
        <f t="shared" si="481"/>
        <v>21090</v>
      </c>
      <c r="E30837">
        <v>2</v>
      </c>
      <c r="F30837" t="s">
        <v>29183</v>
      </c>
      <c r="G30837">
        <v>11</v>
      </c>
      <c r="H30837" t="s">
        <v>34</v>
      </c>
      <c r="I30837">
        <v>0</v>
      </c>
    </row>
    <row r="30838" spans="1:9" x14ac:dyDescent="0.2">
      <c r="A30838">
        <v>30823</v>
      </c>
      <c r="B30838">
        <v>43680</v>
      </c>
      <c r="C30838">
        <v>13077</v>
      </c>
      <c r="D30838">
        <f t="shared" si="481"/>
        <v>13077</v>
      </c>
      <c r="E30838">
        <v>2</v>
      </c>
      <c r="F30838" t="s">
        <v>29184</v>
      </c>
      <c r="G30838">
        <v>79</v>
      </c>
      <c r="H30838" t="s">
        <v>14</v>
      </c>
      <c r="I30838">
        <v>0</v>
      </c>
    </row>
    <row r="30839" spans="1:9" x14ac:dyDescent="0.2">
      <c r="A30839">
        <v>30824</v>
      </c>
      <c r="B30839">
        <v>43683</v>
      </c>
      <c r="C30839">
        <v>13069</v>
      </c>
      <c r="D30839">
        <f t="shared" si="481"/>
        <v>13069</v>
      </c>
      <c r="E30839">
        <v>1</v>
      </c>
      <c r="F30839" t="s">
        <v>29185</v>
      </c>
      <c r="G30839">
        <v>132</v>
      </c>
      <c r="H30839" t="s">
        <v>34</v>
      </c>
      <c r="I30839">
        <v>0</v>
      </c>
    </row>
    <row r="30840" spans="1:9" x14ac:dyDescent="0.2">
      <c r="A30840">
        <v>30825</v>
      </c>
      <c r="B30840">
        <v>43686</v>
      </c>
      <c r="C30840">
        <v>24373</v>
      </c>
      <c r="D30840">
        <f t="shared" si="481"/>
        <v>24373</v>
      </c>
      <c r="E30840">
        <v>6</v>
      </c>
      <c r="F30840" t="s">
        <v>29186</v>
      </c>
      <c r="G30840">
        <v>107</v>
      </c>
      <c r="H30840" t="s">
        <v>8</v>
      </c>
      <c r="I30840">
        <v>0</v>
      </c>
    </row>
    <row r="30841" spans="1:9" x14ac:dyDescent="0.2">
      <c r="A30841">
        <v>30826</v>
      </c>
      <c r="B30841">
        <v>43687</v>
      </c>
      <c r="C30841">
        <v>31015</v>
      </c>
      <c r="D30841">
        <f t="shared" si="481"/>
        <v>31015</v>
      </c>
      <c r="E30841">
        <v>4</v>
      </c>
      <c r="F30841" t="s">
        <v>29187</v>
      </c>
      <c r="G30841">
        <v>130</v>
      </c>
      <c r="H30841" t="s">
        <v>36</v>
      </c>
      <c r="I30841">
        <v>0</v>
      </c>
    </row>
    <row r="30842" spans="1:9" x14ac:dyDescent="0.2">
      <c r="A30842">
        <v>30827</v>
      </c>
      <c r="B30842">
        <v>43688</v>
      </c>
      <c r="C30842">
        <v>13221</v>
      </c>
      <c r="D30842">
        <f t="shared" si="481"/>
        <v>13221</v>
      </c>
      <c r="E30842">
        <v>2</v>
      </c>
      <c r="F30842" t="s">
        <v>29188</v>
      </c>
      <c r="G30842">
        <v>114</v>
      </c>
      <c r="H30842" t="s">
        <v>21</v>
      </c>
      <c r="I30842">
        <v>0</v>
      </c>
    </row>
    <row r="30843" spans="1:9" x14ac:dyDescent="0.2">
      <c r="A30843">
        <v>30828</v>
      </c>
      <c r="B30843">
        <v>43689</v>
      </c>
      <c r="C30843">
        <v>7299</v>
      </c>
      <c r="D30843">
        <f t="shared" si="481"/>
        <v>7299</v>
      </c>
      <c r="E30843">
        <v>1</v>
      </c>
      <c r="F30843" t="s">
        <v>29189</v>
      </c>
      <c r="G30843">
        <v>10</v>
      </c>
      <c r="H30843" t="s">
        <v>21</v>
      </c>
      <c r="I30843">
        <v>0</v>
      </c>
    </row>
    <row r="30844" spans="1:9" x14ac:dyDescent="0.2">
      <c r="A30844">
        <v>30829</v>
      </c>
      <c r="B30844">
        <v>43690</v>
      </c>
      <c r="C30844">
        <v>7521</v>
      </c>
      <c r="D30844">
        <f t="shared" si="481"/>
        <v>7521</v>
      </c>
      <c r="E30844">
        <v>3</v>
      </c>
      <c r="F30844" t="s">
        <v>29190</v>
      </c>
      <c r="G30844">
        <v>26</v>
      </c>
      <c r="H30844" t="s">
        <v>12</v>
      </c>
      <c r="I30844">
        <v>0</v>
      </c>
    </row>
    <row r="30845" spans="1:9" x14ac:dyDescent="0.2">
      <c r="A30845">
        <v>30830</v>
      </c>
      <c r="B30845">
        <v>43691</v>
      </c>
      <c r="C30845">
        <v>43691</v>
      </c>
      <c r="D30845">
        <f t="shared" si="481"/>
        <v>43691</v>
      </c>
      <c r="E30845">
        <v>6</v>
      </c>
      <c r="F30845" t="s">
        <v>29191</v>
      </c>
      <c r="G30845">
        <v>110</v>
      </c>
      <c r="H30845" t="s">
        <v>10</v>
      </c>
      <c r="I30845">
        <v>0</v>
      </c>
    </row>
    <row r="30846" spans="1:9" x14ac:dyDescent="0.2">
      <c r="A30846">
        <v>30831</v>
      </c>
      <c r="B30846">
        <v>43692</v>
      </c>
      <c r="C30846">
        <v>29987</v>
      </c>
      <c r="D30846">
        <f t="shared" si="481"/>
        <v>29987</v>
      </c>
      <c r="E30846">
        <v>104</v>
      </c>
      <c r="F30846" t="s">
        <v>29192</v>
      </c>
      <c r="G30846">
        <v>21</v>
      </c>
      <c r="H30846" t="s">
        <v>17</v>
      </c>
      <c r="I30846">
        <v>0</v>
      </c>
    </row>
    <row r="30847" spans="1:9" x14ac:dyDescent="0.2">
      <c r="A30847">
        <v>30832</v>
      </c>
      <c r="B30847">
        <v>43693</v>
      </c>
      <c r="C30847">
        <v>4210</v>
      </c>
      <c r="D30847">
        <f t="shared" si="481"/>
        <v>4210</v>
      </c>
      <c r="E30847">
        <v>86</v>
      </c>
      <c r="F30847" t="s">
        <v>29193</v>
      </c>
      <c r="G30847">
        <v>84</v>
      </c>
      <c r="H30847" t="s">
        <v>17</v>
      </c>
      <c r="I30847">
        <v>0</v>
      </c>
    </row>
    <row r="30848" spans="1:9" x14ac:dyDescent="0.2">
      <c r="A30848">
        <v>30833</v>
      </c>
      <c r="B30848">
        <v>43694</v>
      </c>
      <c r="D30848">
        <f t="shared" si="481"/>
        <v>43694</v>
      </c>
      <c r="I30848">
        <v>0</v>
      </c>
    </row>
    <row r="30849" spans="1:9" x14ac:dyDescent="0.2">
      <c r="A30849">
        <v>30834</v>
      </c>
      <c r="B30849">
        <v>43695</v>
      </c>
      <c r="C30849">
        <v>18150</v>
      </c>
      <c r="D30849">
        <f t="shared" si="481"/>
        <v>18150</v>
      </c>
      <c r="E30849">
        <v>1</v>
      </c>
      <c r="F30849" t="s">
        <v>29194</v>
      </c>
      <c r="G30849">
        <v>61</v>
      </c>
      <c r="H30849" t="s">
        <v>8</v>
      </c>
      <c r="I30849">
        <v>0</v>
      </c>
    </row>
    <row r="30850" spans="1:9" x14ac:dyDescent="0.2">
      <c r="A30850">
        <v>30835</v>
      </c>
      <c r="B30850">
        <v>43696</v>
      </c>
      <c r="C30850">
        <v>48171</v>
      </c>
      <c r="D30850">
        <f t="shared" si="481"/>
        <v>48171</v>
      </c>
      <c r="E30850">
        <v>1</v>
      </c>
      <c r="F30850" t="s">
        <v>29195</v>
      </c>
      <c r="G30850">
        <v>129</v>
      </c>
      <c r="H30850" t="s">
        <v>14</v>
      </c>
      <c r="I30850">
        <v>0</v>
      </c>
    </row>
    <row r="30851" spans="1:9" x14ac:dyDescent="0.2">
      <c r="A30851">
        <v>30836</v>
      </c>
      <c r="B30851">
        <v>43697</v>
      </c>
      <c r="C30851">
        <v>21413</v>
      </c>
      <c r="D30851">
        <f t="shared" si="481"/>
        <v>21413</v>
      </c>
      <c r="E30851">
        <v>10</v>
      </c>
      <c r="F30851" t="s">
        <v>29196</v>
      </c>
      <c r="G30851">
        <v>66</v>
      </c>
      <c r="H30851" t="s">
        <v>55</v>
      </c>
      <c r="I30851">
        <v>0</v>
      </c>
    </row>
    <row r="30852" spans="1:9" x14ac:dyDescent="0.2">
      <c r="A30852">
        <v>30837</v>
      </c>
      <c r="B30852">
        <v>43698</v>
      </c>
      <c r="C30852">
        <v>14979</v>
      </c>
      <c r="D30852">
        <f t="shared" si="481"/>
        <v>14979</v>
      </c>
      <c r="E30852">
        <v>18</v>
      </c>
      <c r="F30852" t="s">
        <v>29197</v>
      </c>
      <c r="G30852">
        <v>21</v>
      </c>
      <c r="H30852" t="s">
        <v>17</v>
      </c>
      <c r="I30852">
        <v>0</v>
      </c>
    </row>
    <row r="30853" spans="1:9" x14ac:dyDescent="0.2">
      <c r="A30853">
        <v>30838</v>
      </c>
      <c r="B30853">
        <v>43699</v>
      </c>
      <c r="C30853">
        <v>4455</v>
      </c>
      <c r="D30853">
        <f t="shared" si="481"/>
        <v>4455</v>
      </c>
      <c r="E30853">
        <v>1</v>
      </c>
      <c r="F30853" t="s">
        <v>29198</v>
      </c>
      <c r="G30853">
        <v>48</v>
      </c>
      <c r="H30853" t="s">
        <v>36</v>
      </c>
      <c r="I30853">
        <v>0</v>
      </c>
    </row>
    <row r="30854" spans="1:9" x14ac:dyDescent="0.2">
      <c r="A30854">
        <v>30839</v>
      </c>
      <c r="B30854">
        <v>43703</v>
      </c>
      <c r="C30854">
        <v>45167</v>
      </c>
      <c r="D30854">
        <f t="shared" si="481"/>
        <v>45167</v>
      </c>
      <c r="E30854">
        <v>4</v>
      </c>
      <c r="F30854" t="s">
        <v>29199</v>
      </c>
      <c r="G30854">
        <v>2</v>
      </c>
      <c r="H30854" t="s">
        <v>17</v>
      </c>
      <c r="I30854">
        <v>0</v>
      </c>
    </row>
    <row r="30855" spans="1:9" x14ac:dyDescent="0.2">
      <c r="A30855">
        <v>30840</v>
      </c>
      <c r="B30855">
        <v>43704</v>
      </c>
      <c r="C30855">
        <v>10521</v>
      </c>
      <c r="D30855">
        <f t="shared" si="481"/>
        <v>10521</v>
      </c>
      <c r="E30855">
        <v>24</v>
      </c>
      <c r="F30855" t="s">
        <v>29200</v>
      </c>
      <c r="G30855">
        <v>128</v>
      </c>
      <c r="H30855" t="s">
        <v>86</v>
      </c>
      <c r="I30855">
        <v>0</v>
      </c>
    </row>
    <row r="30856" spans="1:9" x14ac:dyDescent="0.2">
      <c r="A30856">
        <v>30841</v>
      </c>
      <c r="B30856">
        <v>43705</v>
      </c>
      <c r="C30856">
        <v>20169</v>
      </c>
      <c r="D30856">
        <f t="shared" si="481"/>
        <v>20169</v>
      </c>
      <c r="E30856">
        <v>9</v>
      </c>
      <c r="F30856" t="s">
        <v>29201</v>
      </c>
      <c r="G30856">
        <v>50</v>
      </c>
      <c r="H30856" t="s">
        <v>8</v>
      </c>
      <c r="I30856">
        <v>0</v>
      </c>
    </row>
    <row r="30857" spans="1:9" x14ac:dyDescent="0.2">
      <c r="A30857">
        <v>30842</v>
      </c>
      <c r="B30857">
        <v>43711</v>
      </c>
      <c r="D30857">
        <f t="shared" si="481"/>
        <v>43711</v>
      </c>
      <c r="E30857">
        <v>3</v>
      </c>
      <c r="F30857" t="s">
        <v>29202</v>
      </c>
      <c r="G30857">
        <v>26</v>
      </c>
      <c r="H30857" t="s">
        <v>12</v>
      </c>
      <c r="I30857">
        <v>0</v>
      </c>
    </row>
    <row r="30858" spans="1:9" x14ac:dyDescent="0.2">
      <c r="A30858">
        <v>30843</v>
      </c>
      <c r="B30858">
        <v>43712</v>
      </c>
      <c r="C30858">
        <v>43712</v>
      </c>
      <c r="D30858">
        <f t="shared" si="481"/>
        <v>43712</v>
      </c>
      <c r="E30858">
        <v>113</v>
      </c>
      <c r="F30858" t="s">
        <v>29203</v>
      </c>
      <c r="G30858">
        <v>108</v>
      </c>
      <c r="H30858" t="s">
        <v>17</v>
      </c>
      <c r="I30858">
        <v>0</v>
      </c>
    </row>
    <row r="30859" spans="1:9" x14ac:dyDescent="0.2">
      <c r="A30859">
        <v>30844</v>
      </c>
      <c r="B30859">
        <v>43713</v>
      </c>
      <c r="C30859">
        <v>16953</v>
      </c>
      <c r="D30859">
        <f t="shared" si="481"/>
        <v>16953</v>
      </c>
      <c r="E30859">
        <v>409</v>
      </c>
      <c r="F30859" t="s">
        <v>29204</v>
      </c>
      <c r="G30859">
        <v>88</v>
      </c>
      <c r="H30859" t="s">
        <v>10</v>
      </c>
      <c r="I30859">
        <v>0</v>
      </c>
    </row>
    <row r="30860" spans="1:9" x14ac:dyDescent="0.2">
      <c r="A30860">
        <v>30845</v>
      </c>
      <c r="B30860">
        <v>43714</v>
      </c>
      <c r="C30860">
        <v>31766</v>
      </c>
      <c r="D30860">
        <f t="shared" si="481"/>
        <v>31766</v>
      </c>
      <c r="E30860">
        <v>1</v>
      </c>
      <c r="F30860" t="s">
        <v>29205</v>
      </c>
      <c r="G30860">
        <v>129</v>
      </c>
      <c r="H30860" t="s">
        <v>14</v>
      </c>
      <c r="I30860">
        <v>0</v>
      </c>
    </row>
    <row r="30861" spans="1:9" x14ac:dyDescent="0.2">
      <c r="A30861">
        <v>30846</v>
      </c>
      <c r="B30861">
        <v>43715</v>
      </c>
      <c r="C30861">
        <v>43715</v>
      </c>
      <c r="D30861">
        <f t="shared" si="481"/>
        <v>43715</v>
      </c>
      <c r="E30861">
        <v>15</v>
      </c>
      <c r="F30861" t="s">
        <v>29206</v>
      </c>
      <c r="G30861">
        <v>104</v>
      </c>
      <c r="H30861" t="s">
        <v>10</v>
      </c>
      <c r="I30861">
        <v>0</v>
      </c>
    </row>
    <row r="30862" spans="1:9" x14ac:dyDescent="0.2">
      <c r="A30862">
        <v>30847</v>
      </c>
      <c r="B30862">
        <v>43717</v>
      </c>
      <c r="C30862">
        <v>13782</v>
      </c>
      <c r="D30862">
        <f t="shared" si="481"/>
        <v>13782</v>
      </c>
      <c r="E30862">
        <v>6</v>
      </c>
      <c r="F30862" t="s">
        <v>29207</v>
      </c>
      <c r="G30862">
        <v>25</v>
      </c>
      <c r="H30862" t="s">
        <v>34</v>
      </c>
      <c r="I30862">
        <v>0</v>
      </c>
    </row>
    <row r="30863" spans="1:9" x14ac:dyDescent="0.2">
      <c r="A30863">
        <v>30848</v>
      </c>
      <c r="B30863">
        <v>43718</v>
      </c>
      <c r="C30863">
        <v>46676</v>
      </c>
      <c r="D30863">
        <f t="shared" si="481"/>
        <v>46676</v>
      </c>
      <c r="E30863">
        <v>1</v>
      </c>
      <c r="F30863" t="s">
        <v>29208</v>
      </c>
      <c r="G30863">
        <v>120</v>
      </c>
      <c r="H30863" t="s">
        <v>17</v>
      </c>
      <c r="I30863">
        <v>0</v>
      </c>
    </row>
    <row r="30864" spans="1:9" x14ac:dyDescent="0.2">
      <c r="A30864">
        <v>30849</v>
      </c>
      <c r="B30864">
        <v>43719</v>
      </c>
      <c r="C30864">
        <v>5782</v>
      </c>
      <c r="D30864">
        <f t="shared" ref="D30864:D30927" si="482">IF(C30864&lt;&gt;0,C30864,B30864)</f>
        <v>5782</v>
      </c>
      <c r="E30864">
        <v>4</v>
      </c>
      <c r="F30864" t="s">
        <v>29209</v>
      </c>
      <c r="G30864">
        <v>86</v>
      </c>
      <c r="H30864" t="s">
        <v>17</v>
      </c>
      <c r="I30864">
        <v>0</v>
      </c>
    </row>
    <row r="30865" spans="1:9" x14ac:dyDescent="0.2">
      <c r="A30865">
        <v>30850</v>
      </c>
      <c r="B30865">
        <v>43720</v>
      </c>
      <c r="C30865">
        <v>8728</v>
      </c>
      <c r="D30865">
        <f t="shared" si="482"/>
        <v>8728</v>
      </c>
      <c r="E30865">
        <v>24</v>
      </c>
      <c r="F30865" t="s">
        <v>29210</v>
      </c>
      <c r="G30865">
        <v>107</v>
      </c>
      <c r="H30865" t="s">
        <v>8</v>
      </c>
      <c r="I30865">
        <v>0</v>
      </c>
    </row>
    <row r="30866" spans="1:9" x14ac:dyDescent="0.2">
      <c r="A30866">
        <v>30851</v>
      </c>
      <c r="B30866">
        <v>43721</v>
      </c>
      <c r="C30866">
        <v>43721</v>
      </c>
      <c r="D30866">
        <f t="shared" si="482"/>
        <v>43721</v>
      </c>
      <c r="E30866">
        <v>38</v>
      </c>
      <c r="F30866" t="s">
        <v>29211</v>
      </c>
      <c r="G30866">
        <v>46</v>
      </c>
      <c r="H30866" t="s">
        <v>8</v>
      </c>
      <c r="I30866">
        <v>0</v>
      </c>
    </row>
    <row r="30867" spans="1:9" x14ac:dyDescent="0.2">
      <c r="A30867">
        <v>30852</v>
      </c>
      <c r="B30867">
        <v>43723</v>
      </c>
      <c r="C30867">
        <v>19065</v>
      </c>
      <c r="D30867">
        <f t="shared" si="482"/>
        <v>19065</v>
      </c>
      <c r="E30867">
        <v>1</v>
      </c>
      <c r="F30867" t="s">
        <v>29212</v>
      </c>
      <c r="G30867">
        <v>51</v>
      </c>
      <c r="H30867" t="s">
        <v>10</v>
      </c>
      <c r="I30867">
        <v>0</v>
      </c>
    </row>
    <row r="30868" spans="1:9" x14ac:dyDescent="0.2">
      <c r="A30868">
        <v>30853</v>
      </c>
      <c r="B30868">
        <v>43724</v>
      </c>
      <c r="C30868">
        <v>6873</v>
      </c>
      <c r="D30868">
        <f t="shared" si="482"/>
        <v>6873</v>
      </c>
      <c r="E30868">
        <v>11</v>
      </c>
      <c r="F30868" t="s">
        <v>29213</v>
      </c>
      <c r="G30868">
        <v>83</v>
      </c>
      <c r="H30868" t="s">
        <v>50</v>
      </c>
      <c r="I30868">
        <v>0</v>
      </c>
    </row>
    <row r="30869" spans="1:9" x14ac:dyDescent="0.2">
      <c r="A30869">
        <v>30854</v>
      </c>
      <c r="B30869">
        <v>43726</v>
      </c>
      <c r="C30869">
        <v>24221</v>
      </c>
      <c r="D30869">
        <f t="shared" si="482"/>
        <v>24221</v>
      </c>
      <c r="E30869">
        <v>49</v>
      </c>
      <c r="F30869" t="s">
        <v>29214</v>
      </c>
      <c r="G30869">
        <v>24</v>
      </c>
      <c r="H30869" t="s">
        <v>50</v>
      </c>
      <c r="I30869">
        <v>0</v>
      </c>
    </row>
    <row r="30870" spans="1:9" x14ac:dyDescent="0.2">
      <c r="A30870">
        <v>30855</v>
      </c>
      <c r="B30870">
        <v>43727</v>
      </c>
      <c r="C30870">
        <v>43727</v>
      </c>
      <c r="D30870">
        <f t="shared" si="482"/>
        <v>43727</v>
      </c>
      <c r="E30870">
        <v>4</v>
      </c>
      <c r="F30870" t="s">
        <v>29215</v>
      </c>
      <c r="G30870">
        <v>79</v>
      </c>
      <c r="H30870" t="s">
        <v>14</v>
      </c>
      <c r="I30870">
        <v>0</v>
      </c>
    </row>
    <row r="30871" spans="1:9" x14ac:dyDescent="0.2">
      <c r="A30871">
        <v>30856</v>
      </c>
      <c r="B30871">
        <v>43728</v>
      </c>
      <c r="C30871">
        <v>2164</v>
      </c>
      <c r="D30871">
        <f t="shared" si="482"/>
        <v>2164</v>
      </c>
      <c r="E30871">
        <v>6</v>
      </c>
      <c r="F30871" t="s">
        <v>29216</v>
      </c>
      <c r="G30871">
        <v>52</v>
      </c>
      <c r="H30871" t="s">
        <v>14</v>
      </c>
      <c r="I30871">
        <v>0</v>
      </c>
    </row>
    <row r="30872" spans="1:9" x14ac:dyDescent="0.2">
      <c r="A30872">
        <v>30857</v>
      </c>
      <c r="B30872">
        <v>43729</v>
      </c>
      <c r="C30872">
        <v>3616</v>
      </c>
      <c r="D30872">
        <f t="shared" si="482"/>
        <v>3616</v>
      </c>
      <c r="E30872">
        <v>1</v>
      </c>
      <c r="F30872" t="s">
        <v>29217</v>
      </c>
      <c r="G30872">
        <v>4</v>
      </c>
      <c r="H30872" t="s">
        <v>27</v>
      </c>
      <c r="I30872">
        <v>0</v>
      </c>
    </row>
    <row r="30873" spans="1:9" x14ac:dyDescent="0.2">
      <c r="A30873">
        <v>30858</v>
      </c>
      <c r="B30873">
        <v>43732</v>
      </c>
      <c r="C30873">
        <v>15820</v>
      </c>
      <c r="D30873">
        <f t="shared" si="482"/>
        <v>15820</v>
      </c>
      <c r="E30873">
        <v>2</v>
      </c>
      <c r="F30873" t="s">
        <v>29218</v>
      </c>
      <c r="G30873">
        <v>38</v>
      </c>
      <c r="H30873" t="s">
        <v>14</v>
      </c>
      <c r="I30873">
        <v>0</v>
      </c>
    </row>
    <row r="30874" spans="1:9" x14ac:dyDescent="0.2">
      <c r="A30874">
        <v>30859</v>
      </c>
      <c r="B30874">
        <v>43733</v>
      </c>
      <c r="D30874">
        <f t="shared" si="482"/>
        <v>43733</v>
      </c>
      <c r="E30874">
        <v>3</v>
      </c>
      <c r="F30874" t="s">
        <v>29219</v>
      </c>
      <c r="G30874">
        <v>13</v>
      </c>
      <c r="H30874" t="s">
        <v>58</v>
      </c>
      <c r="I30874">
        <v>0</v>
      </c>
    </row>
    <row r="30875" spans="1:9" x14ac:dyDescent="0.2">
      <c r="A30875">
        <v>30860</v>
      </c>
      <c r="B30875">
        <v>43734</v>
      </c>
      <c r="C30875">
        <v>25804</v>
      </c>
      <c r="D30875">
        <f t="shared" si="482"/>
        <v>25804</v>
      </c>
      <c r="E30875">
        <v>4</v>
      </c>
      <c r="F30875" t="s">
        <v>29220</v>
      </c>
      <c r="G30875">
        <v>91</v>
      </c>
      <c r="H30875" t="s">
        <v>17</v>
      </c>
      <c r="I30875">
        <v>0</v>
      </c>
    </row>
    <row r="30876" spans="1:9" x14ac:dyDescent="0.2">
      <c r="A30876">
        <v>30861</v>
      </c>
      <c r="B30876">
        <v>43735</v>
      </c>
      <c r="C30876">
        <v>34429</v>
      </c>
      <c r="D30876">
        <f t="shared" si="482"/>
        <v>34429</v>
      </c>
      <c r="E30876">
        <v>104</v>
      </c>
      <c r="F30876" t="s">
        <v>29221</v>
      </c>
      <c r="G30876">
        <v>83</v>
      </c>
      <c r="H30876" t="s">
        <v>50</v>
      </c>
      <c r="I30876">
        <v>0</v>
      </c>
    </row>
    <row r="30877" spans="1:9" x14ac:dyDescent="0.2">
      <c r="A30877">
        <v>30862</v>
      </c>
      <c r="B30877">
        <v>43736</v>
      </c>
      <c r="C30877">
        <v>4756</v>
      </c>
      <c r="D30877">
        <f t="shared" si="482"/>
        <v>4756</v>
      </c>
      <c r="E30877">
        <v>4</v>
      </c>
      <c r="F30877" t="s">
        <v>29222</v>
      </c>
      <c r="G30877">
        <v>61</v>
      </c>
      <c r="H30877" t="s">
        <v>8</v>
      </c>
      <c r="I30877">
        <v>0</v>
      </c>
    </row>
    <row r="30878" spans="1:9" x14ac:dyDescent="0.2">
      <c r="A30878">
        <v>30863</v>
      </c>
      <c r="B30878">
        <v>43739</v>
      </c>
      <c r="C30878">
        <v>43739</v>
      </c>
      <c r="D30878">
        <f t="shared" si="482"/>
        <v>43739</v>
      </c>
      <c r="E30878">
        <v>63</v>
      </c>
      <c r="F30878" t="s">
        <v>29223</v>
      </c>
      <c r="G30878">
        <v>94</v>
      </c>
      <c r="H30878" t="s">
        <v>12</v>
      </c>
      <c r="I30878">
        <v>0</v>
      </c>
    </row>
    <row r="30879" spans="1:9" x14ac:dyDescent="0.2">
      <c r="A30879">
        <v>30864</v>
      </c>
      <c r="B30879">
        <v>43740</v>
      </c>
      <c r="C30879">
        <v>40541</v>
      </c>
      <c r="D30879">
        <f t="shared" si="482"/>
        <v>40541</v>
      </c>
      <c r="E30879">
        <v>20</v>
      </c>
      <c r="F30879" t="s">
        <v>29224</v>
      </c>
      <c r="G30879">
        <v>31</v>
      </c>
      <c r="H30879" t="s">
        <v>12</v>
      </c>
      <c r="I30879">
        <v>0</v>
      </c>
    </row>
    <row r="30880" spans="1:9" x14ac:dyDescent="0.2">
      <c r="A30880">
        <v>30865</v>
      </c>
      <c r="B30880">
        <v>43741</v>
      </c>
      <c r="C30880">
        <v>43741</v>
      </c>
      <c r="D30880">
        <f t="shared" si="482"/>
        <v>43741</v>
      </c>
      <c r="E30880">
        <v>2</v>
      </c>
      <c r="F30880" t="s">
        <v>29225</v>
      </c>
      <c r="G30880">
        <v>26</v>
      </c>
      <c r="H30880" t="s">
        <v>12</v>
      </c>
      <c r="I30880">
        <v>0</v>
      </c>
    </row>
    <row r="30881" spans="1:9" x14ac:dyDescent="0.2">
      <c r="A30881">
        <v>30866</v>
      </c>
      <c r="B30881">
        <v>43742</v>
      </c>
      <c r="C30881">
        <v>41463</v>
      </c>
      <c r="D30881">
        <f t="shared" si="482"/>
        <v>41463</v>
      </c>
      <c r="E30881">
        <v>5</v>
      </c>
      <c r="F30881" t="s">
        <v>29226</v>
      </c>
      <c r="G30881">
        <v>59</v>
      </c>
      <c r="H30881" t="s">
        <v>38</v>
      </c>
      <c r="I30881">
        <v>0</v>
      </c>
    </row>
    <row r="30882" spans="1:9" x14ac:dyDescent="0.2">
      <c r="A30882">
        <v>30867</v>
      </c>
      <c r="B30882">
        <v>43743</v>
      </c>
      <c r="C30882">
        <v>43743</v>
      </c>
      <c r="D30882">
        <f t="shared" si="482"/>
        <v>43743</v>
      </c>
      <c r="E30882">
        <v>10</v>
      </c>
      <c r="F30882" t="s">
        <v>29227</v>
      </c>
      <c r="G30882">
        <v>127</v>
      </c>
      <c r="H30882" t="s">
        <v>34</v>
      </c>
      <c r="I30882">
        <v>0</v>
      </c>
    </row>
    <row r="30883" spans="1:9" x14ac:dyDescent="0.2">
      <c r="A30883">
        <v>30868</v>
      </c>
      <c r="B30883">
        <v>43744</v>
      </c>
      <c r="C30883">
        <v>15780</v>
      </c>
      <c r="D30883">
        <f t="shared" si="482"/>
        <v>15780</v>
      </c>
      <c r="E30883">
        <v>48</v>
      </c>
      <c r="F30883" t="s">
        <v>29228</v>
      </c>
      <c r="G30883">
        <v>26</v>
      </c>
      <c r="H30883" t="s">
        <v>12</v>
      </c>
      <c r="I30883">
        <v>0</v>
      </c>
    </row>
    <row r="30884" spans="1:9" x14ac:dyDescent="0.2">
      <c r="A30884">
        <v>30869</v>
      </c>
      <c r="B30884">
        <v>43749</v>
      </c>
      <c r="C30884">
        <v>23554</v>
      </c>
      <c r="D30884">
        <f t="shared" si="482"/>
        <v>23554</v>
      </c>
      <c r="E30884">
        <v>78</v>
      </c>
      <c r="F30884" t="s">
        <v>29229</v>
      </c>
      <c r="G30884">
        <v>37</v>
      </c>
      <c r="H30884" t="s">
        <v>14</v>
      </c>
      <c r="I30884">
        <v>0</v>
      </c>
    </row>
    <row r="30885" spans="1:9" x14ac:dyDescent="0.2">
      <c r="A30885">
        <v>30870</v>
      </c>
      <c r="B30885">
        <v>43750</v>
      </c>
      <c r="C30885">
        <v>32691</v>
      </c>
      <c r="D30885">
        <f t="shared" si="482"/>
        <v>32691</v>
      </c>
      <c r="E30885">
        <v>7</v>
      </c>
      <c r="F30885" t="s">
        <v>29230</v>
      </c>
      <c r="G30885">
        <v>37</v>
      </c>
      <c r="H30885" t="s">
        <v>14</v>
      </c>
      <c r="I30885">
        <v>0</v>
      </c>
    </row>
    <row r="30886" spans="1:9" x14ac:dyDescent="0.2">
      <c r="A30886">
        <v>30871</v>
      </c>
      <c r="B30886">
        <v>43751</v>
      </c>
      <c r="D30886">
        <f t="shared" si="482"/>
        <v>43751</v>
      </c>
      <c r="I30886">
        <v>0</v>
      </c>
    </row>
    <row r="30887" spans="1:9" x14ac:dyDescent="0.2">
      <c r="A30887">
        <v>30872</v>
      </c>
      <c r="B30887">
        <v>43753</v>
      </c>
      <c r="C30887">
        <v>36466</v>
      </c>
      <c r="D30887">
        <f t="shared" si="482"/>
        <v>36466</v>
      </c>
      <c r="E30887">
        <v>1</v>
      </c>
      <c r="F30887" t="s">
        <v>29231</v>
      </c>
      <c r="G30887">
        <v>127</v>
      </c>
      <c r="H30887" t="s">
        <v>34</v>
      </c>
      <c r="I30887">
        <v>0</v>
      </c>
    </row>
    <row r="30888" spans="1:9" x14ac:dyDescent="0.2">
      <c r="A30888">
        <v>30873</v>
      </c>
      <c r="B30888">
        <v>43755</v>
      </c>
      <c r="D30888">
        <f t="shared" si="482"/>
        <v>43755</v>
      </c>
      <c r="I30888">
        <v>0</v>
      </c>
    </row>
    <row r="30889" spans="1:9" x14ac:dyDescent="0.2">
      <c r="A30889">
        <v>30874</v>
      </c>
      <c r="B30889">
        <v>43756</v>
      </c>
      <c r="C30889">
        <v>45957</v>
      </c>
      <c r="D30889">
        <f t="shared" si="482"/>
        <v>45957</v>
      </c>
      <c r="E30889">
        <v>5</v>
      </c>
      <c r="F30889" t="s">
        <v>29232</v>
      </c>
      <c r="G30889">
        <v>51</v>
      </c>
      <c r="H30889" t="s">
        <v>10</v>
      </c>
      <c r="I30889">
        <v>0</v>
      </c>
    </row>
    <row r="30890" spans="1:9" x14ac:dyDescent="0.2">
      <c r="A30890">
        <v>30875</v>
      </c>
      <c r="B30890">
        <v>43757</v>
      </c>
      <c r="C30890">
        <v>28963</v>
      </c>
      <c r="D30890">
        <f t="shared" si="482"/>
        <v>28963</v>
      </c>
      <c r="E30890">
        <v>1</v>
      </c>
      <c r="F30890" t="s">
        <v>29233</v>
      </c>
      <c r="G30890">
        <v>114</v>
      </c>
      <c r="H30890" t="s">
        <v>21</v>
      </c>
      <c r="I30890">
        <v>0</v>
      </c>
    </row>
    <row r="30891" spans="1:9" x14ac:dyDescent="0.2">
      <c r="A30891">
        <v>30876</v>
      </c>
      <c r="B30891">
        <v>43758</v>
      </c>
      <c r="C30891">
        <v>43758</v>
      </c>
      <c r="D30891">
        <f t="shared" si="482"/>
        <v>43758</v>
      </c>
      <c r="E30891">
        <v>23</v>
      </c>
      <c r="F30891" t="s">
        <v>29234</v>
      </c>
      <c r="G30891">
        <v>112</v>
      </c>
      <c r="H30891" t="s">
        <v>86</v>
      </c>
      <c r="I30891">
        <v>0</v>
      </c>
    </row>
    <row r="30892" spans="1:9" x14ac:dyDescent="0.2">
      <c r="A30892">
        <v>30877</v>
      </c>
      <c r="B30892">
        <v>43759</v>
      </c>
      <c r="C30892">
        <v>49212</v>
      </c>
      <c r="D30892">
        <f t="shared" si="482"/>
        <v>49212</v>
      </c>
      <c r="E30892">
        <v>2</v>
      </c>
      <c r="F30892" t="s">
        <v>29235</v>
      </c>
      <c r="G30892">
        <v>25</v>
      </c>
      <c r="H30892" t="s">
        <v>34</v>
      </c>
      <c r="I30892">
        <v>0</v>
      </c>
    </row>
    <row r="30893" spans="1:9" x14ac:dyDescent="0.2">
      <c r="A30893">
        <v>30878</v>
      </c>
      <c r="B30893">
        <v>43760</v>
      </c>
      <c r="C30893">
        <v>37147</v>
      </c>
      <c r="D30893">
        <f t="shared" si="482"/>
        <v>37147</v>
      </c>
      <c r="E30893">
        <v>52</v>
      </c>
      <c r="F30893" t="s">
        <v>29236</v>
      </c>
      <c r="G30893">
        <v>14</v>
      </c>
      <c r="H30893" t="s">
        <v>58</v>
      </c>
      <c r="I30893">
        <v>0</v>
      </c>
    </row>
    <row r="30894" spans="1:9" x14ac:dyDescent="0.2">
      <c r="A30894">
        <v>30879</v>
      </c>
      <c r="B30894">
        <v>43764</v>
      </c>
      <c r="C30894">
        <v>36976</v>
      </c>
      <c r="D30894">
        <f t="shared" si="482"/>
        <v>36976</v>
      </c>
      <c r="E30894">
        <v>15</v>
      </c>
      <c r="F30894" t="s">
        <v>29237</v>
      </c>
      <c r="G30894">
        <v>92</v>
      </c>
      <c r="H30894" t="s">
        <v>23</v>
      </c>
      <c r="I30894">
        <v>0</v>
      </c>
    </row>
    <row r="30895" spans="1:9" x14ac:dyDescent="0.2">
      <c r="A30895">
        <v>30880</v>
      </c>
      <c r="B30895">
        <v>43765</v>
      </c>
      <c r="C30895">
        <v>43765</v>
      </c>
      <c r="D30895">
        <f t="shared" si="482"/>
        <v>43765</v>
      </c>
      <c r="E30895">
        <v>24</v>
      </c>
      <c r="F30895" t="s">
        <v>29238</v>
      </c>
      <c r="G30895">
        <v>75</v>
      </c>
      <c r="H30895" t="s">
        <v>21</v>
      </c>
      <c r="I30895">
        <v>0</v>
      </c>
    </row>
    <row r="30896" spans="1:9" x14ac:dyDescent="0.2">
      <c r="A30896">
        <v>30881</v>
      </c>
      <c r="B30896">
        <v>43766</v>
      </c>
      <c r="C30896">
        <v>23440</v>
      </c>
      <c r="D30896">
        <f t="shared" si="482"/>
        <v>23440</v>
      </c>
      <c r="E30896">
        <v>1</v>
      </c>
      <c r="F30896" t="s">
        <v>29239</v>
      </c>
      <c r="G30896">
        <v>45</v>
      </c>
      <c r="H30896" t="s">
        <v>8</v>
      </c>
      <c r="I30896">
        <v>0</v>
      </c>
    </row>
    <row r="30897" spans="1:9" x14ac:dyDescent="0.2">
      <c r="A30897">
        <v>30882</v>
      </c>
      <c r="B30897">
        <v>43767</v>
      </c>
      <c r="C30897">
        <v>38704</v>
      </c>
      <c r="D30897">
        <f t="shared" si="482"/>
        <v>38704</v>
      </c>
      <c r="E30897">
        <v>3</v>
      </c>
      <c r="F30897" t="s">
        <v>29240</v>
      </c>
      <c r="G30897">
        <v>45</v>
      </c>
      <c r="H30897" t="s">
        <v>8</v>
      </c>
      <c r="I30897">
        <v>0</v>
      </c>
    </row>
    <row r="30898" spans="1:9" x14ac:dyDescent="0.2">
      <c r="A30898">
        <v>30883</v>
      </c>
      <c r="B30898">
        <v>43768</v>
      </c>
      <c r="C30898">
        <v>10749</v>
      </c>
      <c r="D30898">
        <f t="shared" si="482"/>
        <v>10749</v>
      </c>
      <c r="E30898">
        <v>566</v>
      </c>
      <c r="F30898" t="s">
        <v>29241</v>
      </c>
      <c r="G30898">
        <v>83</v>
      </c>
      <c r="H30898" t="s">
        <v>50</v>
      </c>
      <c r="I30898">
        <v>0</v>
      </c>
    </row>
    <row r="30899" spans="1:9" x14ac:dyDescent="0.2">
      <c r="A30899">
        <v>30884</v>
      </c>
      <c r="B30899">
        <v>43769</v>
      </c>
      <c r="C30899">
        <v>40397</v>
      </c>
      <c r="D30899">
        <f t="shared" si="482"/>
        <v>40397</v>
      </c>
      <c r="E30899">
        <v>8</v>
      </c>
      <c r="F30899" t="s">
        <v>29242</v>
      </c>
      <c r="G30899">
        <v>68</v>
      </c>
      <c r="H30899" t="s">
        <v>359</v>
      </c>
      <c r="I30899">
        <v>0</v>
      </c>
    </row>
    <row r="30900" spans="1:9" x14ac:dyDescent="0.2">
      <c r="A30900">
        <v>30885</v>
      </c>
      <c r="B30900">
        <v>43770</v>
      </c>
      <c r="C30900">
        <v>9124</v>
      </c>
      <c r="D30900">
        <f t="shared" si="482"/>
        <v>9124</v>
      </c>
      <c r="E30900">
        <v>3</v>
      </c>
      <c r="F30900" t="s">
        <v>29243</v>
      </c>
      <c r="G30900">
        <v>38</v>
      </c>
      <c r="H30900" t="s">
        <v>14</v>
      </c>
      <c r="I30900">
        <v>0</v>
      </c>
    </row>
    <row r="30901" spans="1:9" x14ac:dyDescent="0.2">
      <c r="A30901">
        <v>30886</v>
      </c>
      <c r="B30901">
        <v>43772</v>
      </c>
      <c r="C30901">
        <v>43772</v>
      </c>
      <c r="D30901">
        <f t="shared" si="482"/>
        <v>43772</v>
      </c>
      <c r="E30901">
        <v>522</v>
      </c>
      <c r="F30901" t="s">
        <v>29244</v>
      </c>
      <c r="G30901">
        <v>83</v>
      </c>
      <c r="H30901" t="s">
        <v>50</v>
      </c>
      <c r="I30901">
        <v>0</v>
      </c>
    </row>
    <row r="30902" spans="1:9" x14ac:dyDescent="0.2">
      <c r="A30902">
        <v>30887</v>
      </c>
      <c r="B30902">
        <v>43774</v>
      </c>
      <c r="C30902">
        <v>36675</v>
      </c>
      <c r="D30902">
        <f t="shared" si="482"/>
        <v>36675</v>
      </c>
      <c r="E30902">
        <v>10</v>
      </c>
      <c r="F30902" t="s">
        <v>29245</v>
      </c>
      <c r="G30902">
        <v>107</v>
      </c>
      <c r="H30902" t="s">
        <v>8</v>
      </c>
      <c r="I30902">
        <v>0</v>
      </c>
    </row>
    <row r="30903" spans="1:9" x14ac:dyDescent="0.2">
      <c r="A30903">
        <v>30888</v>
      </c>
      <c r="B30903">
        <v>43775</v>
      </c>
      <c r="C30903">
        <v>37113</v>
      </c>
      <c r="D30903">
        <f t="shared" si="482"/>
        <v>37113</v>
      </c>
      <c r="E30903">
        <v>3</v>
      </c>
      <c r="F30903" t="s">
        <v>29246</v>
      </c>
      <c r="G30903">
        <v>5</v>
      </c>
      <c r="H30903" t="s">
        <v>10</v>
      </c>
      <c r="I30903">
        <v>0</v>
      </c>
    </row>
    <row r="30904" spans="1:9" x14ac:dyDescent="0.2">
      <c r="A30904">
        <v>30889</v>
      </c>
      <c r="B30904">
        <v>43776</v>
      </c>
      <c r="C30904">
        <v>11543</v>
      </c>
      <c r="D30904">
        <f t="shared" si="482"/>
        <v>11543</v>
      </c>
      <c r="E30904">
        <v>5</v>
      </c>
      <c r="F30904" t="s">
        <v>29247</v>
      </c>
      <c r="G30904">
        <v>31</v>
      </c>
      <c r="H30904" t="s">
        <v>12</v>
      </c>
      <c r="I30904">
        <v>0</v>
      </c>
    </row>
    <row r="30905" spans="1:9" x14ac:dyDescent="0.2">
      <c r="A30905">
        <v>30890</v>
      </c>
      <c r="B30905">
        <v>43779</v>
      </c>
      <c r="C30905">
        <v>14010</v>
      </c>
      <c r="D30905">
        <f t="shared" si="482"/>
        <v>14010</v>
      </c>
      <c r="E30905">
        <v>1</v>
      </c>
      <c r="F30905" t="s">
        <v>29248</v>
      </c>
      <c r="G30905">
        <v>100</v>
      </c>
      <c r="H30905" t="s">
        <v>236</v>
      </c>
      <c r="I30905">
        <v>0</v>
      </c>
    </row>
    <row r="30906" spans="1:9" x14ac:dyDescent="0.2">
      <c r="A30906">
        <v>30891</v>
      </c>
      <c r="B30906">
        <v>43780</v>
      </c>
      <c r="D30906">
        <f t="shared" si="482"/>
        <v>43780</v>
      </c>
      <c r="I30906">
        <v>0</v>
      </c>
    </row>
    <row r="30907" spans="1:9" x14ac:dyDescent="0.2">
      <c r="A30907">
        <v>30892</v>
      </c>
      <c r="B30907">
        <v>43781</v>
      </c>
      <c r="D30907">
        <f t="shared" si="482"/>
        <v>43781</v>
      </c>
      <c r="E30907">
        <v>3</v>
      </c>
      <c r="F30907" t="s">
        <v>29249</v>
      </c>
      <c r="G30907">
        <v>133</v>
      </c>
      <c r="H30907" t="s">
        <v>34</v>
      </c>
      <c r="I30907">
        <v>0</v>
      </c>
    </row>
    <row r="30908" spans="1:9" x14ac:dyDescent="0.2">
      <c r="A30908">
        <v>30893</v>
      </c>
      <c r="B30908">
        <v>43783</v>
      </c>
      <c r="C30908">
        <v>44867</v>
      </c>
      <c r="D30908">
        <f t="shared" si="482"/>
        <v>44867</v>
      </c>
      <c r="E30908">
        <v>1</v>
      </c>
      <c r="F30908" t="s">
        <v>29250</v>
      </c>
      <c r="G30908">
        <v>45</v>
      </c>
      <c r="H30908" t="s">
        <v>8</v>
      </c>
      <c r="I30908">
        <v>0</v>
      </c>
    </row>
    <row r="30909" spans="1:9" x14ac:dyDescent="0.2">
      <c r="A30909">
        <v>30894</v>
      </c>
      <c r="B30909">
        <v>43784</v>
      </c>
      <c r="C30909">
        <v>32854</v>
      </c>
      <c r="D30909">
        <f t="shared" si="482"/>
        <v>32854</v>
      </c>
      <c r="E30909">
        <v>3</v>
      </c>
      <c r="F30909" t="s">
        <v>29251</v>
      </c>
      <c r="G30909">
        <v>37</v>
      </c>
      <c r="H30909" t="s">
        <v>14</v>
      </c>
      <c r="I30909">
        <v>0</v>
      </c>
    </row>
    <row r="30910" spans="1:9" x14ac:dyDescent="0.2">
      <c r="A30910">
        <v>30895</v>
      </c>
      <c r="B30910">
        <v>43785</v>
      </c>
      <c r="C30910">
        <v>13370</v>
      </c>
      <c r="D30910">
        <f t="shared" si="482"/>
        <v>13370</v>
      </c>
      <c r="E30910">
        <v>2</v>
      </c>
      <c r="F30910" t="s">
        <v>29252</v>
      </c>
      <c r="G30910">
        <v>87</v>
      </c>
      <c r="H30910" t="s">
        <v>21</v>
      </c>
      <c r="I30910">
        <v>0</v>
      </c>
    </row>
    <row r="30911" spans="1:9" x14ac:dyDescent="0.2">
      <c r="A30911">
        <v>30896</v>
      </c>
      <c r="B30911">
        <v>43788</v>
      </c>
      <c r="C30911">
        <v>32018</v>
      </c>
      <c r="D30911">
        <f t="shared" si="482"/>
        <v>32018</v>
      </c>
      <c r="E30911">
        <v>13</v>
      </c>
      <c r="F30911" t="s">
        <v>29253</v>
      </c>
      <c r="G30911">
        <v>92</v>
      </c>
      <c r="H30911" t="s">
        <v>23</v>
      </c>
      <c r="I30911">
        <v>0</v>
      </c>
    </row>
    <row r="30912" spans="1:9" x14ac:dyDescent="0.2">
      <c r="A30912">
        <v>30897</v>
      </c>
      <c r="B30912">
        <v>43789</v>
      </c>
      <c r="C30912">
        <v>43789</v>
      </c>
      <c r="D30912">
        <f t="shared" si="482"/>
        <v>43789</v>
      </c>
      <c r="E30912">
        <v>662</v>
      </c>
      <c r="F30912" t="s">
        <v>29254</v>
      </c>
      <c r="G30912">
        <v>16</v>
      </c>
      <c r="H30912" t="s">
        <v>50</v>
      </c>
      <c r="I30912">
        <v>0</v>
      </c>
    </row>
    <row r="30913" spans="1:9" x14ac:dyDescent="0.2">
      <c r="A30913">
        <v>30898</v>
      </c>
      <c r="B30913">
        <v>43792</v>
      </c>
      <c r="C30913">
        <v>15324</v>
      </c>
      <c r="D30913">
        <f t="shared" si="482"/>
        <v>15324</v>
      </c>
      <c r="E30913">
        <v>1</v>
      </c>
      <c r="F30913" t="s">
        <v>29255</v>
      </c>
      <c r="G30913">
        <v>98</v>
      </c>
      <c r="H30913" t="s">
        <v>12</v>
      </c>
      <c r="I30913">
        <v>0</v>
      </c>
    </row>
    <row r="30914" spans="1:9" x14ac:dyDescent="0.2">
      <c r="A30914">
        <v>30899</v>
      </c>
      <c r="B30914">
        <v>43793</v>
      </c>
      <c r="D30914">
        <f t="shared" si="482"/>
        <v>43793</v>
      </c>
      <c r="E30914">
        <v>2</v>
      </c>
      <c r="F30914" t="s">
        <v>29256</v>
      </c>
      <c r="G30914">
        <v>6</v>
      </c>
      <c r="H30914" t="s">
        <v>89</v>
      </c>
      <c r="I30914">
        <v>0</v>
      </c>
    </row>
    <row r="30915" spans="1:9" x14ac:dyDescent="0.2">
      <c r="A30915">
        <v>30900</v>
      </c>
      <c r="B30915">
        <v>43794</v>
      </c>
      <c r="C30915">
        <v>26309</v>
      </c>
      <c r="D30915">
        <f t="shared" si="482"/>
        <v>26309</v>
      </c>
      <c r="E30915">
        <v>1</v>
      </c>
      <c r="F30915" t="s">
        <v>29257</v>
      </c>
      <c r="G30915">
        <v>98</v>
      </c>
      <c r="H30915" t="s">
        <v>12</v>
      </c>
      <c r="I30915">
        <v>0</v>
      </c>
    </row>
    <row r="30916" spans="1:9" x14ac:dyDescent="0.2">
      <c r="A30916">
        <v>30901</v>
      </c>
      <c r="B30916">
        <v>43796</v>
      </c>
      <c r="C30916">
        <v>40376</v>
      </c>
      <c r="D30916">
        <f t="shared" si="482"/>
        <v>40376</v>
      </c>
      <c r="E30916">
        <v>1</v>
      </c>
      <c r="F30916" t="s">
        <v>29258</v>
      </c>
      <c r="G30916">
        <v>116</v>
      </c>
      <c r="H30916" t="s">
        <v>14</v>
      </c>
      <c r="I30916">
        <v>0</v>
      </c>
    </row>
    <row r="30917" spans="1:9" x14ac:dyDescent="0.2">
      <c r="A30917">
        <v>30902</v>
      </c>
      <c r="B30917">
        <v>43798</v>
      </c>
      <c r="C30917">
        <v>39578</v>
      </c>
      <c r="D30917">
        <f t="shared" si="482"/>
        <v>39578</v>
      </c>
      <c r="E30917">
        <v>3</v>
      </c>
      <c r="F30917" t="s">
        <v>29259</v>
      </c>
      <c r="G30917">
        <v>92</v>
      </c>
      <c r="H30917" t="s">
        <v>23</v>
      </c>
      <c r="I30917">
        <v>0</v>
      </c>
    </row>
    <row r="30918" spans="1:9" x14ac:dyDescent="0.2">
      <c r="A30918">
        <v>30903</v>
      </c>
      <c r="B30918">
        <v>43799</v>
      </c>
      <c r="C30918">
        <v>7781</v>
      </c>
      <c r="D30918">
        <f t="shared" si="482"/>
        <v>7781</v>
      </c>
      <c r="E30918">
        <v>8</v>
      </c>
      <c r="F30918" t="s">
        <v>29260</v>
      </c>
      <c r="G30918">
        <v>21</v>
      </c>
      <c r="H30918" t="s">
        <v>17</v>
      </c>
      <c r="I30918">
        <v>0</v>
      </c>
    </row>
    <row r="30919" spans="1:9" x14ac:dyDescent="0.2">
      <c r="A30919">
        <v>30904</v>
      </c>
      <c r="B30919">
        <v>43801</v>
      </c>
      <c r="C30919">
        <v>21497</v>
      </c>
      <c r="D30919">
        <f t="shared" si="482"/>
        <v>21497</v>
      </c>
      <c r="E30919">
        <v>2</v>
      </c>
      <c r="F30919" t="s">
        <v>29261</v>
      </c>
      <c r="G30919">
        <v>112</v>
      </c>
      <c r="H30919" t="s">
        <v>86</v>
      </c>
      <c r="I30919">
        <v>0</v>
      </c>
    </row>
    <row r="30920" spans="1:9" x14ac:dyDescent="0.2">
      <c r="A30920">
        <v>30905</v>
      </c>
      <c r="B30920">
        <v>43802</v>
      </c>
      <c r="C30920">
        <v>9339</v>
      </c>
      <c r="D30920">
        <f t="shared" si="482"/>
        <v>9339</v>
      </c>
      <c r="E30920">
        <v>18</v>
      </c>
      <c r="F30920" t="s">
        <v>29262</v>
      </c>
      <c r="G30920">
        <v>106</v>
      </c>
      <c r="H30920" t="s">
        <v>29</v>
      </c>
      <c r="I30920">
        <v>0</v>
      </c>
    </row>
    <row r="30921" spans="1:9" x14ac:dyDescent="0.2">
      <c r="A30921">
        <v>30906</v>
      </c>
      <c r="B30921">
        <v>43803</v>
      </c>
      <c r="C30921">
        <v>3627</v>
      </c>
      <c r="D30921">
        <f t="shared" si="482"/>
        <v>3627</v>
      </c>
      <c r="E30921">
        <v>2</v>
      </c>
      <c r="F30921" t="s">
        <v>29263</v>
      </c>
      <c r="G30921">
        <v>81</v>
      </c>
      <c r="H30921" t="s">
        <v>38</v>
      </c>
      <c r="I30921">
        <v>0</v>
      </c>
    </row>
    <row r="30922" spans="1:9" x14ac:dyDescent="0.2">
      <c r="A30922">
        <v>30907</v>
      </c>
      <c r="B30922">
        <v>43804</v>
      </c>
      <c r="C30922">
        <v>11408</v>
      </c>
      <c r="D30922">
        <f t="shared" si="482"/>
        <v>11408</v>
      </c>
      <c r="E30922">
        <v>9</v>
      </c>
      <c r="F30922" t="s">
        <v>29264</v>
      </c>
      <c r="G30922">
        <v>81</v>
      </c>
      <c r="H30922" t="s">
        <v>38</v>
      </c>
      <c r="I30922">
        <v>0</v>
      </c>
    </row>
    <row r="30923" spans="1:9" x14ac:dyDescent="0.2">
      <c r="A30923">
        <v>30908</v>
      </c>
      <c r="B30923">
        <v>43805</v>
      </c>
      <c r="C30923">
        <v>38997</v>
      </c>
      <c r="D30923">
        <f t="shared" si="482"/>
        <v>38997</v>
      </c>
      <c r="E30923">
        <v>2</v>
      </c>
      <c r="F30923" t="s">
        <v>29265</v>
      </c>
      <c r="G30923">
        <v>91</v>
      </c>
      <c r="H30923" t="s">
        <v>17</v>
      </c>
      <c r="I30923">
        <v>0</v>
      </c>
    </row>
    <row r="30924" spans="1:9" x14ac:dyDescent="0.2">
      <c r="A30924">
        <v>30909</v>
      </c>
      <c r="B30924">
        <v>43806</v>
      </c>
      <c r="C30924">
        <v>21993</v>
      </c>
      <c r="D30924">
        <f t="shared" si="482"/>
        <v>21993</v>
      </c>
      <c r="E30924">
        <v>1</v>
      </c>
      <c r="F30924" t="s">
        <v>29266</v>
      </c>
      <c r="G30924">
        <v>104</v>
      </c>
      <c r="H30924" t="s">
        <v>10</v>
      </c>
      <c r="I30924">
        <v>0</v>
      </c>
    </row>
    <row r="30925" spans="1:9" x14ac:dyDescent="0.2">
      <c r="A30925">
        <v>30910</v>
      </c>
      <c r="B30925">
        <v>43807</v>
      </c>
      <c r="C30925">
        <v>31040</v>
      </c>
      <c r="D30925">
        <f t="shared" si="482"/>
        <v>31040</v>
      </c>
      <c r="E30925">
        <v>1</v>
      </c>
      <c r="F30925" t="s">
        <v>29267</v>
      </c>
      <c r="G30925">
        <v>107</v>
      </c>
      <c r="H30925" t="s">
        <v>8</v>
      </c>
      <c r="I30925">
        <v>0</v>
      </c>
    </row>
    <row r="30926" spans="1:9" x14ac:dyDescent="0.2">
      <c r="A30926">
        <v>30911</v>
      </c>
      <c r="B30926">
        <v>43810</v>
      </c>
      <c r="D30926">
        <f t="shared" si="482"/>
        <v>43810</v>
      </c>
      <c r="E30926">
        <v>1</v>
      </c>
      <c r="F30926" t="s">
        <v>29268</v>
      </c>
      <c r="G30926">
        <v>81</v>
      </c>
      <c r="H30926" t="s">
        <v>38</v>
      </c>
      <c r="I30926">
        <v>0</v>
      </c>
    </row>
    <row r="30927" spans="1:9" x14ac:dyDescent="0.2">
      <c r="A30927">
        <v>30912</v>
      </c>
      <c r="B30927">
        <v>43812</v>
      </c>
      <c r="C30927">
        <v>30597</v>
      </c>
      <c r="D30927">
        <f t="shared" si="482"/>
        <v>30597</v>
      </c>
      <c r="E30927">
        <v>2</v>
      </c>
      <c r="F30927" t="s">
        <v>29269</v>
      </c>
      <c r="G30927">
        <v>53</v>
      </c>
      <c r="H30927" t="s">
        <v>17</v>
      </c>
      <c r="I30927">
        <v>0</v>
      </c>
    </row>
    <row r="30928" spans="1:9" x14ac:dyDescent="0.2">
      <c r="A30928">
        <v>30913</v>
      </c>
      <c r="B30928">
        <v>43814</v>
      </c>
      <c r="C30928">
        <v>45645</v>
      </c>
      <c r="D30928">
        <f t="shared" ref="D30928:D30991" si="483">IF(C30928&lt;&gt;0,C30928,B30928)</f>
        <v>45645</v>
      </c>
      <c r="E30928">
        <v>23</v>
      </c>
      <c r="F30928" t="s">
        <v>29270</v>
      </c>
      <c r="G30928">
        <v>3</v>
      </c>
      <c r="H30928" t="s">
        <v>8</v>
      </c>
      <c r="I30928">
        <v>0</v>
      </c>
    </row>
    <row r="30929" spans="1:9" x14ac:dyDescent="0.2">
      <c r="A30929">
        <v>30914</v>
      </c>
      <c r="B30929">
        <v>43815</v>
      </c>
      <c r="C30929">
        <v>14955</v>
      </c>
      <c r="D30929">
        <f t="shared" si="483"/>
        <v>14955</v>
      </c>
      <c r="E30929">
        <v>6</v>
      </c>
      <c r="F30929" t="s">
        <v>29271</v>
      </c>
      <c r="G30929">
        <v>98</v>
      </c>
      <c r="H30929" t="s">
        <v>12</v>
      </c>
      <c r="I30929">
        <v>0</v>
      </c>
    </row>
    <row r="30930" spans="1:9" x14ac:dyDescent="0.2">
      <c r="A30930">
        <v>30915</v>
      </c>
      <c r="B30930">
        <v>43817</v>
      </c>
      <c r="C30930">
        <v>37552</v>
      </c>
      <c r="D30930">
        <f t="shared" si="483"/>
        <v>37552</v>
      </c>
      <c r="E30930">
        <v>5</v>
      </c>
      <c r="F30930" t="s">
        <v>29272</v>
      </c>
      <c r="G30930">
        <v>98</v>
      </c>
      <c r="H30930" t="s">
        <v>12</v>
      </c>
      <c r="I30930">
        <v>0</v>
      </c>
    </row>
    <row r="30931" spans="1:9" x14ac:dyDescent="0.2">
      <c r="A30931">
        <v>30916</v>
      </c>
      <c r="B30931">
        <v>43818</v>
      </c>
      <c r="D30931">
        <f t="shared" si="483"/>
        <v>43818</v>
      </c>
      <c r="I30931">
        <v>0</v>
      </c>
    </row>
    <row r="30932" spans="1:9" x14ac:dyDescent="0.2">
      <c r="A30932">
        <v>30917</v>
      </c>
      <c r="B30932">
        <v>43819</v>
      </c>
      <c r="C30932">
        <v>920</v>
      </c>
      <c r="D30932">
        <f t="shared" si="483"/>
        <v>920</v>
      </c>
      <c r="E30932">
        <v>2</v>
      </c>
      <c r="F30932" t="s">
        <v>29273</v>
      </c>
      <c r="G30932">
        <v>120</v>
      </c>
      <c r="H30932" t="s">
        <v>17</v>
      </c>
      <c r="I30932">
        <v>0</v>
      </c>
    </row>
    <row r="30933" spans="1:9" x14ac:dyDescent="0.2">
      <c r="A30933">
        <v>30918</v>
      </c>
      <c r="B30933">
        <v>43820</v>
      </c>
      <c r="C30933">
        <v>4428</v>
      </c>
      <c r="D30933">
        <f t="shared" si="483"/>
        <v>4428</v>
      </c>
      <c r="E30933">
        <v>3</v>
      </c>
      <c r="F30933" t="s">
        <v>29274</v>
      </c>
      <c r="G30933">
        <v>79</v>
      </c>
      <c r="H30933" t="s">
        <v>14</v>
      </c>
      <c r="I30933">
        <v>0</v>
      </c>
    </row>
    <row r="30934" spans="1:9" x14ac:dyDescent="0.2">
      <c r="A30934">
        <v>30919</v>
      </c>
      <c r="B30934">
        <v>43821</v>
      </c>
      <c r="C30934">
        <v>11513</v>
      </c>
      <c r="D30934">
        <f t="shared" si="483"/>
        <v>11513</v>
      </c>
      <c r="E30934">
        <v>26</v>
      </c>
      <c r="F30934" t="s">
        <v>29275</v>
      </c>
      <c r="G30934">
        <v>3</v>
      </c>
      <c r="H30934" t="s">
        <v>8</v>
      </c>
      <c r="I30934">
        <v>0</v>
      </c>
    </row>
    <row r="30935" spans="1:9" x14ac:dyDescent="0.2">
      <c r="A30935">
        <v>30920</v>
      </c>
      <c r="B30935">
        <v>43822</v>
      </c>
      <c r="C30935">
        <v>20259</v>
      </c>
      <c r="D30935">
        <f t="shared" si="483"/>
        <v>20259</v>
      </c>
      <c r="E30935">
        <v>4</v>
      </c>
      <c r="F30935" t="s">
        <v>29276</v>
      </c>
      <c r="G30935">
        <v>52</v>
      </c>
      <c r="H30935" t="s">
        <v>14</v>
      </c>
      <c r="I30935">
        <v>0</v>
      </c>
    </row>
    <row r="30936" spans="1:9" x14ac:dyDescent="0.2">
      <c r="A30936">
        <v>30921</v>
      </c>
      <c r="B30936">
        <v>43826</v>
      </c>
      <c r="C30936">
        <v>43826</v>
      </c>
      <c r="D30936">
        <f t="shared" si="483"/>
        <v>43826</v>
      </c>
      <c r="E30936">
        <v>3</v>
      </c>
      <c r="F30936" t="s">
        <v>29277</v>
      </c>
      <c r="G30936">
        <v>78</v>
      </c>
      <c r="H30936" t="s">
        <v>8</v>
      </c>
      <c r="I30936">
        <v>0</v>
      </c>
    </row>
    <row r="30937" spans="1:9" x14ac:dyDescent="0.2">
      <c r="A30937">
        <v>30922</v>
      </c>
      <c r="B30937">
        <v>43827</v>
      </c>
      <c r="C30937">
        <v>20985</v>
      </c>
      <c r="D30937">
        <f t="shared" si="483"/>
        <v>20985</v>
      </c>
      <c r="E30937">
        <v>3</v>
      </c>
      <c r="F30937" t="s">
        <v>29278</v>
      </c>
      <c r="G30937">
        <v>3</v>
      </c>
      <c r="H30937" t="s">
        <v>8</v>
      </c>
      <c r="I30937">
        <v>0</v>
      </c>
    </row>
    <row r="30938" spans="1:9" x14ac:dyDescent="0.2">
      <c r="A30938">
        <v>30923</v>
      </c>
      <c r="B30938">
        <v>43828</v>
      </c>
      <c r="C30938">
        <v>21221</v>
      </c>
      <c r="D30938">
        <f t="shared" si="483"/>
        <v>21221</v>
      </c>
      <c r="E30938">
        <v>1</v>
      </c>
      <c r="F30938" t="s">
        <v>29279</v>
      </c>
      <c r="G30938">
        <v>6</v>
      </c>
      <c r="H30938" t="s">
        <v>89</v>
      </c>
      <c r="I30938">
        <v>0</v>
      </c>
    </row>
    <row r="30939" spans="1:9" x14ac:dyDescent="0.2">
      <c r="A30939">
        <v>30924</v>
      </c>
      <c r="B30939">
        <v>43829</v>
      </c>
      <c r="C30939">
        <v>23989</v>
      </c>
      <c r="D30939">
        <f t="shared" si="483"/>
        <v>23989</v>
      </c>
      <c r="E30939">
        <v>2</v>
      </c>
      <c r="F30939" t="s">
        <v>29280</v>
      </c>
      <c r="G30939">
        <v>126</v>
      </c>
      <c r="H30939" t="s">
        <v>34</v>
      </c>
      <c r="I30939">
        <v>0</v>
      </c>
    </row>
    <row r="30940" spans="1:9" x14ac:dyDescent="0.2">
      <c r="A30940">
        <v>30925</v>
      </c>
      <c r="B30940">
        <v>43830</v>
      </c>
      <c r="C30940">
        <v>8006</v>
      </c>
      <c r="D30940">
        <f t="shared" si="483"/>
        <v>8006</v>
      </c>
      <c r="E30940">
        <v>7</v>
      </c>
      <c r="F30940" t="s">
        <v>29281</v>
      </c>
      <c r="G30940">
        <v>110</v>
      </c>
      <c r="H30940" t="s">
        <v>10</v>
      </c>
      <c r="I30940">
        <v>0</v>
      </c>
    </row>
    <row r="30941" spans="1:9" x14ac:dyDescent="0.2">
      <c r="A30941">
        <v>30926</v>
      </c>
      <c r="B30941">
        <v>43831</v>
      </c>
      <c r="C30941">
        <v>26660</v>
      </c>
      <c r="D30941">
        <f t="shared" si="483"/>
        <v>26660</v>
      </c>
      <c r="E30941">
        <v>3</v>
      </c>
      <c r="F30941" t="s">
        <v>29282</v>
      </c>
      <c r="G30941">
        <v>134</v>
      </c>
      <c r="H30941" t="s">
        <v>61</v>
      </c>
      <c r="I30941">
        <v>0</v>
      </c>
    </row>
    <row r="30942" spans="1:9" x14ac:dyDescent="0.2">
      <c r="A30942">
        <v>30927</v>
      </c>
      <c r="B30942">
        <v>43833</v>
      </c>
      <c r="D30942">
        <f t="shared" si="483"/>
        <v>43833</v>
      </c>
      <c r="E30942">
        <v>1</v>
      </c>
      <c r="F30942" t="s">
        <v>29283</v>
      </c>
      <c r="G30942">
        <v>81</v>
      </c>
      <c r="H30942" t="s">
        <v>38</v>
      </c>
      <c r="I30942">
        <v>0</v>
      </c>
    </row>
    <row r="30943" spans="1:9" x14ac:dyDescent="0.2">
      <c r="A30943">
        <v>30928</v>
      </c>
      <c r="B30943">
        <v>43835</v>
      </c>
      <c r="C30943">
        <v>48938</v>
      </c>
      <c r="D30943">
        <f t="shared" si="483"/>
        <v>48938</v>
      </c>
      <c r="E30943">
        <v>1</v>
      </c>
      <c r="F30943" t="s">
        <v>29284</v>
      </c>
      <c r="G30943">
        <v>11</v>
      </c>
      <c r="H30943" t="s">
        <v>34</v>
      </c>
      <c r="I30943">
        <v>0</v>
      </c>
    </row>
    <row r="30944" spans="1:9" x14ac:dyDescent="0.2">
      <c r="A30944">
        <v>30929</v>
      </c>
      <c r="B30944">
        <v>43837</v>
      </c>
      <c r="C30944">
        <v>44929</v>
      </c>
      <c r="D30944">
        <f t="shared" si="483"/>
        <v>44929</v>
      </c>
      <c r="E30944">
        <v>1</v>
      </c>
      <c r="F30944" t="s">
        <v>29285</v>
      </c>
      <c r="G30944">
        <v>130</v>
      </c>
      <c r="H30944" t="s">
        <v>36</v>
      </c>
      <c r="I30944">
        <v>0</v>
      </c>
    </row>
    <row r="30945" spans="1:9" x14ac:dyDescent="0.2">
      <c r="A30945">
        <v>30930</v>
      </c>
      <c r="B30945">
        <v>43838</v>
      </c>
      <c r="D30945">
        <f t="shared" si="483"/>
        <v>43838</v>
      </c>
      <c r="E30945">
        <v>1</v>
      </c>
      <c r="F30945" t="s">
        <v>29286</v>
      </c>
      <c r="G30945">
        <v>104</v>
      </c>
      <c r="H30945" t="s">
        <v>10</v>
      </c>
      <c r="I30945">
        <v>0</v>
      </c>
    </row>
    <row r="30946" spans="1:9" x14ac:dyDescent="0.2">
      <c r="A30946">
        <v>30931</v>
      </c>
      <c r="B30946">
        <v>43839</v>
      </c>
      <c r="C30946">
        <v>36180</v>
      </c>
      <c r="D30946">
        <f t="shared" si="483"/>
        <v>36180</v>
      </c>
      <c r="E30946">
        <v>3</v>
      </c>
      <c r="F30946" t="s">
        <v>29287</v>
      </c>
      <c r="G30946">
        <v>63</v>
      </c>
      <c r="H30946" t="s">
        <v>27</v>
      </c>
      <c r="I30946">
        <v>0</v>
      </c>
    </row>
    <row r="30947" spans="1:9" x14ac:dyDescent="0.2">
      <c r="A30947">
        <v>30932</v>
      </c>
      <c r="B30947">
        <v>43840</v>
      </c>
      <c r="C30947">
        <v>20574</v>
      </c>
      <c r="D30947">
        <f t="shared" si="483"/>
        <v>20574</v>
      </c>
      <c r="E30947">
        <v>1</v>
      </c>
      <c r="F30947" t="s">
        <v>29288</v>
      </c>
      <c r="G30947">
        <v>96</v>
      </c>
      <c r="H30947" t="s">
        <v>58</v>
      </c>
      <c r="I30947">
        <v>0</v>
      </c>
    </row>
    <row r="30948" spans="1:9" x14ac:dyDescent="0.2">
      <c r="A30948">
        <v>30933</v>
      </c>
      <c r="B30948">
        <v>43841</v>
      </c>
      <c r="C30948">
        <v>10120</v>
      </c>
      <c r="D30948">
        <f t="shared" si="483"/>
        <v>10120</v>
      </c>
      <c r="E30948">
        <v>3</v>
      </c>
      <c r="F30948" t="s">
        <v>29289</v>
      </c>
      <c r="G30948">
        <v>78</v>
      </c>
      <c r="H30948" t="s">
        <v>8</v>
      </c>
      <c r="I30948">
        <v>0</v>
      </c>
    </row>
    <row r="30949" spans="1:9" x14ac:dyDescent="0.2">
      <c r="A30949">
        <v>30934</v>
      </c>
      <c r="B30949">
        <v>43844</v>
      </c>
      <c r="C30949">
        <v>28824</v>
      </c>
      <c r="D30949">
        <f t="shared" si="483"/>
        <v>28824</v>
      </c>
      <c r="E30949">
        <v>2</v>
      </c>
      <c r="F30949" t="s">
        <v>29290</v>
      </c>
      <c r="G30949">
        <v>129</v>
      </c>
      <c r="H30949" t="s">
        <v>14</v>
      </c>
      <c r="I30949">
        <v>0</v>
      </c>
    </row>
    <row r="30950" spans="1:9" x14ac:dyDescent="0.2">
      <c r="A30950">
        <v>30935</v>
      </c>
      <c r="B30950">
        <v>43845</v>
      </c>
      <c r="C30950">
        <v>3389</v>
      </c>
      <c r="D30950">
        <f t="shared" si="483"/>
        <v>3389</v>
      </c>
      <c r="E30950">
        <v>5</v>
      </c>
      <c r="F30950" t="s">
        <v>29291</v>
      </c>
      <c r="G30950">
        <v>77</v>
      </c>
      <c r="H30950" t="s">
        <v>12</v>
      </c>
      <c r="I30950">
        <v>0</v>
      </c>
    </row>
    <row r="30951" spans="1:9" x14ac:dyDescent="0.2">
      <c r="A30951">
        <v>30936</v>
      </c>
      <c r="B30951">
        <v>43849</v>
      </c>
      <c r="C30951">
        <v>2480</v>
      </c>
      <c r="D30951">
        <f t="shared" si="483"/>
        <v>2480</v>
      </c>
      <c r="E30951">
        <v>4</v>
      </c>
      <c r="F30951" t="s">
        <v>29292</v>
      </c>
      <c r="G30951">
        <v>45</v>
      </c>
      <c r="H30951" t="s">
        <v>8</v>
      </c>
      <c r="I30951">
        <v>0</v>
      </c>
    </row>
    <row r="30952" spans="1:9" x14ac:dyDescent="0.2">
      <c r="A30952">
        <v>30937</v>
      </c>
      <c r="B30952">
        <v>43850</v>
      </c>
      <c r="C30952">
        <v>29900</v>
      </c>
      <c r="D30952">
        <f t="shared" si="483"/>
        <v>29900</v>
      </c>
      <c r="E30952">
        <v>3</v>
      </c>
      <c r="F30952" t="s">
        <v>29293</v>
      </c>
      <c r="G30952">
        <v>45</v>
      </c>
      <c r="H30952" t="s">
        <v>8</v>
      </c>
      <c r="I30952">
        <v>0</v>
      </c>
    </row>
    <row r="30953" spans="1:9" x14ac:dyDescent="0.2">
      <c r="A30953">
        <v>30938</v>
      </c>
      <c r="B30953">
        <v>43852</v>
      </c>
      <c r="C30953">
        <v>35936</v>
      </c>
      <c r="D30953">
        <f t="shared" si="483"/>
        <v>35936</v>
      </c>
      <c r="E30953">
        <v>3</v>
      </c>
      <c r="F30953" t="s">
        <v>29294</v>
      </c>
      <c r="G30953">
        <v>124</v>
      </c>
      <c r="H30953" t="s">
        <v>61</v>
      </c>
      <c r="I30953">
        <v>0</v>
      </c>
    </row>
    <row r="30954" spans="1:9" x14ac:dyDescent="0.2">
      <c r="A30954">
        <v>30939</v>
      </c>
      <c r="B30954">
        <v>43853</v>
      </c>
      <c r="C30954">
        <v>14183</v>
      </c>
      <c r="D30954">
        <f t="shared" si="483"/>
        <v>14183</v>
      </c>
      <c r="E30954">
        <v>3</v>
      </c>
      <c r="F30954" t="s">
        <v>29295</v>
      </c>
      <c r="G30954">
        <v>57</v>
      </c>
      <c r="H30954" t="s">
        <v>36</v>
      </c>
      <c r="I30954">
        <v>0</v>
      </c>
    </row>
    <row r="30955" spans="1:9" x14ac:dyDescent="0.2">
      <c r="A30955">
        <v>30940</v>
      </c>
      <c r="B30955">
        <v>43856</v>
      </c>
      <c r="C30955">
        <v>40002</v>
      </c>
      <c r="D30955">
        <f t="shared" si="483"/>
        <v>40002</v>
      </c>
      <c r="E30955">
        <v>1</v>
      </c>
      <c r="F30955" t="s">
        <v>29296</v>
      </c>
      <c r="G30955">
        <v>37</v>
      </c>
      <c r="H30955" t="s">
        <v>14</v>
      </c>
      <c r="I30955">
        <v>0</v>
      </c>
    </row>
    <row r="30956" spans="1:9" x14ac:dyDescent="0.2">
      <c r="A30956">
        <v>30941</v>
      </c>
      <c r="B30956">
        <v>43857</v>
      </c>
      <c r="C30956">
        <v>7622</v>
      </c>
      <c r="D30956">
        <f t="shared" si="483"/>
        <v>7622</v>
      </c>
      <c r="E30956">
        <v>23</v>
      </c>
      <c r="F30956" t="s">
        <v>29297</v>
      </c>
      <c r="G30956">
        <v>69</v>
      </c>
      <c r="H30956" t="s">
        <v>38</v>
      </c>
      <c r="I30956">
        <v>0</v>
      </c>
    </row>
    <row r="30957" spans="1:9" x14ac:dyDescent="0.2">
      <c r="A30957">
        <v>30942</v>
      </c>
      <c r="B30957">
        <v>43858</v>
      </c>
      <c r="C30957">
        <v>43858</v>
      </c>
      <c r="D30957">
        <f t="shared" si="483"/>
        <v>43858</v>
      </c>
      <c r="E30957">
        <v>87</v>
      </c>
      <c r="F30957" t="s">
        <v>29298</v>
      </c>
      <c r="G30957">
        <v>91</v>
      </c>
      <c r="H30957" t="s">
        <v>17</v>
      </c>
      <c r="I30957">
        <v>0</v>
      </c>
    </row>
    <row r="30958" spans="1:9" x14ac:dyDescent="0.2">
      <c r="A30958">
        <v>30943</v>
      </c>
      <c r="B30958">
        <v>43859</v>
      </c>
      <c r="D30958">
        <f t="shared" si="483"/>
        <v>43859</v>
      </c>
      <c r="E30958">
        <v>1</v>
      </c>
      <c r="F30958" t="s">
        <v>29299</v>
      </c>
      <c r="G30958">
        <v>90</v>
      </c>
      <c r="H30958" t="s">
        <v>12</v>
      </c>
      <c r="I30958">
        <v>0</v>
      </c>
    </row>
    <row r="30959" spans="1:9" x14ac:dyDescent="0.2">
      <c r="A30959">
        <v>30944</v>
      </c>
      <c r="B30959">
        <v>43860</v>
      </c>
      <c r="C30959">
        <v>46435</v>
      </c>
      <c r="D30959">
        <f t="shared" si="483"/>
        <v>46435</v>
      </c>
      <c r="E30959">
        <v>9</v>
      </c>
      <c r="F30959" t="s">
        <v>29300</v>
      </c>
      <c r="G30959">
        <v>21</v>
      </c>
      <c r="H30959" t="s">
        <v>17</v>
      </c>
      <c r="I30959">
        <v>0</v>
      </c>
    </row>
    <row r="30960" spans="1:9" x14ac:dyDescent="0.2">
      <c r="A30960">
        <v>30945</v>
      </c>
      <c r="B30960">
        <v>43861</v>
      </c>
      <c r="C30960">
        <v>30339</v>
      </c>
      <c r="D30960">
        <f t="shared" si="483"/>
        <v>30339</v>
      </c>
      <c r="E30960">
        <v>10</v>
      </c>
      <c r="F30960" t="s">
        <v>29301</v>
      </c>
      <c r="G30960">
        <v>17</v>
      </c>
      <c r="H30960" t="s">
        <v>10</v>
      </c>
      <c r="I30960">
        <v>0</v>
      </c>
    </row>
    <row r="30961" spans="1:9" x14ac:dyDescent="0.2">
      <c r="A30961">
        <v>30946</v>
      </c>
      <c r="B30961">
        <v>43862</v>
      </c>
      <c r="D30961">
        <f t="shared" si="483"/>
        <v>43862</v>
      </c>
      <c r="E30961">
        <v>1</v>
      </c>
      <c r="F30961" t="s">
        <v>29302</v>
      </c>
      <c r="G30961">
        <v>87</v>
      </c>
      <c r="H30961" t="s">
        <v>21</v>
      </c>
      <c r="I30961">
        <v>0</v>
      </c>
    </row>
    <row r="30962" spans="1:9" x14ac:dyDescent="0.2">
      <c r="A30962">
        <v>30947</v>
      </c>
      <c r="B30962">
        <v>43863</v>
      </c>
      <c r="C30962">
        <v>38016</v>
      </c>
      <c r="D30962">
        <f t="shared" si="483"/>
        <v>38016</v>
      </c>
      <c r="E30962">
        <v>2</v>
      </c>
      <c r="F30962" t="s">
        <v>29303</v>
      </c>
      <c r="G30962">
        <v>90</v>
      </c>
      <c r="H30962" t="s">
        <v>12</v>
      </c>
      <c r="I30962">
        <v>0</v>
      </c>
    </row>
    <row r="30963" spans="1:9" x14ac:dyDescent="0.2">
      <c r="A30963">
        <v>30948</v>
      </c>
      <c r="B30963">
        <v>43865</v>
      </c>
      <c r="D30963">
        <f t="shared" si="483"/>
        <v>43865</v>
      </c>
      <c r="E30963">
        <v>3</v>
      </c>
      <c r="F30963" t="s">
        <v>29304</v>
      </c>
      <c r="G30963">
        <v>37</v>
      </c>
      <c r="H30963" t="s">
        <v>14</v>
      </c>
      <c r="I30963">
        <v>0</v>
      </c>
    </row>
    <row r="30964" spans="1:9" x14ac:dyDescent="0.2">
      <c r="A30964">
        <v>30949</v>
      </c>
      <c r="B30964">
        <v>43866</v>
      </c>
      <c r="D30964">
        <f t="shared" si="483"/>
        <v>43866</v>
      </c>
      <c r="I30964">
        <v>0</v>
      </c>
    </row>
    <row r="30965" spans="1:9" x14ac:dyDescent="0.2">
      <c r="A30965">
        <v>30950</v>
      </c>
      <c r="B30965">
        <v>43867</v>
      </c>
      <c r="C30965">
        <v>33731</v>
      </c>
      <c r="D30965">
        <f t="shared" si="483"/>
        <v>33731</v>
      </c>
      <c r="E30965">
        <v>154</v>
      </c>
      <c r="F30965" t="s">
        <v>29305</v>
      </c>
      <c r="G30965">
        <v>21</v>
      </c>
      <c r="H30965" t="s">
        <v>17</v>
      </c>
      <c r="I30965">
        <v>0</v>
      </c>
    </row>
    <row r="30966" spans="1:9" x14ac:dyDescent="0.2">
      <c r="A30966">
        <v>30951</v>
      </c>
      <c r="B30966">
        <v>43868</v>
      </c>
      <c r="C30966">
        <v>46755</v>
      </c>
      <c r="D30966">
        <f t="shared" si="483"/>
        <v>46755</v>
      </c>
      <c r="E30966">
        <v>8</v>
      </c>
      <c r="F30966" t="s">
        <v>29306</v>
      </c>
      <c r="G30966">
        <v>45</v>
      </c>
      <c r="H30966" t="s">
        <v>8</v>
      </c>
      <c r="I30966">
        <v>0</v>
      </c>
    </row>
    <row r="30967" spans="1:9" x14ac:dyDescent="0.2">
      <c r="A30967">
        <v>30952</v>
      </c>
      <c r="B30967">
        <v>43869</v>
      </c>
      <c r="D30967">
        <f t="shared" si="483"/>
        <v>43869</v>
      </c>
      <c r="E30967">
        <v>1</v>
      </c>
      <c r="F30967" t="s">
        <v>29307</v>
      </c>
      <c r="G30967">
        <v>65</v>
      </c>
      <c r="H30967" t="s">
        <v>34</v>
      </c>
      <c r="I30967">
        <v>0</v>
      </c>
    </row>
    <row r="30968" spans="1:9" x14ac:dyDescent="0.2">
      <c r="A30968">
        <v>30953</v>
      </c>
      <c r="B30968">
        <v>43871</v>
      </c>
      <c r="C30968">
        <v>31334</v>
      </c>
      <c r="D30968">
        <f t="shared" si="483"/>
        <v>31334</v>
      </c>
      <c r="E30968">
        <v>4</v>
      </c>
      <c r="F30968" t="s">
        <v>29308</v>
      </c>
      <c r="G30968">
        <v>3</v>
      </c>
      <c r="H30968" t="s">
        <v>8</v>
      </c>
      <c r="I30968">
        <v>0</v>
      </c>
    </row>
    <row r="30969" spans="1:9" x14ac:dyDescent="0.2">
      <c r="A30969">
        <v>30954</v>
      </c>
      <c r="B30969">
        <v>43872</v>
      </c>
      <c r="C30969">
        <v>18557</v>
      </c>
      <c r="D30969">
        <f t="shared" si="483"/>
        <v>18557</v>
      </c>
      <c r="E30969">
        <v>1</v>
      </c>
      <c r="F30969" t="s">
        <v>29309</v>
      </c>
      <c r="G30969">
        <v>5</v>
      </c>
      <c r="H30969" t="s">
        <v>10</v>
      </c>
      <c r="I30969">
        <v>0</v>
      </c>
    </row>
    <row r="30970" spans="1:9" x14ac:dyDescent="0.2">
      <c r="A30970">
        <v>30955</v>
      </c>
      <c r="B30970">
        <v>43873</v>
      </c>
      <c r="C30970">
        <v>45054</v>
      </c>
      <c r="D30970">
        <f t="shared" si="483"/>
        <v>45054</v>
      </c>
      <c r="E30970">
        <v>1</v>
      </c>
      <c r="F30970" t="s">
        <v>29310</v>
      </c>
      <c r="G30970">
        <v>79</v>
      </c>
      <c r="H30970" t="s">
        <v>14</v>
      </c>
      <c r="I30970">
        <v>0</v>
      </c>
    </row>
    <row r="30971" spans="1:9" x14ac:dyDescent="0.2">
      <c r="A30971">
        <v>30956</v>
      </c>
      <c r="B30971">
        <v>43874</v>
      </c>
      <c r="C30971">
        <v>3899</v>
      </c>
      <c r="D30971">
        <f t="shared" si="483"/>
        <v>3899</v>
      </c>
      <c r="E30971">
        <v>4</v>
      </c>
      <c r="F30971" t="s">
        <v>29311</v>
      </c>
      <c r="G30971">
        <v>45</v>
      </c>
      <c r="H30971" t="s">
        <v>8</v>
      </c>
      <c r="I30971">
        <v>0</v>
      </c>
    </row>
    <row r="30972" spans="1:9" x14ac:dyDescent="0.2">
      <c r="A30972">
        <v>30957</v>
      </c>
      <c r="B30972">
        <v>43875</v>
      </c>
      <c r="C30972">
        <v>43875</v>
      </c>
      <c r="D30972">
        <f t="shared" si="483"/>
        <v>43875</v>
      </c>
      <c r="E30972">
        <v>209</v>
      </c>
      <c r="F30972" t="s">
        <v>29312</v>
      </c>
      <c r="G30972">
        <v>92</v>
      </c>
      <c r="H30972" t="s">
        <v>23</v>
      </c>
      <c r="I30972">
        <v>0</v>
      </c>
    </row>
    <row r="30973" spans="1:9" x14ac:dyDescent="0.2">
      <c r="A30973">
        <v>30958</v>
      </c>
      <c r="B30973">
        <v>43876</v>
      </c>
      <c r="C30973">
        <v>33401</v>
      </c>
      <c r="D30973">
        <f t="shared" si="483"/>
        <v>33401</v>
      </c>
      <c r="E30973">
        <v>26</v>
      </c>
      <c r="F30973" t="s">
        <v>29313</v>
      </c>
      <c r="G30973">
        <v>21</v>
      </c>
      <c r="H30973" t="s">
        <v>17</v>
      </c>
      <c r="I30973">
        <v>0</v>
      </c>
    </row>
    <row r="30974" spans="1:9" x14ac:dyDescent="0.2">
      <c r="A30974">
        <v>30959</v>
      </c>
      <c r="B30974">
        <v>43879</v>
      </c>
      <c r="C30974">
        <v>3672</v>
      </c>
      <c r="D30974">
        <f t="shared" si="483"/>
        <v>3672</v>
      </c>
      <c r="E30974">
        <v>3</v>
      </c>
      <c r="F30974" t="s">
        <v>29314</v>
      </c>
      <c r="G30974">
        <v>37</v>
      </c>
      <c r="H30974" t="s">
        <v>14</v>
      </c>
      <c r="I30974">
        <v>0</v>
      </c>
    </row>
    <row r="30975" spans="1:9" x14ac:dyDescent="0.2">
      <c r="A30975">
        <v>30960</v>
      </c>
      <c r="B30975">
        <v>43880</v>
      </c>
      <c r="D30975">
        <f t="shared" si="483"/>
        <v>43880</v>
      </c>
      <c r="I30975">
        <v>0</v>
      </c>
    </row>
    <row r="30976" spans="1:9" x14ac:dyDescent="0.2">
      <c r="A30976">
        <v>30961</v>
      </c>
      <c r="B30976">
        <v>43881</v>
      </c>
      <c r="C30976">
        <v>25533</v>
      </c>
      <c r="D30976">
        <f t="shared" si="483"/>
        <v>25533</v>
      </c>
      <c r="E30976">
        <v>8</v>
      </c>
      <c r="F30976" t="s">
        <v>29315</v>
      </c>
      <c r="G30976">
        <v>21</v>
      </c>
      <c r="H30976" t="s">
        <v>17</v>
      </c>
      <c r="I30976">
        <v>0</v>
      </c>
    </row>
    <row r="30977" spans="1:9" x14ac:dyDescent="0.2">
      <c r="A30977">
        <v>30962</v>
      </c>
      <c r="B30977">
        <v>43884</v>
      </c>
      <c r="C30977">
        <v>12562</v>
      </c>
      <c r="D30977">
        <f t="shared" si="483"/>
        <v>12562</v>
      </c>
      <c r="E30977">
        <v>1</v>
      </c>
      <c r="F30977" t="s">
        <v>29316</v>
      </c>
      <c r="G30977">
        <v>59</v>
      </c>
      <c r="H30977" t="s">
        <v>38</v>
      </c>
      <c r="I30977">
        <v>0</v>
      </c>
    </row>
    <row r="30978" spans="1:9" x14ac:dyDescent="0.2">
      <c r="A30978">
        <v>30963</v>
      </c>
      <c r="B30978">
        <v>43885</v>
      </c>
      <c r="C30978">
        <v>17264</v>
      </c>
      <c r="D30978">
        <f t="shared" si="483"/>
        <v>17264</v>
      </c>
      <c r="E30978">
        <v>4</v>
      </c>
      <c r="F30978" t="s">
        <v>29317</v>
      </c>
      <c r="G30978">
        <v>30</v>
      </c>
      <c r="H30978" t="s">
        <v>55</v>
      </c>
      <c r="I30978">
        <v>0</v>
      </c>
    </row>
    <row r="30979" spans="1:9" x14ac:dyDescent="0.2">
      <c r="A30979">
        <v>30964</v>
      </c>
      <c r="B30979">
        <v>43886</v>
      </c>
      <c r="C30979">
        <v>18987</v>
      </c>
      <c r="D30979">
        <f t="shared" si="483"/>
        <v>18987</v>
      </c>
      <c r="E30979">
        <v>42</v>
      </c>
      <c r="F30979" t="s">
        <v>29318</v>
      </c>
      <c r="G30979">
        <v>43</v>
      </c>
      <c r="H30979" t="s">
        <v>86</v>
      </c>
      <c r="I30979">
        <v>0</v>
      </c>
    </row>
    <row r="30980" spans="1:9" x14ac:dyDescent="0.2">
      <c r="A30980">
        <v>30965</v>
      </c>
      <c r="B30980">
        <v>43888</v>
      </c>
      <c r="C30980">
        <v>38593</v>
      </c>
      <c r="D30980">
        <f t="shared" si="483"/>
        <v>38593</v>
      </c>
      <c r="E30980">
        <v>22</v>
      </c>
      <c r="F30980" t="s">
        <v>29319</v>
      </c>
      <c r="G30980">
        <v>30</v>
      </c>
      <c r="H30980" t="s">
        <v>55</v>
      </c>
      <c r="I30980">
        <v>0</v>
      </c>
    </row>
    <row r="30981" spans="1:9" x14ac:dyDescent="0.2">
      <c r="A30981">
        <v>30966</v>
      </c>
      <c r="B30981">
        <v>43889</v>
      </c>
      <c r="C30981">
        <v>43889</v>
      </c>
      <c r="D30981">
        <f t="shared" si="483"/>
        <v>43889</v>
      </c>
      <c r="E30981">
        <v>108</v>
      </c>
      <c r="F30981" t="s">
        <v>29320</v>
      </c>
      <c r="G30981">
        <v>119</v>
      </c>
      <c r="H30981" t="s">
        <v>14</v>
      </c>
      <c r="I30981">
        <v>0</v>
      </c>
    </row>
    <row r="30982" spans="1:9" x14ac:dyDescent="0.2">
      <c r="A30982">
        <v>30967</v>
      </c>
      <c r="B30982">
        <v>43890</v>
      </c>
      <c r="C30982">
        <v>29398</v>
      </c>
      <c r="D30982">
        <f t="shared" si="483"/>
        <v>29398</v>
      </c>
      <c r="E30982">
        <v>2</v>
      </c>
      <c r="F30982" t="s">
        <v>29321</v>
      </c>
      <c r="G30982">
        <v>24</v>
      </c>
      <c r="H30982" t="s">
        <v>50</v>
      </c>
      <c r="I30982">
        <v>0</v>
      </c>
    </row>
    <row r="30983" spans="1:9" x14ac:dyDescent="0.2">
      <c r="A30983">
        <v>30968</v>
      </c>
      <c r="B30983">
        <v>43891</v>
      </c>
      <c r="C30983">
        <v>43891</v>
      </c>
      <c r="D30983">
        <f t="shared" si="483"/>
        <v>43891</v>
      </c>
      <c r="E30983">
        <v>23</v>
      </c>
      <c r="F30983" t="s">
        <v>29322</v>
      </c>
      <c r="G30983">
        <v>17</v>
      </c>
      <c r="H30983" t="s">
        <v>10</v>
      </c>
      <c r="I30983">
        <v>0</v>
      </c>
    </row>
    <row r="30984" spans="1:9" x14ac:dyDescent="0.2">
      <c r="A30984">
        <v>30969</v>
      </c>
      <c r="B30984">
        <v>43892</v>
      </c>
      <c r="C30984">
        <v>43892</v>
      </c>
      <c r="D30984">
        <f t="shared" si="483"/>
        <v>43892</v>
      </c>
      <c r="E30984">
        <v>33</v>
      </c>
      <c r="F30984" t="s">
        <v>29323</v>
      </c>
      <c r="G30984">
        <v>27</v>
      </c>
      <c r="H30984" t="s">
        <v>61</v>
      </c>
      <c r="I30984">
        <v>0</v>
      </c>
    </row>
    <row r="30985" spans="1:9" x14ac:dyDescent="0.2">
      <c r="A30985">
        <v>30970</v>
      </c>
      <c r="B30985">
        <v>43893</v>
      </c>
      <c r="C30985">
        <v>13988</v>
      </c>
      <c r="D30985">
        <f t="shared" si="483"/>
        <v>13988</v>
      </c>
      <c r="E30985">
        <v>4</v>
      </c>
      <c r="F30985" t="s">
        <v>29324</v>
      </c>
      <c r="G30985">
        <v>83</v>
      </c>
      <c r="H30985" t="s">
        <v>50</v>
      </c>
      <c r="I30985">
        <v>0</v>
      </c>
    </row>
    <row r="30986" spans="1:9" x14ac:dyDescent="0.2">
      <c r="A30986">
        <v>30971</v>
      </c>
      <c r="B30986">
        <v>43894</v>
      </c>
      <c r="C30986">
        <v>18567</v>
      </c>
      <c r="D30986">
        <f t="shared" si="483"/>
        <v>18567</v>
      </c>
      <c r="E30986">
        <v>2</v>
      </c>
      <c r="F30986" t="s">
        <v>29325</v>
      </c>
      <c r="G30986">
        <v>69</v>
      </c>
      <c r="H30986" t="s">
        <v>38</v>
      </c>
      <c r="I30986">
        <v>0</v>
      </c>
    </row>
    <row r="30987" spans="1:9" x14ac:dyDescent="0.2">
      <c r="A30987">
        <v>30972</v>
      </c>
      <c r="B30987">
        <v>43895</v>
      </c>
      <c r="C30987">
        <v>39200</v>
      </c>
      <c r="D30987">
        <f t="shared" si="483"/>
        <v>39200</v>
      </c>
      <c r="E30987">
        <v>3</v>
      </c>
      <c r="F30987" t="s">
        <v>29326</v>
      </c>
      <c r="G30987">
        <v>94</v>
      </c>
      <c r="H30987" t="s">
        <v>12</v>
      </c>
      <c r="I30987">
        <v>0</v>
      </c>
    </row>
    <row r="30988" spans="1:9" x14ac:dyDescent="0.2">
      <c r="A30988">
        <v>30973</v>
      </c>
      <c r="B30988">
        <v>43899</v>
      </c>
      <c r="C30988">
        <v>35320</v>
      </c>
      <c r="D30988">
        <f t="shared" si="483"/>
        <v>35320</v>
      </c>
      <c r="E30988">
        <v>1</v>
      </c>
      <c r="F30988" t="s">
        <v>29327</v>
      </c>
      <c r="G30988">
        <v>61</v>
      </c>
      <c r="H30988" t="s">
        <v>8</v>
      </c>
      <c r="I30988">
        <v>0</v>
      </c>
    </row>
    <row r="30989" spans="1:9" x14ac:dyDescent="0.2">
      <c r="A30989">
        <v>30974</v>
      </c>
      <c r="B30989">
        <v>43900</v>
      </c>
      <c r="C30989">
        <v>20860</v>
      </c>
      <c r="D30989">
        <f t="shared" si="483"/>
        <v>20860</v>
      </c>
      <c r="E30989">
        <v>3</v>
      </c>
      <c r="F30989" t="s">
        <v>29328</v>
      </c>
      <c r="G30989">
        <v>41</v>
      </c>
      <c r="H30989" t="s">
        <v>32</v>
      </c>
      <c r="I30989">
        <v>0</v>
      </c>
    </row>
    <row r="30990" spans="1:9" x14ac:dyDescent="0.2">
      <c r="A30990">
        <v>30975</v>
      </c>
      <c r="B30990">
        <v>43901</v>
      </c>
      <c r="C30990">
        <v>43901</v>
      </c>
      <c r="D30990">
        <f t="shared" si="483"/>
        <v>43901</v>
      </c>
      <c r="E30990">
        <v>4</v>
      </c>
      <c r="F30990" t="s">
        <v>29329</v>
      </c>
      <c r="G30990">
        <v>47</v>
      </c>
      <c r="H30990" t="s">
        <v>34</v>
      </c>
      <c r="I30990">
        <v>0</v>
      </c>
    </row>
    <row r="30991" spans="1:9" x14ac:dyDescent="0.2">
      <c r="A30991">
        <v>30976</v>
      </c>
      <c r="B30991">
        <v>43902</v>
      </c>
      <c r="C30991">
        <v>48626</v>
      </c>
      <c r="D30991">
        <f t="shared" si="483"/>
        <v>48626</v>
      </c>
      <c r="E30991">
        <v>3</v>
      </c>
      <c r="F30991" t="s">
        <v>29330</v>
      </c>
      <c r="G30991">
        <v>120</v>
      </c>
      <c r="H30991" t="s">
        <v>17</v>
      </c>
      <c r="I30991">
        <v>0</v>
      </c>
    </row>
    <row r="30992" spans="1:9" x14ac:dyDescent="0.2">
      <c r="A30992">
        <v>30977</v>
      </c>
      <c r="B30992">
        <v>43903</v>
      </c>
      <c r="C30992">
        <v>32156</v>
      </c>
      <c r="D30992">
        <f t="shared" ref="D30992:D31055" si="484">IF(C30992&lt;&gt;0,C30992,B30992)</f>
        <v>32156</v>
      </c>
      <c r="E30992">
        <v>32</v>
      </c>
      <c r="F30992" t="s">
        <v>29331</v>
      </c>
      <c r="G30992">
        <v>98</v>
      </c>
      <c r="H30992" t="s">
        <v>12</v>
      </c>
      <c r="I30992">
        <v>0</v>
      </c>
    </row>
    <row r="30993" spans="1:9" x14ac:dyDescent="0.2">
      <c r="A30993">
        <v>30978</v>
      </c>
      <c r="B30993">
        <v>43904</v>
      </c>
      <c r="C30993">
        <v>8362</v>
      </c>
      <c r="D30993">
        <f t="shared" si="484"/>
        <v>8362</v>
      </c>
      <c r="E30993">
        <v>20</v>
      </c>
      <c r="F30993" t="s">
        <v>29332</v>
      </c>
      <c r="G30993">
        <v>21</v>
      </c>
      <c r="H30993" t="s">
        <v>17</v>
      </c>
      <c r="I30993">
        <v>0</v>
      </c>
    </row>
    <row r="30994" spans="1:9" x14ac:dyDescent="0.2">
      <c r="A30994">
        <v>30979</v>
      </c>
      <c r="B30994">
        <v>43905</v>
      </c>
      <c r="D30994">
        <f t="shared" si="484"/>
        <v>43905</v>
      </c>
      <c r="I30994">
        <v>0</v>
      </c>
    </row>
    <row r="30995" spans="1:9" x14ac:dyDescent="0.2">
      <c r="A30995">
        <v>30980</v>
      </c>
      <c r="B30995">
        <v>43908</v>
      </c>
      <c r="C30995">
        <v>43908</v>
      </c>
      <c r="D30995">
        <f t="shared" si="484"/>
        <v>43908</v>
      </c>
      <c r="E30995">
        <v>116</v>
      </c>
      <c r="F30995" t="s">
        <v>29333</v>
      </c>
      <c r="G30995">
        <v>38</v>
      </c>
      <c r="H30995" t="s">
        <v>14</v>
      </c>
      <c r="I30995">
        <v>0</v>
      </c>
    </row>
    <row r="30996" spans="1:9" x14ac:dyDescent="0.2">
      <c r="A30996">
        <v>30981</v>
      </c>
      <c r="B30996">
        <v>43909</v>
      </c>
      <c r="C30996">
        <v>7746</v>
      </c>
      <c r="D30996">
        <f t="shared" si="484"/>
        <v>7746</v>
      </c>
      <c r="E30996">
        <v>1</v>
      </c>
      <c r="F30996" t="s">
        <v>29334</v>
      </c>
      <c r="G30996">
        <v>104</v>
      </c>
      <c r="H30996" t="s">
        <v>10</v>
      </c>
      <c r="I30996">
        <v>0</v>
      </c>
    </row>
    <row r="30997" spans="1:9" x14ac:dyDescent="0.2">
      <c r="A30997">
        <v>30982</v>
      </c>
      <c r="B30997">
        <v>43910</v>
      </c>
      <c r="C30997">
        <v>8824</v>
      </c>
      <c r="D30997">
        <f t="shared" si="484"/>
        <v>8824</v>
      </c>
      <c r="E30997">
        <v>2</v>
      </c>
      <c r="F30997" t="s">
        <v>29335</v>
      </c>
      <c r="G30997">
        <v>105</v>
      </c>
      <c r="H30997" t="s">
        <v>10</v>
      </c>
      <c r="I30997">
        <v>0</v>
      </c>
    </row>
    <row r="30998" spans="1:9" x14ac:dyDescent="0.2">
      <c r="A30998">
        <v>30983</v>
      </c>
      <c r="B30998">
        <v>43911</v>
      </c>
      <c r="C30998">
        <v>14320</v>
      </c>
      <c r="D30998">
        <f t="shared" si="484"/>
        <v>14320</v>
      </c>
      <c r="E30998">
        <v>1</v>
      </c>
      <c r="F30998" t="s">
        <v>29336</v>
      </c>
      <c r="G30998">
        <v>99</v>
      </c>
      <c r="H30998" t="s">
        <v>38</v>
      </c>
      <c r="I30998">
        <v>0</v>
      </c>
    </row>
    <row r="30999" spans="1:9" x14ac:dyDescent="0.2">
      <c r="A30999">
        <v>30984</v>
      </c>
      <c r="B30999">
        <v>43913</v>
      </c>
      <c r="C30999">
        <v>20660</v>
      </c>
      <c r="D30999">
        <f t="shared" si="484"/>
        <v>20660</v>
      </c>
      <c r="E30999">
        <v>8</v>
      </c>
      <c r="F30999" t="s">
        <v>29337</v>
      </c>
      <c r="G30999">
        <v>37</v>
      </c>
      <c r="H30999" t="s">
        <v>14</v>
      </c>
      <c r="I30999">
        <v>0</v>
      </c>
    </row>
    <row r="31000" spans="1:9" x14ac:dyDescent="0.2">
      <c r="A31000">
        <v>30985</v>
      </c>
      <c r="B31000">
        <v>43914</v>
      </c>
      <c r="C31000">
        <v>13180</v>
      </c>
      <c r="D31000">
        <f t="shared" si="484"/>
        <v>13180</v>
      </c>
      <c r="E31000">
        <v>1</v>
      </c>
      <c r="F31000" t="s">
        <v>29338</v>
      </c>
      <c r="G31000">
        <v>47</v>
      </c>
      <c r="H31000" t="s">
        <v>34</v>
      </c>
      <c r="I31000">
        <v>0</v>
      </c>
    </row>
    <row r="31001" spans="1:9" x14ac:dyDescent="0.2">
      <c r="A31001">
        <v>30986</v>
      </c>
      <c r="B31001">
        <v>43915</v>
      </c>
      <c r="D31001">
        <f t="shared" si="484"/>
        <v>43915</v>
      </c>
      <c r="E31001">
        <v>1</v>
      </c>
      <c r="F31001" t="s">
        <v>29339</v>
      </c>
      <c r="G31001">
        <v>87</v>
      </c>
      <c r="H31001" t="s">
        <v>21</v>
      </c>
      <c r="I31001">
        <v>0</v>
      </c>
    </row>
    <row r="31002" spans="1:9" x14ac:dyDescent="0.2">
      <c r="A31002">
        <v>30987</v>
      </c>
      <c r="B31002">
        <v>43916</v>
      </c>
      <c r="C31002">
        <v>34355</v>
      </c>
      <c r="D31002">
        <f t="shared" si="484"/>
        <v>34355</v>
      </c>
      <c r="E31002">
        <v>2</v>
      </c>
      <c r="F31002" t="s">
        <v>29340</v>
      </c>
      <c r="G31002">
        <v>46</v>
      </c>
      <c r="H31002" t="s">
        <v>8</v>
      </c>
      <c r="I31002">
        <v>0</v>
      </c>
    </row>
    <row r="31003" spans="1:9" x14ac:dyDescent="0.2">
      <c r="A31003">
        <v>30988</v>
      </c>
      <c r="B31003">
        <v>43917</v>
      </c>
      <c r="C31003">
        <v>23801</v>
      </c>
      <c r="D31003">
        <f t="shared" si="484"/>
        <v>23801</v>
      </c>
      <c r="E31003">
        <v>1</v>
      </c>
      <c r="F31003" t="s">
        <v>29341</v>
      </c>
      <c r="G31003">
        <v>131</v>
      </c>
      <c r="H31003" t="s">
        <v>27</v>
      </c>
      <c r="I31003">
        <v>0</v>
      </c>
    </row>
    <row r="31004" spans="1:9" x14ac:dyDescent="0.2">
      <c r="A31004">
        <v>30989</v>
      </c>
      <c r="B31004">
        <v>43920</v>
      </c>
      <c r="C31004">
        <v>43920</v>
      </c>
      <c r="D31004">
        <f t="shared" si="484"/>
        <v>43920</v>
      </c>
      <c r="E31004">
        <v>77</v>
      </c>
      <c r="F31004" t="s">
        <v>29342</v>
      </c>
      <c r="G31004">
        <v>17</v>
      </c>
      <c r="H31004" t="s">
        <v>10</v>
      </c>
      <c r="I31004">
        <v>0</v>
      </c>
    </row>
    <row r="31005" spans="1:9" x14ac:dyDescent="0.2">
      <c r="A31005">
        <v>30990</v>
      </c>
      <c r="B31005">
        <v>43921</v>
      </c>
      <c r="C31005">
        <v>23000</v>
      </c>
      <c r="D31005">
        <f t="shared" si="484"/>
        <v>23000</v>
      </c>
      <c r="E31005">
        <v>2</v>
      </c>
      <c r="F31005" t="s">
        <v>29343</v>
      </c>
      <c r="G31005">
        <v>22</v>
      </c>
      <c r="H31005" t="s">
        <v>34</v>
      </c>
      <c r="I31005">
        <v>0</v>
      </c>
    </row>
    <row r="31006" spans="1:9" x14ac:dyDescent="0.2">
      <c r="A31006">
        <v>30991</v>
      </c>
      <c r="B31006">
        <v>43922</v>
      </c>
      <c r="C31006">
        <v>2270</v>
      </c>
      <c r="D31006">
        <f t="shared" si="484"/>
        <v>2270</v>
      </c>
      <c r="E31006">
        <v>6</v>
      </c>
      <c r="F31006" t="s">
        <v>29344</v>
      </c>
      <c r="G31006">
        <v>72</v>
      </c>
      <c r="H31006" t="s">
        <v>10</v>
      </c>
      <c r="I31006">
        <v>0</v>
      </c>
    </row>
    <row r="31007" spans="1:9" x14ac:dyDescent="0.2">
      <c r="A31007">
        <v>30992</v>
      </c>
      <c r="B31007">
        <v>43923</v>
      </c>
      <c r="C31007">
        <v>36976</v>
      </c>
      <c r="D31007">
        <f t="shared" si="484"/>
        <v>36976</v>
      </c>
      <c r="E31007">
        <v>2</v>
      </c>
      <c r="F31007" t="s">
        <v>29345</v>
      </c>
      <c r="G31007">
        <v>92</v>
      </c>
      <c r="H31007" t="s">
        <v>23</v>
      </c>
      <c r="I31007">
        <v>0</v>
      </c>
    </row>
    <row r="31008" spans="1:9" x14ac:dyDescent="0.2">
      <c r="A31008">
        <v>30993</v>
      </c>
      <c r="B31008">
        <v>43924</v>
      </c>
      <c r="C31008">
        <v>5271</v>
      </c>
      <c r="D31008">
        <f t="shared" si="484"/>
        <v>5271</v>
      </c>
      <c r="E31008">
        <v>1</v>
      </c>
      <c r="F31008" t="s">
        <v>29346</v>
      </c>
      <c r="G31008">
        <v>99</v>
      </c>
      <c r="H31008" t="s">
        <v>38</v>
      </c>
      <c r="I31008">
        <v>0</v>
      </c>
    </row>
    <row r="31009" spans="1:9" x14ac:dyDescent="0.2">
      <c r="A31009">
        <v>30994</v>
      </c>
      <c r="B31009">
        <v>43925</v>
      </c>
      <c r="C31009">
        <v>4522</v>
      </c>
      <c r="D31009">
        <f t="shared" si="484"/>
        <v>4522</v>
      </c>
      <c r="E31009">
        <v>1</v>
      </c>
      <c r="F31009" t="s">
        <v>29347</v>
      </c>
      <c r="G31009">
        <v>67</v>
      </c>
      <c r="H31009" t="s">
        <v>58</v>
      </c>
      <c r="I31009">
        <v>0</v>
      </c>
    </row>
    <row r="31010" spans="1:9" x14ac:dyDescent="0.2">
      <c r="A31010">
        <v>30995</v>
      </c>
      <c r="B31010">
        <v>43926</v>
      </c>
      <c r="C31010">
        <v>32886</v>
      </c>
      <c r="D31010">
        <f t="shared" si="484"/>
        <v>32886</v>
      </c>
      <c r="E31010">
        <v>1</v>
      </c>
      <c r="F31010" t="s">
        <v>29348</v>
      </c>
      <c r="G31010">
        <v>80</v>
      </c>
      <c r="H31010" t="s">
        <v>34</v>
      </c>
      <c r="I31010">
        <v>0</v>
      </c>
    </row>
    <row r="31011" spans="1:9" x14ac:dyDescent="0.2">
      <c r="A31011">
        <v>30996</v>
      </c>
      <c r="B31011">
        <v>43927</v>
      </c>
      <c r="C31011">
        <v>977</v>
      </c>
      <c r="D31011">
        <f t="shared" si="484"/>
        <v>977</v>
      </c>
      <c r="E31011">
        <v>2</v>
      </c>
      <c r="F31011" t="s">
        <v>29349</v>
      </c>
      <c r="G31011">
        <v>72</v>
      </c>
      <c r="H31011" t="s">
        <v>10</v>
      </c>
      <c r="I31011">
        <v>0</v>
      </c>
    </row>
    <row r="31012" spans="1:9" x14ac:dyDescent="0.2">
      <c r="A31012">
        <v>30997</v>
      </c>
      <c r="B31012">
        <v>43928</v>
      </c>
      <c r="C31012">
        <v>43928</v>
      </c>
      <c r="D31012">
        <f t="shared" si="484"/>
        <v>43928</v>
      </c>
      <c r="E31012">
        <v>75</v>
      </c>
      <c r="F31012" t="s">
        <v>29350</v>
      </c>
      <c r="G31012">
        <v>21</v>
      </c>
      <c r="H31012" t="s">
        <v>17</v>
      </c>
      <c r="I31012">
        <v>0</v>
      </c>
    </row>
    <row r="31013" spans="1:9" x14ac:dyDescent="0.2">
      <c r="A31013">
        <v>30998</v>
      </c>
      <c r="B31013">
        <v>43929</v>
      </c>
      <c r="C31013">
        <v>17231</v>
      </c>
      <c r="D31013">
        <f t="shared" si="484"/>
        <v>17231</v>
      </c>
      <c r="E31013">
        <v>6</v>
      </c>
      <c r="F31013" t="s">
        <v>29351</v>
      </c>
      <c r="G31013">
        <v>117</v>
      </c>
      <c r="H31013" t="s">
        <v>8</v>
      </c>
      <c r="I31013">
        <v>0</v>
      </c>
    </row>
    <row r="31014" spans="1:9" x14ac:dyDescent="0.2">
      <c r="A31014">
        <v>30999</v>
      </c>
      <c r="B31014">
        <v>43930</v>
      </c>
      <c r="C31014">
        <v>28824</v>
      </c>
      <c r="D31014">
        <f t="shared" si="484"/>
        <v>28824</v>
      </c>
      <c r="E31014">
        <v>1</v>
      </c>
      <c r="F31014" t="s">
        <v>29352</v>
      </c>
      <c r="G31014">
        <v>129</v>
      </c>
      <c r="H31014" t="s">
        <v>14</v>
      </c>
      <c r="I31014">
        <v>0</v>
      </c>
    </row>
    <row r="31015" spans="1:9" x14ac:dyDescent="0.2">
      <c r="A31015">
        <v>31000</v>
      </c>
      <c r="B31015">
        <v>43931</v>
      </c>
      <c r="D31015">
        <f t="shared" si="484"/>
        <v>43931</v>
      </c>
      <c r="I31015">
        <v>0</v>
      </c>
    </row>
    <row r="31016" spans="1:9" x14ac:dyDescent="0.2">
      <c r="A31016">
        <v>31001</v>
      </c>
      <c r="B31016">
        <v>43932</v>
      </c>
      <c r="C31016">
        <v>20860</v>
      </c>
      <c r="D31016">
        <f t="shared" si="484"/>
        <v>20860</v>
      </c>
      <c r="E31016">
        <v>3</v>
      </c>
      <c r="F31016" t="s">
        <v>29353</v>
      </c>
      <c r="G31016">
        <v>41</v>
      </c>
      <c r="H31016" t="s">
        <v>32</v>
      </c>
      <c r="I31016">
        <v>0</v>
      </c>
    </row>
    <row r="31017" spans="1:9" x14ac:dyDescent="0.2">
      <c r="A31017">
        <v>31002</v>
      </c>
      <c r="B31017">
        <v>43933</v>
      </c>
      <c r="D31017">
        <f t="shared" si="484"/>
        <v>43933</v>
      </c>
      <c r="E31017">
        <v>76</v>
      </c>
      <c r="F31017" t="s">
        <v>29354</v>
      </c>
      <c r="G31017">
        <v>81</v>
      </c>
      <c r="H31017" t="s">
        <v>38</v>
      </c>
      <c r="I31017">
        <v>0</v>
      </c>
    </row>
    <row r="31018" spans="1:9" x14ac:dyDescent="0.2">
      <c r="A31018">
        <v>31003</v>
      </c>
      <c r="B31018">
        <v>43934</v>
      </c>
      <c r="C31018">
        <v>25134</v>
      </c>
      <c r="D31018">
        <f t="shared" si="484"/>
        <v>25134</v>
      </c>
      <c r="E31018">
        <v>1</v>
      </c>
      <c r="F31018" t="s">
        <v>29355</v>
      </c>
      <c r="G31018">
        <v>100</v>
      </c>
      <c r="H31018" t="s">
        <v>236</v>
      </c>
      <c r="I31018">
        <v>0</v>
      </c>
    </row>
    <row r="31019" spans="1:9" x14ac:dyDescent="0.2">
      <c r="A31019">
        <v>31004</v>
      </c>
      <c r="B31019">
        <v>43936</v>
      </c>
      <c r="C31019">
        <v>13138</v>
      </c>
      <c r="D31019">
        <f t="shared" si="484"/>
        <v>13138</v>
      </c>
      <c r="E31019">
        <v>2</v>
      </c>
      <c r="F31019" t="s">
        <v>29356</v>
      </c>
      <c r="G31019">
        <v>114</v>
      </c>
      <c r="H31019" t="s">
        <v>21</v>
      </c>
      <c r="I31019">
        <v>0</v>
      </c>
    </row>
    <row r="31020" spans="1:9" x14ac:dyDescent="0.2">
      <c r="A31020">
        <v>31005</v>
      </c>
      <c r="B31020">
        <v>43937</v>
      </c>
      <c r="C31020">
        <v>35672</v>
      </c>
      <c r="D31020">
        <f t="shared" si="484"/>
        <v>35672</v>
      </c>
      <c r="E31020">
        <v>1</v>
      </c>
      <c r="F31020" t="s">
        <v>29357</v>
      </c>
      <c r="G31020">
        <v>50</v>
      </c>
      <c r="H31020" t="s">
        <v>8</v>
      </c>
      <c r="I31020">
        <v>0</v>
      </c>
    </row>
    <row r="31021" spans="1:9" x14ac:dyDescent="0.2">
      <c r="A31021">
        <v>31006</v>
      </c>
      <c r="B31021">
        <v>43938</v>
      </c>
      <c r="C31021">
        <v>18673</v>
      </c>
      <c r="D31021">
        <f t="shared" si="484"/>
        <v>18673</v>
      </c>
      <c r="E31021">
        <v>2</v>
      </c>
      <c r="F31021" t="s">
        <v>29358</v>
      </c>
      <c r="G31021">
        <v>2</v>
      </c>
      <c r="H31021" t="s">
        <v>17</v>
      </c>
      <c r="I31021">
        <v>0</v>
      </c>
    </row>
    <row r="31022" spans="1:9" x14ac:dyDescent="0.2">
      <c r="A31022">
        <v>31007</v>
      </c>
      <c r="B31022">
        <v>43939</v>
      </c>
      <c r="C31022">
        <v>14711</v>
      </c>
      <c r="D31022">
        <f t="shared" si="484"/>
        <v>14711</v>
      </c>
      <c r="E31022">
        <v>1</v>
      </c>
      <c r="F31022" t="s">
        <v>29359</v>
      </c>
      <c r="G31022">
        <v>70</v>
      </c>
      <c r="H31022" t="s">
        <v>34</v>
      </c>
      <c r="I31022">
        <v>0</v>
      </c>
    </row>
    <row r="31023" spans="1:9" x14ac:dyDescent="0.2">
      <c r="A31023">
        <v>31008</v>
      </c>
      <c r="B31023">
        <v>43942</v>
      </c>
      <c r="C31023">
        <v>20574</v>
      </c>
      <c r="D31023">
        <f t="shared" si="484"/>
        <v>20574</v>
      </c>
      <c r="E31023">
        <v>13</v>
      </c>
      <c r="F31023" t="s">
        <v>29360</v>
      </c>
      <c r="G31023">
        <v>96</v>
      </c>
      <c r="H31023" t="s">
        <v>58</v>
      </c>
      <c r="I31023">
        <v>0</v>
      </c>
    </row>
    <row r="31024" spans="1:9" x14ac:dyDescent="0.2">
      <c r="A31024">
        <v>31009</v>
      </c>
      <c r="B31024">
        <v>43943</v>
      </c>
      <c r="C31024">
        <v>34675</v>
      </c>
      <c r="D31024">
        <f t="shared" si="484"/>
        <v>34675</v>
      </c>
      <c r="E31024">
        <v>3</v>
      </c>
      <c r="F31024" t="s">
        <v>29361</v>
      </c>
      <c r="G31024">
        <v>61</v>
      </c>
      <c r="H31024" t="s">
        <v>8</v>
      </c>
      <c r="I31024">
        <v>0</v>
      </c>
    </row>
    <row r="31025" spans="1:9" x14ac:dyDescent="0.2">
      <c r="A31025">
        <v>31010</v>
      </c>
      <c r="B31025">
        <v>43944</v>
      </c>
      <c r="C31025">
        <v>17526</v>
      </c>
      <c r="D31025">
        <f t="shared" si="484"/>
        <v>17526</v>
      </c>
      <c r="E31025">
        <v>5</v>
      </c>
      <c r="F31025" t="s">
        <v>29362</v>
      </c>
      <c r="G31025">
        <v>45</v>
      </c>
      <c r="H31025" t="s">
        <v>8</v>
      </c>
      <c r="I31025">
        <v>0</v>
      </c>
    </row>
    <row r="31026" spans="1:9" x14ac:dyDescent="0.2">
      <c r="A31026">
        <v>31011</v>
      </c>
      <c r="B31026">
        <v>43945</v>
      </c>
      <c r="C31026">
        <v>43945</v>
      </c>
      <c r="D31026">
        <f t="shared" si="484"/>
        <v>43945</v>
      </c>
      <c r="E31026">
        <v>41</v>
      </c>
      <c r="F31026" t="s">
        <v>29363</v>
      </c>
      <c r="G31026">
        <v>78</v>
      </c>
      <c r="H31026" t="s">
        <v>8</v>
      </c>
      <c r="I31026">
        <v>0</v>
      </c>
    </row>
    <row r="31027" spans="1:9" x14ac:dyDescent="0.2">
      <c r="A31027">
        <v>31012</v>
      </c>
      <c r="B31027">
        <v>43946</v>
      </c>
      <c r="C31027">
        <v>22007</v>
      </c>
      <c r="D31027">
        <f t="shared" si="484"/>
        <v>22007</v>
      </c>
      <c r="E31027">
        <v>2</v>
      </c>
      <c r="F31027" t="s">
        <v>29364</v>
      </c>
      <c r="G31027">
        <v>81</v>
      </c>
      <c r="H31027" t="s">
        <v>38</v>
      </c>
      <c r="I31027">
        <v>0</v>
      </c>
    </row>
    <row r="31028" spans="1:9" x14ac:dyDescent="0.2">
      <c r="A31028">
        <v>31013</v>
      </c>
      <c r="B31028">
        <v>43947</v>
      </c>
      <c r="C31028">
        <v>4428</v>
      </c>
      <c r="D31028">
        <f t="shared" si="484"/>
        <v>4428</v>
      </c>
      <c r="E31028">
        <v>1</v>
      </c>
      <c r="F31028" t="s">
        <v>29365</v>
      </c>
      <c r="G31028">
        <v>79</v>
      </c>
      <c r="H31028" t="s">
        <v>14</v>
      </c>
      <c r="I31028">
        <v>0</v>
      </c>
    </row>
    <row r="31029" spans="1:9" x14ac:dyDescent="0.2">
      <c r="A31029">
        <v>31014</v>
      </c>
      <c r="B31029">
        <v>43948</v>
      </c>
      <c r="C31029">
        <v>3061</v>
      </c>
      <c r="D31029">
        <f t="shared" si="484"/>
        <v>3061</v>
      </c>
      <c r="E31029">
        <v>6</v>
      </c>
      <c r="F31029" t="s">
        <v>29366</v>
      </c>
      <c r="G31029">
        <v>61</v>
      </c>
      <c r="H31029" t="s">
        <v>8</v>
      </c>
      <c r="I31029">
        <v>0</v>
      </c>
    </row>
    <row r="31030" spans="1:9" x14ac:dyDescent="0.2">
      <c r="A31030">
        <v>31015</v>
      </c>
      <c r="B31030">
        <v>43950</v>
      </c>
      <c r="C31030">
        <v>26723</v>
      </c>
      <c r="D31030">
        <f t="shared" si="484"/>
        <v>26723</v>
      </c>
      <c r="E31030">
        <v>8</v>
      </c>
      <c r="F31030" t="s">
        <v>29367</v>
      </c>
      <c r="G31030">
        <v>24</v>
      </c>
      <c r="H31030" t="s">
        <v>50</v>
      </c>
      <c r="I31030">
        <v>0</v>
      </c>
    </row>
    <row r="31031" spans="1:9" x14ac:dyDescent="0.2">
      <c r="A31031">
        <v>31016</v>
      </c>
      <c r="B31031">
        <v>43951</v>
      </c>
      <c r="C31031">
        <v>30850</v>
      </c>
      <c r="D31031">
        <f t="shared" si="484"/>
        <v>30850</v>
      </c>
      <c r="E31031">
        <v>28</v>
      </c>
      <c r="F31031" t="s">
        <v>29368</v>
      </c>
      <c r="G31031">
        <v>26</v>
      </c>
      <c r="H31031" t="s">
        <v>12</v>
      </c>
      <c r="I31031">
        <v>0</v>
      </c>
    </row>
    <row r="31032" spans="1:9" x14ac:dyDescent="0.2">
      <c r="A31032">
        <v>31017</v>
      </c>
      <c r="B31032">
        <v>43953</v>
      </c>
      <c r="C31032">
        <v>15680</v>
      </c>
      <c r="D31032">
        <f t="shared" si="484"/>
        <v>15680</v>
      </c>
      <c r="E31032">
        <v>7</v>
      </c>
      <c r="F31032" t="s">
        <v>29369</v>
      </c>
      <c r="G31032">
        <v>111</v>
      </c>
      <c r="H31032" t="s">
        <v>21</v>
      </c>
      <c r="I31032">
        <v>0</v>
      </c>
    </row>
    <row r="31033" spans="1:9" x14ac:dyDescent="0.2">
      <c r="A31033">
        <v>31018</v>
      </c>
      <c r="B31033">
        <v>43954</v>
      </c>
      <c r="C31033">
        <v>2707</v>
      </c>
      <c r="D31033">
        <f t="shared" si="484"/>
        <v>2707</v>
      </c>
      <c r="E31033">
        <v>12</v>
      </c>
      <c r="F31033" t="s">
        <v>29370</v>
      </c>
      <c r="G31033">
        <v>74</v>
      </c>
      <c r="H31033" t="s">
        <v>21</v>
      </c>
      <c r="I31033">
        <v>0</v>
      </c>
    </row>
    <row r="31034" spans="1:9" x14ac:dyDescent="0.2">
      <c r="A31034">
        <v>31019</v>
      </c>
      <c r="B31034">
        <v>43955</v>
      </c>
      <c r="C31034">
        <v>43955</v>
      </c>
      <c r="D31034">
        <f t="shared" si="484"/>
        <v>43955</v>
      </c>
      <c r="E31034">
        <v>15</v>
      </c>
      <c r="F31034" t="s">
        <v>29371</v>
      </c>
      <c r="G31034">
        <v>19</v>
      </c>
      <c r="H31034" t="s">
        <v>10</v>
      </c>
      <c r="I31034">
        <v>0</v>
      </c>
    </row>
    <row r="31035" spans="1:9" x14ac:dyDescent="0.2">
      <c r="A31035">
        <v>31020</v>
      </c>
      <c r="B31035">
        <v>43957</v>
      </c>
      <c r="C31035">
        <v>28682</v>
      </c>
      <c r="D31035">
        <f t="shared" si="484"/>
        <v>28682</v>
      </c>
      <c r="E31035">
        <v>15</v>
      </c>
      <c r="F31035" t="s">
        <v>29372</v>
      </c>
      <c r="G31035">
        <v>37</v>
      </c>
      <c r="H31035" t="s">
        <v>14</v>
      </c>
      <c r="I31035">
        <v>0</v>
      </c>
    </row>
    <row r="31036" spans="1:9" x14ac:dyDescent="0.2">
      <c r="A31036">
        <v>31021</v>
      </c>
      <c r="B31036">
        <v>43958</v>
      </c>
      <c r="C31036">
        <v>44100</v>
      </c>
      <c r="D31036">
        <f t="shared" si="484"/>
        <v>44100</v>
      </c>
      <c r="E31036">
        <v>4</v>
      </c>
      <c r="F31036" t="s">
        <v>29373</v>
      </c>
      <c r="G31036">
        <v>37</v>
      </c>
      <c r="H31036" t="s">
        <v>14</v>
      </c>
      <c r="I31036">
        <v>0</v>
      </c>
    </row>
    <row r="31037" spans="1:9" x14ac:dyDescent="0.2">
      <c r="A31037">
        <v>31022</v>
      </c>
      <c r="B31037">
        <v>43960</v>
      </c>
      <c r="C31037">
        <v>43960</v>
      </c>
      <c r="D31037">
        <f t="shared" si="484"/>
        <v>43960</v>
      </c>
      <c r="E31037">
        <v>6</v>
      </c>
      <c r="F31037" t="s">
        <v>29374</v>
      </c>
      <c r="G31037">
        <v>101</v>
      </c>
      <c r="H31037" t="s">
        <v>21</v>
      </c>
      <c r="I31037">
        <v>0</v>
      </c>
    </row>
    <row r="31038" spans="1:9" x14ac:dyDescent="0.2">
      <c r="A31038">
        <v>31023</v>
      </c>
      <c r="B31038">
        <v>43961</v>
      </c>
      <c r="C31038">
        <v>43961</v>
      </c>
      <c r="D31038">
        <f t="shared" si="484"/>
        <v>43961</v>
      </c>
      <c r="E31038">
        <v>1342</v>
      </c>
      <c r="F31038" t="s">
        <v>29375</v>
      </c>
      <c r="G31038">
        <v>123</v>
      </c>
      <c r="H31038" t="s">
        <v>50</v>
      </c>
      <c r="I31038">
        <v>0</v>
      </c>
    </row>
    <row r="31039" spans="1:9" x14ac:dyDescent="0.2">
      <c r="A31039">
        <v>31024</v>
      </c>
      <c r="B31039">
        <v>43962</v>
      </c>
      <c r="C31039">
        <v>11777</v>
      </c>
      <c r="D31039">
        <f t="shared" si="484"/>
        <v>11777</v>
      </c>
      <c r="E31039">
        <v>16</v>
      </c>
      <c r="F31039" t="s">
        <v>29376</v>
      </c>
      <c r="G31039">
        <v>123</v>
      </c>
      <c r="H31039" t="s">
        <v>50</v>
      </c>
      <c r="I31039">
        <v>0</v>
      </c>
    </row>
    <row r="31040" spans="1:9" x14ac:dyDescent="0.2">
      <c r="A31040">
        <v>31025</v>
      </c>
      <c r="B31040">
        <v>43963</v>
      </c>
      <c r="C31040">
        <v>47912</v>
      </c>
      <c r="D31040">
        <f t="shared" si="484"/>
        <v>47912</v>
      </c>
      <c r="E31040">
        <v>3</v>
      </c>
      <c r="F31040" t="s">
        <v>29377</v>
      </c>
      <c r="G31040">
        <v>120</v>
      </c>
      <c r="H31040" t="s">
        <v>17</v>
      </c>
      <c r="I31040">
        <v>0</v>
      </c>
    </row>
    <row r="31041" spans="1:9" x14ac:dyDescent="0.2">
      <c r="A31041">
        <v>31026</v>
      </c>
      <c r="B31041">
        <v>43965</v>
      </c>
      <c r="C31041">
        <v>24532</v>
      </c>
      <c r="D31041">
        <f t="shared" si="484"/>
        <v>24532</v>
      </c>
      <c r="E31041">
        <v>9</v>
      </c>
      <c r="F31041" t="s">
        <v>29378</v>
      </c>
      <c r="G31041">
        <v>8</v>
      </c>
      <c r="H31041" t="s">
        <v>86</v>
      </c>
      <c r="I31041">
        <v>0</v>
      </c>
    </row>
    <row r="31042" spans="1:9" x14ac:dyDescent="0.2">
      <c r="A31042">
        <v>31027</v>
      </c>
      <c r="B31042">
        <v>43967</v>
      </c>
      <c r="C31042">
        <v>43967</v>
      </c>
      <c r="D31042">
        <f t="shared" si="484"/>
        <v>43967</v>
      </c>
      <c r="E31042">
        <v>146</v>
      </c>
      <c r="F31042" t="s">
        <v>29379</v>
      </c>
      <c r="G31042">
        <v>31</v>
      </c>
      <c r="H31042" t="s">
        <v>12</v>
      </c>
      <c r="I31042">
        <v>0</v>
      </c>
    </row>
    <row r="31043" spans="1:9" x14ac:dyDescent="0.2">
      <c r="A31043">
        <v>31028</v>
      </c>
      <c r="B31043">
        <v>43968</v>
      </c>
      <c r="C31043">
        <v>4656</v>
      </c>
      <c r="D31043">
        <f t="shared" si="484"/>
        <v>4656</v>
      </c>
      <c r="E31043">
        <v>19</v>
      </c>
      <c r="F31043" t="s">
        <v>29380</v>
      </c>
      <c r="G31043">
        <v>88</v>
      </c>
      <c r="H31043" t="s">
        <v>10</v>
      </c>
      <c r="I31043">
        <v>0</v>
      </c>
    </row>
    <row r="31044" spans="1:9" x14ac:dyDescent="0.2">
      <c r="A31044">
        <v>31029</v>
      </c>
      <c r="B31044">
        <v>43969</v>
      </c>
      <c r="C31044">
        <v>11307</v>
      </c>
      <c r="D31044">
        <f t="shared" si="484"/>
        <v>11307</v>
      </c>
      <c r="E31044">
        <v>1</v>
      </c>
      <c r="F31044" t="s">
        <v>29381</v>
      </c>
      <c r="G31044">
        <v>2</v>
      </c>
      <c r="H31044" t="s">
        <v>17</v>
      </c>
      <c r="I31044">
        <v>0</v>
      </c>
    </row>
    <row r="31045" spans="1:9" x14ac:dyDescent="0.2">
      <c r="A31045">
        <v>31030</v>
      </c>
      <c r="B31045">
        <v>43972</v>
      </c>
      <c r="C31045">
        <v>20153</v>
      </c>
      <c r="D31045">
        <f t="shared" si="484"/>
        <v>20153</v>
      </c>
      <c r="E31045">
        <v>1</v>
      </c>
      <c r="F31045" t="s">
        <v>29382</v>
      </c>
      <c r="G31045">
        <v>100</v>
      </c>
      <c r="H31045" t="s">
        <v>236</v>
      </c>
      <c r="I31045">
        <v>0</v>
      </c>
    </row>
    <row r="31046" spans="1:9" x14ac:dyDescent="0.2">
      <c r="A31046">
        <v>31031</v>
      </c>
      <c r="B31046">
        <v>43973</v>
      </c>
      <c r="C31046">
        <v>29553</v>
      </c>
      <c r="D31046">
        <f t="shared" si="484"/>
        <v>29553</v>
      </c>
      <c r="E31046">
        <v>20</v>
      </c>
      <c r="F31046" t="s">
        <v>29383</v>
      </c>
      <c r="G31046">
        <v>128</v>
      </c>
      <c r="H31046" t="s">
        <v>86</v>
      </c>
      <c r="I31046">
        <v>0</v>
      </c>
    </row>
    <row r="31047" spans="1:9" x14ac:dyDescent="0.2">
      <c r="A31047">
        <v>31032</v>
      </c>
      <c r="B31047">
        <v>43974</v>
      </c>
      <c r="C31047">
        <v>16953</v>
      </c>
      <c r="D31047">
        <f t="shared" si="484"/>
        <v>16953</v>
      </c>
      <c r="E31047">
        <v>10</v>
      </c>
      <c r="F31047" t="s">
        <v>29384</v>
      </c>
      <c r="G31047">
        <v>88</v>
      </c>
      <c r="H31047" t="s">
        <v>10</v>
      </c>
      <c r="I31047">
        <v>0</v>
      </c>
    </row>
    <row r="31048" spans="1:9" x14ac:dyDescent="0.2">
      <c r="A31048">
        <v>31033</v>
      </c>
      <c r="B31048">
        <v>43975</v>
      </c>
      <c r="C31048">
        <v>1871</v>
      </c>
      <c r="D31048">
        <f t="shared" si="484"/>
        <v>1871</v>
      </c>
      <c r="E31048">
        <v>10</v>
      </c>
      <c r="F31048" t="s">
        <v>29385</v>
      </c>
      <c r="G31048">
        <v>129</v>
      </c>
      <c r="H31048" t="s">
        <v>14</v>
      </c>
      <c r="I31048">
        <v>0</v>
      </c>
    </row>
    <row r="31049" spans="1:9" x14ac:dyDescent="0.2">
      <c r="A31049">
        <v>31034</v>
      </c>
      <c r="B31049">
        <v>43977</v>
      </c>
      <c r="C31049">
        <v>32261</v>
      </c>
      <c r="D31049">
        <f t="shared" si="484"/>
        <v>32261</v>
      </c>
      <c r="E31049">
        <v>2</v>
      </c>
      <c r="F31049" t="s">
        <v>29386</v>
      </c>
      <c r="G31049">
        <v>111</v>
      </c>
      <c r="H31049" t="s">
        <v>21</v>
      </c>
      <c r="I31049">
        <v>0</v>
      </c>
    </row>
    <row r="31050" spans="1:9" x14ac:dyDescent="0.2">
      <c r="A31050">
        <v>31035</v>
      </c>
      <c r="B31050">
        <v>43978</v>
      </c>
      <c r="C31050">
        <v>8727</v>
      </c>
      <c r="D31050">
        <f t="shared" si="484"/>
        <v>8727</v>
      </c>
      <c r="E31050">
        <v>7</v>
      </c>
      <c r="F31050" t="s">
        <v>29387</v>
      </c>
      <c r="G31050">
        <v>110</v>
      </c>
      <c r="H31050" t="s">
        <v>10</v>
      </c>
      <c r="I31050">
        <v>0</v>
      </c>
    </row>
    <row r="31051" spans="1:9" x14ac:dyDescent="0.2">
      <c r="A31051">
        <v>31036</v>
      </c>
      <c r="B31051">
        <v>43979</v>
      </c>
      <c r="C31051">
        <v>45167</v>
      </c>
      <c r="D31051">
        <f t="shared" si="484"/>
        <v>45167</v>
      </c>
      <c r="E31051">
        <v>2</v>
      </c>
      <c r="F31051" t="s">
        <v>29388</v>
      </c>
      <c r="G31051">
        <v>2</v>
      </c>
      <c r="H31051" t="s">
        <v>17</v>
      </c>
      <c r="I31051">
        <v>0</v>
      </c>
    </row>
    <row r="31052" spans="1:9" x14ac:dyDescent="0.2">
      <c r="A31052">
        <v>31037</v>
      </c>
      <c r="B31052">
        <v>43980</v>
      </c>
      <c r="C31052">
        <v>24373</v>
      </c>
      <c r="D31052">
        <f t="shared" si="484"/>
        <v>24373</v>
      </c>
      <c r="E31052">
        <v>2</v>
      </c>
      <c r="F31052" t="s">
        <v>29389</v>
      </c>
      <c r="G31052">
        <v>107</v>
      </c>
      <c r="H31052" t="s">
        <v>8</v>
      </c>
      <c r="I31052">
        <v>0</v>
      </c>
    </row>
    <row r="31053" spans="1:9" x14ac:dyDescent="0.2">
      <c r="A31053">
        <v>31038</v>
      </c>
      <c r="B31053">
        <v>43981</v>
      </c>
      <c r="C31053">
        <v>23000</v>
      </c>
      <c r="D31053">
        <f t="shared" si="484"/>
        <v>23000</v>
      </c>
      <c r="E31053">
        <v>1</v>
      </c>
      <c r="F31053" t="s">
        <v>29390</v>
      </c>
      <c r="G31053">
        <v>22</v>
      </c>
      <c r="H31053" t="s">
        <v>34</v>
      </c>
      <c r="I31053">
        <v>0</v>
      </c>
    </row>
    <row r="31054" spans="1:9" x14ac:dyDescent="0.2">
      <c r="A31054">
        <v>31039</v>
      </c>
      <c r="B31054">
        <v>43982</v>
      </c>
      <c r="C31054">
        <v>15820</v>
      </c>
      <c r="D31054">
        <f t="shared" si="484"/>
        <v>15820</v>
      </c>
      <c r="E31054">
        <v>1</v>
      </c>
      <c r="F31054" t="s">
        <v>29391</v>
      </c>
      <c r="G31054">
        <v>38</v>
      </c>
      <c r="H31054" t="s">
        <v>14</v>
      </c>
      <c r="I31054">
        <v>0</v>
      </c>
    </row>
    <row r="31055" spans="1:9" x14ac:dyDescent="0.2">
      <c r="A31055">
        <v>31040</v>
      </c>
      <c r="B31055">
        <v>43983</v>
      </c>
      <c r="C31055">
        <v>40142</v>
      </c>
      <c r="D31055">
        <f t="shared" si="484"/>
        <v>40142</v>
      </c>
      <c r="E31055">
        <v>1</v>
      </c>
      <c r="F31055" t="s">
        <v>29392</v>
      </c>
      <c r="G31055">
        <v>61</v>
      </c>
      <c r="H31055" t="s">
        <v>8</v>
      </c>
      <c r="I31055">
        <v>0</v>
      </c>
    </row>
    <row r="31056" spans="1:9" x14ac:dyDescent="0.2">
      <c r="A31056">
        <v>31041</v>
      </c>
      <c r="B31056">
        <v>43984</v>
      </c>
      <c r="C31056">
        <v>18419</v>
      </c>
      <c r="D31056">
        <f t="shared" ref="D31056:D31119" si="485">IF(C31056&lt;&gt;0,C31056,B31056)</f>
        <v>18419</v>
      </c>
      <c r="E31056">
        <v>1</v>
      </c>
      <c r="F31056" t="s">
        <v>29393</v>
      </c>
      <c r="G31056">
        <v>20</v>
      </c>
      <c r="H31056" t="s">
        <v>34</v>
      </c>
      <c r="I31056">
        <v>0</v>
      </c>
    </row>
    <row r="31057" spans="1:9" x14ac:dyDescent="0.2">
      <c r="A31057">
        <v>31042</v>
      </c>
      <c r="B31057">
        <v>43985</v>
      </c>
      <c r="C31057">
        <v>32115</v>
      </c>
      <c r="D31057">
        <f t="shared" si="485"/>
        <v>32115</v>
      </c>
      <c r="E31057">
        <v>1</v>
      </c>
      <c r="F31057" t="s">
        <v>29394</v>
      </c>
      <c r="G31057">
        <v>6</v>
      </c>
      <c r="H31057" t="s">
        <v>89</v>
      </c>
      <c r="I31057">
        <v>0</v>
      </c>
    </row>
    <row r="31058" spans="1:9" x14ac:dyDescent="0.2">
      <c r="A31058">
        <v>31043</v>
      </c>
      <c r="B31058">
        <v>43986</v>
      </c>
      <c r="C31058">
        <v>33950</v>
      </c>
      <c r="D31058">
        <f t="shared" si="485"/>
        <v>33950</v>
      </c>
      <c r="E31058">
        <v>43</v>
      </c>
      <c r="F31058" t="s">
        <v>29395</v>
      </c>
      <c r="G31058">
        <v>117</v>
      </c>
      <c r="H31058" t="s">
        <v>8</v>
      </c>
      <c r="I31058">
        <v>0</v>
      </c>
    </row>
    <row r="31059" spans="1:9" x14ac:dyDescent="0.2">
      <c r="A31059">
        <v>31044</v>
      </c>
      <c r="B31059">
        <v>43987</v>
      </c>
      <c r="C31059">
        <v>44389</v>
      </c>
      <c r="D31059">
        <f t="shared" si="485"/>
        <v>44389</v>
      </c>
      <c r="E31059">
        <v>8</v>
      </c>
      <c r="F31059" t="s">
        <v>29396</v>
      </c>
      <c r="G31059">
        <v>58</v>
      </c>
      <c r="H31059" t="s">
        <v>14</v>
      </c>
      <c r="I31059">
        <v>0</v>
      </c>
    </row>
    <row r="31060" spans="1:9" x14ac:dyDescent="0.2">
      <c r="A31060">
        <v>31045</v>
      </c>
      <c r="B31060">
        <v>43988</v>
      </c>
      <c r="C31060">
        <v>7054</v>
      </c>
      <c r="D31060">
        <f t="shared" si="485"/>
        <v>7054</v>
      </c>
      <c r="E31060">
        <v>48</v>
      </c>
      <c r="F31060" t="s">
        <v>29397</v>
      </c>
      <c r="G31060">
        <v>120</v>
      </c>
      <c r="H31060" t="s">
        <v>17</v>
      </c>
      <c r="I31060">
        <v>0</v>
      </c>
    </row>
    <row r="31061" spans="1:9" x14ac:dyDescent="0.2">
      <c r="A31061">
        <v>31046</v>
      </c>
      <c r="B31061">
        <v>43989</v>
      </c>
      <c r="C31061">
        <v>9482</v>
      </c>
      <c r="D31061">
        <f t="shared" si="485"/>
        <v>9482</v>
      </c>
      <c r="E31061">
        <v>4</v>
      </c>
      <c r="F31061" t="s">
        <v>29398</v>
      </c>
      <c r="G31061">
        <v>56</v>
      </c>
      <c r="H31061" t="s">
        <v>23</v>
      </c>
      <c r="I31061">
        <v>0</v>
      </c>
    </row>
    <row r="31062" spans="1:9" x14ac:dyDescent="0.2">
      <c r="A31062">
        <v>31047</v>
      </c>
      <c r="B31062">
        <v>43990</v>
      </c>
      <c r="C31062">
        <v>43990</v>
      </c>
      <c r="D31062">
        <f t="shared" si="485"/>
        <v>43990</v>
      </c>
      <c r="E31062">
        <v>11</v>
      </c>
      <c r="F31062" t="s">
        <v>29399</v>
      </c>
      <c r="G31062">
        <v>55</v>
      </c>
      <c r="H31062" t="s">
        <v>34</v>
      </c>
      <c r="I31062">
        <v>0</v>
      </c>
    </row>
    <row r="31063" spans="1:9" x14ac:dyDescent="0.2">
      <c r="A31063">
        <v>31048</v>
      </c>
      <c r="B31063">
        <v>43994</v>
      </c>
      <c r="C31063">
        <v>31726</v>
      </c>
      <c r="D31063">
        <f t="shared" si="485"/>
        <v>31726</v>
      </c>
      <c r="E31063">
        <v>1</v>
      </c>
      <c r="F31063" t="s">
        <v>29400</v>
      </c>
      <c r="G31063">
        <v>44</v>
      </c>
      <c r="H31063" t="s">
        <v>34</v>
      </c>
      <c r="I31063">
        <v>0</v>
      </c>
    </row>
    <row r="31064" spans="1:9" x14ac:dyDescent="0.2">
      <c r="A31064">
        <v>31049</v>
      </c>
      <c r="B31064">
        <v>43995</v>
      </c>
      <c r="C31064">
        <v>33837</v>
      </c>
      <c r="D31064">
        <f t="shared" si="485"/>
        <v>33837</v>
      </c>
      <c r="E31064">
        <v>1</v>
      </c>
      <c r="F31064" t="s">
        <v>29401</v>
      </c>
      <c r="G31064">
        <v>47</v>
      </c>
      <c r="H31064" t="s">
        <v>34</v>
      </c>
      <c r="I31064">
        <v>0</v>
      </c>
    </row>
    <row r="31065" spans="1:9" x14ac:dyDescent="0.2">
      <c r="A31065">
        <v>31050</v>
      </c>
      <c r="B31065">
        <v>43997</v>
      </c>
      <c r="C31065">
        <v>1151</v>
      </c>
      <c r="D31065">
        <f t="shared" si="485"/>
        <v>1151</v>
      </c>
      <c r="E31065">
        <v>1</v>
      </c>
      <c r="F31065" t="s">
        <v>29402</v>
      </c>
      <c r="G31065">
        <v>5</v>
      </c>
      <c r="H31065" t="s">
        <v>10</v>
      </c>
      <c r="I31065">
        <v>0</v>
      </c>
    </row>
    <row r="31066" spans="1:9" x14ac:dyDescent="0.2">
      <c r="A31066">
        <v>31051</v>
      </c>
      <c r="B31066">
        <v>43998</v>
      </c>
      <c r="C31066">
        <v>30000</v>
      </c>
      <c r="D31066">
        <f t="shared" si="485"/>
        <v>30000</v>
      </c>
      <c r="E31066">
        <v>4</v>
      </c>
      <c r="F31066" t="s">
        <v>29403</v>
      </c>
      <c r="G31066">
        <v>38</v>
      </c>
      <c r="H31066" t="s">
        <v>14</v>
      </c>
      <c r="I31066">
        <v>0</v>
      </c>
    </row>
    <row r="31067" spans="1:9" x14ac:dyDescent="0.2">
      <c r="A31067">
        <v>31052</v>
      </c>
      <c r="B31067">
        <v>43999</v>
      </c>
      <c r="C31067">
        <v>43999</v>
      </c>
      <c r="D31067">
        <f t="shared" si="485"/>
        <v>43999</v>
      </c>
      <c r="E31067">
        <v>18</v>
      </c>
      <c r="F31067" t="s">
        <v>29404</v>
      </c>
      <c r="G31067">
        <v>131</v>
      </c>
      <c r="H31067" t="s">
        <v>27</v>
      </c>
      <c r="I31067">
        <v>0</v>
      </c>
    </row>
    <row r="31068" spans="1:9" x14ac:dyDescent="0.2">
      <c r="A31068">
        <v>31053</v>
      </c>
      <c r="B31068">
        <v>44000</v>
      </c>
      <c r="C31068">
        <v>36342</v>
      </c>
      <c r="D31068">
        <f t="shared" si="485"/>
        <v>36342</v>
      </c>
      <c r="E31068">
        <v>3</v>
      </c>
      <c r="F31068" t="s">
        <v>29405</v>
      </c>
      <c r="G31068">
        <v>93</v>
      </c>
      <c r="H31068" t="s">
        <v>86</v>
      </c>
      <c r="I31068">
        <v>0</v>
      </c>
    </row>
    <row r="31069" spans="1:9" x14ac:dyDescent="0.2">
      <c r="A31069">
        <v>31054</v>
      </c>
      <c r="B31069">
        <v>44003</v>
      </c>
      <c r="C31069">
        <v>5435</v>
      </c>
      <c r="D31069">
        <f t="shared" si="485"/>
        <v>5435</v>
      </c>
      <c r="E31069">
        <v>1</v>
      </c>
      <c r="F31069" t="s">
        <v>29406</v>
      </c>
      <c r="G31069">
        <v>6</v>
      </c>
      <c r="H31069" t="s">
        <v>89</v>
      </c>
      <c r="I31069">
        <v>0</v>
      </c>
    </row>
    <row r="31070" spans="1:9" x14ac:dyDescent="0.2">
      <c r="A31070">
        <v>31055</v>
      </c>
      <c r="B31070">
        <v>44008</v>
      </c>
      <c r="C31070">
        <v>44008</v>
      </c>
      <c r="D31070">
        <f t="shared" si="485"/>
        <v>44008</v>
      </c>
      <c r="E31070">
        <v>223</v>
      </c>
      <c r="F31070" t="s">
        <v>29407</v>
      </c>
      <c r="G31070">
        <v>120</v>
      </c>
      <c r="H31070" t="s">
        <v>17</v>
      </c>
      <c r="I31070">
        <v>0</v>
      </c>
    </row>
    <row r="31071" spans="1:9" x14ac:dyDescent="0.2">
      <c r="A31071">
        <v>31056</v>
      </c>
      <c r="B31071">
        <v>44009</v>
      </c>
      <c r="C31071">
        <v>46050</v>
      </c>
      <c r="D31071">
        <f t="shared" si="485"/>
        <v>46050</v>
      </c>
      <c r="E31071">
        <v>2</v>
      </c>
      <c r="F31071" t="s">
        <v>29408</v>
      </c>
      <c r="G31071">
        <v>92</v>
      </c>
      <c r="H31071" t="s">
        <v>23</v>
      </c>
      <c r="I31071">
        <v>0</v>
      </c>
    </row>
    <row r="31072" spans="1:9" x14ac:dyDescent="0.2">
      <c r="A31072">
        <v>31057</v>
      </c>
      <c r="B31072">
        <v>44010</v>
      </c>
      <c r="C31072">
        <v>22952</v>
      </c>
      <c r="D31072">
        <f t="shared" si="485"/>
        <v>22952</v>
      </c>
      <c r="E31072">
        <v>7</v>
      </c>
      <c r="F31072" t="s">
        <v>29409</v>
      </c>
      <c r="G31072">
        <v>131</v>
      </c>
      <c r="H31072" t="s">
        <v>27</v>
      </c>
      <c r="I31072">
        <v>0</v>
      </c>
    </row>
    <row r="31073" spans="1:9" x14ac:dyDescent="0.2">
      <c r="A31073">
        <v>31058</v>
      </c>
      <c r="B31073">
        <v>44011</v>
      </c>
      <c r="C31073">
        <v>7358</v>
      </c>
      <c r="D31073">
        <f t="shared" si="485"/>
        <v>7358</v>
      </c>
      <c r="E31073">
        <v>3</v>
      </c>
      <c r="F31073" t="s">
        <v>29410</v>
      </c>
      <c r="G31073">
        <v>30</v>
      </c>
      <c r="H31073" t="s">
        <v>55</v>
      </c>
      <c r="I31073">
        <v>0</v>
      </c>
    </row>
    <row r="31074" spans="1:9" x14ac:dyDescent="0.2">
      <c r="A31074">
        <v>31059</v>
      </c>
      <c r="B31074">
        <v>44012</v>
      </c>
      <c r="C31074">
        <v>34562</v>
      </c>
      <c r="D31074">
        <f t="shared" si="485"/>
        <v>34562</v>
      </c>
      <c r="E31074">
        <v>1</v>
      </c>
      <c r="F31074" t="s">
        <v>29411</v>
      </c>
      <c r="G31074">
        <v>80</v>
      </c>
      <c r="H31074" t="s">
        <v>34</v>
      </c>
      <c r="I31074">
        <v>0</v>
      </c>
    </row>
    <row r="31075" spans="1:9" x14ac:dyDescent="0.2">
      <c r="A31075">
        <v>31060</v>
      </c>
      <c r="B31075">
        <v>44013</v>
      </c>
      <c r="C31075">
        <v>16122</v>
      </c>
      <c r="D31075">
        <f t="shared" si="485"/>
        <v>16122</v>
      </c>
      <c r="E31075">
        <v>3</v>
      </c>
      <c r="F31075" t="s">
        <v>29412</v>
      </c>
      <c r="G31075">
        <v>65</v>
      </c>
      <c r="H31075" t="s">
        <v>34</v>
      </c>
      <c r="I31075">
        <v>0</v>
      </c>
    </row>
    <row r="31076" spans="1:9" x14ac:dyDescent="0.2">
      <c r="A31076">
        <v>31061</v>
      </c>
      <c r="B31076">
        <v>44014</v>
      </c>
      <c r="C31076">
        <v>44014</v>
      </c>
      <c r="D31076">
        <f t="shared" si="485"/>
        <v>44014</v>
      </c>
      <c r="E31076">
        <v>78</v>
      </c>
      <c r="F31076" t="s">
        <v>29413</v>
      </c>
      <c r="G31076">
        <v>72</v>
      </c>
      <c r="H31076" t="s">
        <v>10</v>
      </c>
      <c r="I31076">
        <v>0</v>
      </c>
    </row>
    <row r="31077" spans="1:9" x14ac:dyDescent="0.2">
      <c r="A31077">
        <v>31062</v>
      </c>
      <c r="B31077">
        <v>44015</v>
      </c>
      <c r="C31077">
        <v>45603</v>
      </c>
      <c r="D31077">
        <f t="shared" si="485"/>
        <v>45603</v>
      </c>
      <c r="E31077">
        <v>2</v>
      </c>
      <c r="F31077" t="s">
        <v>29414</v>
      </c>
      <c r="G31077">
        <v>31</v>
      </c>
      <c r="H31077" t="s">
        <v>12</v>
      </c>
      <c r="I31077">
        <v>0</v>
      </c>
    </row>
    <row r="31078" spans="1:9" x14ac:dyDescent="0.2">
      <c r="A31078">
        <v>31063</v>
      </c>
      <c r="B31078">
        <v>44016</v>
      </c>
      <c r="C31078">
        <v>11427</v>
      </c>
      <c r="D31078">
        <f t="shared" si="485"/>
        <v>11427</v>
      </c>
      <c r="E31078">
        <v>4</v>
      </c>
      <c r="F31078" t="s">
        <v>29415</v>
      </c>
      <c r="G31078">
        <v>118</v>
      </c>
      <c r="H31078" t="s">
        <v>34</v>
      </c>
      <c r="I31078">
        <v>0</v>
      </c>
    </row>
    <row r="31079" spans="1:9" x14ac:dyDescent="0.2">
      <c r="A31079">
        <v>31064</v>
      </c>
      <c r="B31079">
        <v>44017</v>
      </c>
      <c r="C31079">
        <v>6981</v>
      </c>
      <c r="D31079">
        <f t="shared" si="485"/>
        <v>6981</v>
      </c>
      <c r="E31079">
        <v>1</v>
      </c>
      <c r="F31079" t="s">
        <v>29416</v>
      </c>
      <c r="G31079">
        <v>61</v>
      </c>
      <c r="H31079" t="s">
        <v>8</v>
      </c>
      <c r="I31079">
        <v>0</v>
      </c>
    </row>
    <row r="31080" spans="1:9" x14ac:dyDescent="0.2">
      <c r="A31080">
        <v>31065</v>
      </c>
      <c r="B31080">
        <v>44019</v>
      </c>
      <c r="C31080">
        <v>19943</v>
      </c>
      <c r="D31080">
        <f t="shared" si="485"/>
        <v>19943</v>
      </c>
      <c r="E31080">
        <v>3</v>
      </c>
      <c r="F31080" t="s">
        <v>29417</v>
      </c>
      <c r="G31080">
        <v>65</v>
      </c>
      <c r="H31080" t="s">
        <v>34</v>
      </c>
      <c r="I31080">
        <v>0</v>
      </c>
    </row>
    <row r="31081" spans="1:9" x14ac:dyDescent="0.2">
      <c r="A31081">
        <v>31066</v>
      </c>
      <c r="B31081">
        <v>44021</v>
      </c>
      <c r="C31081">
        <v>30142</v>
      </c>
      <c r="D31081">
        <f t="shared" si="485"/>
        <v>30142</v>
      </c>
      <c r="E31081">
        <v>11</v>
      </c>
      <c r="F31081" t="s">
        <v>29418</v>
      </c>
      <c r="G31081">
        <v>13</v>
      </c>
      <c r="H31081" t="s">
        <v>58</v>
      </c>
      <c r="I31081">
        <v>0</v>
      </c>
    </row>
    <row r="31082" spans="1:9" x14ac:dyDescent="0.2">
      <c r="A31082">
        <v>31067</v>
      </c>
      <c r="B31082">
        <v>44022</v>
      </c>
      <c r="C31082">
        <v>44022</v>
      </c>
      <c r="D31082">
        <f t="shared" si="485"/>
        <v>44022</v>
      </c>
      <c r="E31082">
        <v>15</v>
      </c>
      <c r="F31082" t="s">
        <v>29419</v>
      </c>
      <c r="G31082">
        <v>45</v>
      </c>
      <c r="H31082" t="s">
        <v>8</v>
      </c>
      <c r="I31082">
        <v>0</v>
      </c>
    </row>
    <row r="31083" spans="1:9" x14ac:dyDescent="0.2">
      <c r="A31083">
        <v>31068</v>
      </c>
      <c r="B31083">
        <v>44023</v>
      </c>
      <c r="C31083">
        <v>44023</v>
      </c>
      <c r="D31083">
        <f t="shared" si="485"/>
        <v>44023</v>
      </c>
      <c r="E31083">
        <v>3</v>
      </c>
      <c r="F31083" t="s">
        <v>29420</v>
      </c>
      <c r="G31083">
        <v>87</v>
      </c>
      <c r="H31083" t="s">
        <v>21</v>
      </c>
      <c r="I31083">
        <v>0</v>
      </c>
    </row>
    <row r="31084" spans="1:9" x14ac:dyDescent="0.2">
      <c r="A31084">
        <v>31069</v>
      </c>
      <c r="B31084">
        <v>44025</v>
      </c>
      <c r="C31084">
        <v>32655</v>
      </c>
      <c r="D31084">
        <f t="shared" si="485"/>
        <v>32655</v>
      </c>
      <c r="E31084">
        <v>5</v>
      </c>
      <c r="F31084" t="s">
        <v>29421</v>
      </c>
      <c r="G31084">
        <v>86</v>
      </c>
      <c r="H31084" t="s">
        <v>17</v>
      </c>
      <c r="I31084">
        <v>0</v>
      </c>
    </row>
    <row r="31085" spans="1:9" x14ac:dyDescent="0.2">
      <c r="A31085">
        <v>31070</v>
      </c>
      <c r="B31085">
        <v>44027</v>
      </c>
      <c r="C31085">
        <v>44027</v>
      </c>
      <c r="D31085">
        <f t="shared" si="485"/>
        <v>44027</v>
      </c>
      <c r="E31085">
        <v>16</v>
      </c>
      <c r="F31085" t="s">
        <v>29422</v>
      </c>
      <c r="G31085">
        <v>11</v>
      </c>
      <c r="H31085" t="s">
        <v>34</v>
      </c>
      <c r="I31085">
        <v>0</v>
      </c>
    </row>
    <row r="31086" spans="1:9" x14ac:dyDescent="0.2">
      <c r="A31086">
        <v>31071</v>
      </c>
      <c r="B31086">
        <v>44028</v>
      </c>
      <c r="D31086">
        <f t="shared" si="485"/>
        <v>44028</v>
      </c>
      <c r="I31086">
        <v>0</v>
      </c>
    </row>
    <row r="31087" spans="1:9" x14ac:dyDescent="0.2">
      <c r="A31087">
        <v>31072</v>
      </c>
      <c r="B31087">
        <v>44029</v>
      </c>
      <c r="C31087">
        <v>31564</v>
      </c>
      <c r="D31087">
        <f t="shared" si="485"/>
        <v>31564</v>
      </c>
      <c r="E31087">
        <v>1</v>
      </c>
      <c r="F31087" t="s">
        <v>29423</v>
      </c>
      <c r="G31087">
        <v>78</v>
      </c>
      <c r="H31087" t="s">
        <v>8</v>
      </c>
      <c r="I31087">
        <v>0</v>
      </c>
    </row>
    <row r="31088" spans="1:9" x14ac:dyDescent="0.2">
      <c r="A31088">
        <v>31073</v>
      </c>
      <c r="B31088">
        <v>44030</v>
      </c>
      <c r="C31088">
        <v>48784</v>
      </c>
      <c r="D31088">
        <f t="shared" si="485"/>
        <v>48784</v>
      </c>
      <c r="E31088">
        <v>3</v>
      </c>
      <c r="F31088" t="s">
        <v>29424</v>
      </c>
      <c r="G31088">
        <v>33</v>
      </c>
      <c r="H31088" t="s">
        <v>55</v>
      </c>
      <c r="I31088">
        <v>0</v>
      </c>
    </row>
    <row r="31089" spans="1:9" x14ac:dyDescent="0.2">
      <c r="A31089">
        <v>31074</v>
      </c>
      <c r="B31089">
        <v>44031</v>
      </c>
      <c r="C31089">
        <v>7295</v>
      </c>
      <c r="D31089">
        <f t="shared" si="485"/>
        <v>7295</v>
      </c>
      <c r="E31089">
        <v>6</v>
      </c>
      <c r="F31089" t="s">
        <v>29425</v>
      </c>
      <c r="G31089">
        <v>48</v>
      </c>
      <c r="H31089" t="s">
        <v>36</v>
      </c>
      <c r="I31089">
        <v>0</v>
      </c>
    </row>
    <row r="31090" spans="1:9" x14ac:dyDescent="0.2">
      <c r="A31090">
        <v>31075</v>
      </c>
      <c r="B31090">
        <v>44032</v>
      </c>
      <c r="C31090">
        <v>26350</v>
      </c>
      <c r="D31090">
        <f t="shared" si="485"/>
        <v>26350</v>
      </c>
      <c r="E31090">
        <v>7</v>
      </c>
      <c r="F31090" t="s">
        <v>29426</v>
      </c>
      <c r="G31090">
        <v>61</v>
      </c>
      <c r="H31090" t="s">
        <v>8</v>
      </c>
      <c r="I31090">
        <v>0</v>
      </c>
    </row>
    <row r="31091" spans="1:9" x14ac:dyDescent="0.2">
      <c r="A31091">
        <v>31076</v>
      </c>
      <c r="B31091">
        <v>44033</v>
      </c>
      <c r="C31091">
        <v>5769</v>
      </c>
      <c r="D31091">
        <f t="shared" si="485"/>
        <v>5769</v>
      </c>
      <c r="E31091">
        <v>2</v>
      </c>
      <c r="F31091" t="s">
        <v>29427</v>
      </c>
      <c r="G31091">
        <v>69</v>
      </c>
      <c r="H31091" t="s">
        <v>38</v>
      </c>
      <c r="I31091">
        <v>0</v>
      </c>
    </row>
    <row r="31092" spans="1:9" x14ac:dyDescent="0.2">
      <c r="A31092">
        <v>31077</v>
      </c>
      <c r="B31092">
        <v>44034</v>
      </c>
      <c r="D31092">
        <f t="shared" si="485"/>
        <v>44034</v>
      </c>
      <c r="I31092">
        <v>0</v>
      </c>
    </row>
    <row r="31093" spans="1:9" x14ac:dyDescent="0.2">
      <c r="A31093">
        <v>31078</v>
      </c>
      <c r="B31093">
        <v>44035</v>
      </c>
      <c r="C31093">
        <v>46955</v>
      </c>
      <c r="D31093">
        <f t="shared" si="485"/>
        <v>46955</v>
      </c>
      <c r="E31093">
        <v>17</v>
      </c>
      <c r="F31093" t="s">
        <v>29428</v>
      </c>
      <c r="G31093">
        <v>50</v>
      </c>
      <c r="H31093" t="s">
        <v>8</v>
      </c>
      <c r="I31093">
        <v>0</v>
      </c>
    </row>
    <row r="31094" spans="1:9" x14ac:dyDescent="0.2">
      <c r="A31094">
        <v>31079</v>
      </c>
      <c r="B31094">
        <v>44036</v>
      </c>
      <c r="C31094">
        <v>24742</v>
      </c>
      <c r="D31094">
        <f t="shared" si="485"/>
        <v>24742</v>
      </c>
      <c r="E31094">
        <v>1</v>
      </c>
      <c r="F31094" t="s">
        <v>29429</v>
      </c>
      <c r="G31094">
        <v>47</v>
      </c>
      <c r="H31094" t="s">
        <v>34</v>
      </c>
      <c r="I31094">
        <v>0</v>
      </c>
    </row>
    <row r="31095" spans="1:9" x14ac:dyDescent="0.2">
      <c r="A31095">
        <v>31080</v>
      </c>
      <c r="B31095">
        <v>44037</v>
      </c>
      <c r="C31095">
        <v>9434</v>
      </c>
      <c r="D31095">
        <f t="shared" si="485"/>
        <v>9434</v>
      </c>
      <c r="E31095">
        <v>6</v>
      </c>
      <c r="F31095" t="s">
        <v>29430</v>
      </c>
      <c r="G31095">
        <v>34</v>
      </c>
      <c r="H31095" t="s">
        <v>14</v>
      </c>
      <c r="I31095">
        <v>0</v>
      </c>
    </row>
    <row r="31096" spans="1:9" x14ac:dyDescent="0.2">
      <c r="A31096">
        <v>31081</v>
      </c>
      <c r="B31096">
        <v>44038</v>
      </c>
      <c r="C31096">
        <v>7076</v>
      </c>
      <c r="D31096">
        <f t="shared" si="485"/>
        <v>7076</v>
      </c>
      <c r="E31096">
        <v>3</v>
      </c>
      <c r="F31096" t="s">
        <v>29431</v>
      </c>
      <c r="G31096">
        <v>41</v>
      </c>
      <c r="H31096" t="s">
        <v>32</v>
      </c>
      <c r="I31096">
        <v>0</v>
      </c>
    </row>
    <row r="31097" spans="1:9" x14ac:dyDescent="0.2">
      <c r="A31097">
        <v>31082</v>
      </c>
      <c r="B31097">
        <v>44041</v>
      </c>
      <c r="C31097">
        <v>30620</v>
      </c>
      <c r="D31097">
        <f t="shared" si="485"/>
        <v>30620</v>
      </c>
      <c r="E31097">
        <v>4</v>
      </c>
      <c r="F31097" t="s">
        <v>29432</v>
      </c>
      <c r="G31097">
        <v>4</v>
      </c>
      <c r="H31097" t="s">
        <v>27</v>
      </c>
      <c r="I31097">
        <v>0</v>
      </c>
    </row>
    <row r="31098" spans="1:9" x14ac:dyDescent="0.2">
      <c r="A31098">
        <v>31083</v>
      </c>
      <c r="B31098">
        <v>44042</v>
      </c>
      <c r="C31098">
        <v>44042</v>
      </c>
      <c r="D31098">
        <f t="shared" si="485"/>
        <v>44042</v>
      </c>
      <c r="E31098">
        <v>96</v>
      </c>
      <c r="F31098" t="s">
        <v>29433</v>
      </c>
      <c r="G31098">
        <v>112</v>
      </c>
      <c r="H31098" t="s">
        <v>86</v>
      </c>
      <c r="I31098">
        <v>0</v>
      </c>
    </row>
    <row r="31099" spans="1:9" x14ac:dyDescent="0.2">
      <c r="A31099">
        <v>31084</v>
      </c>
      <c r="B31099">
        <v>44043</v>
      </c>
      <c r="C31099">
        <v>32115</v>
      </c>
      <c r="D31099">
        <f t="shared" si="485"/>
        <v>32115</v>
      </c>
      <c r="E31099">
        <v>1</v>
      </c>
      <c r="F31099" t="s">
        <v>29434</v>
      </c>
      <c r="G31099">
        <v>6</v>
      </c>
      <c r="H31099" t="s">
        <v>89</v>
      </c>
      <c r="I31099">
        <v>0</v>
      </c>
    </row>
    <row r="31100" spans="1:9" x14ac:dyDescent="0.2">
      <c r="A31100">
        <v>31085</v>
      </c>
      <c r="B31100">
        <v>44047</v>
      </c>
      <c r="C31100">
        <v>42557</v>
      </c>
      <c r="D31100">
        <f t="shared" si="485"/>
        <v>42557</v>
      </c>
      <c r="E31100">
        <v>7</v>
      </c>
      <c r="F31100" t="s">
        <v>29435</v>
      </c>
      <c r="G31100">
        <v>88</v>
      </c>
      <c r="H31100" t="s">
        <v>10</v>
      </c>
      <c r="I31100">
        <v>0</v>
      </c>
    </row>
    <row r="31101" spans="1:9" x14ac:dyDescent="0.2">
      <c r="A31101">
        <v>31086</v>
      </c>
      <c r="B31101">
        <v>44048</v>
      </c>
      <c r="C31101">
        <v>14419</v>
      </c>
      <c r="D31101">
        <f t="shared" si="485"/>
        <v>14419</v>
      </c>
      <c r="E31101">
        <v>10</v>
      </c>
      <c r="F31101" t="s">
        <v>29436</v>
      </c>
      <c r="G31101">
        <v>75</v>
      </c>
      <c r="H31101" t="s">
        <v>21</v>
      </c>
      <c r="I31101">
        <v>0</v>
      </c>
    </row>
    <row r="31102" spans="1:9" x14ac:dyDescent="0.2">
      <c r="A31102">
        <v>31087</v>
      </c>
      <c r="B31102">
        <v>44051</v>
      </c>
      <c r="C31102">
        <v>31231</v>
      </c>
      <c r="D31102">
        <f t="shared" si="485"/>
        <v>31231</v>
      </c>
      <c r="E31102">
        <v>38</v>
      </c>
      <c r="F31102" t="s">
        <v>29437</v>
      </c>
      <c r="G31102">
        <v>64</v>
      </c>
      <c r="H31102" t="s">
        <v>12</v>
      </c>
      <c r="I31102">
        <v>0</v>
      </c>
    </row>
    <row r="31103" spans="1:9" x14ac:dyDescent="0.2">
      <c r="A31103">
        <v>31088</v>
      </c>
      <c r="B31103">
        <v>44053</v>
      </c>
      <c r="C31103">
        <v>18531</v>
      </c>
      <c r="D31103">
        <f t="shared" si="485"/>
        <v>18531</v>
      </c>
      <c r="E31103">
        <v>36</v>
      </c>
      <c r="F31103" t="s">
        <v>29438</v>
      </c>
      <c r="G31103">
        <v>53</v>
      </c>
      <c r="H31103" t="s">
        <v>17</v>
      </c>
      <c r="I31103">
        <v>0</v>
      </c>
    </row>
    <row r="31104" spans="1:9" x14ac:dyDescent="0.2">
      <c r="A31104">
        <v>31089</v>
      </c>
      <c r="B31104">
        <v>44054</v>
      </c>
      <c r="C31104">
        <v>19660</v>
      </c>
      <c r="D31104">
        <f t="shared" si="485"/>
        <v>19660</v>
      </c>
      <c r="E31104">
        <v>7</v>
      </c>
      <c r="F31104" t="s">
        <v>29439</v>
      </c>
      <c r="G31104">
        <v>115</v>
      </c>
      <c r="H31104" t="s">
        <v>12</v>
      </c>
      <c r="I31104">
        <v>0</v>
      </c>
    </row>
    <row r="31105" spans="1:9" x14ac:dyDescent="0.2">
      <c r="A31105">
        <v>31090</v>
      </c>
      <c r="B31105">
        <v>44055</v>
      </c>
      <c r="C31105">
        <v>13519</v>
      </c>
      <c r="D31105">
        <f t="shared" si="485"/>
        <v>13519</v>
      </c>
      <c r="E31105">
        <v>3</v>
      </c>
      <c r="F31105" t="s">
        <v>29440</v>
      </c>
      <c r="G31105">
        <v>78</v>
      </c>
      <c r="H31105" t="s">
        <v>8</v>
      </c>
      <c r="I31105">
        <v>0</v>
      </c>
    </row>
    <row r="31106" spans="1:9" x14ac:dyDescent="0.2">
      <c r="A31106">
        <v>31091</v>
      </c>
      <c r="B31106">
        <v>44056</v>
      </c>
      <c r="C31106">
        <v>44056</v>
      </c>
      <c r="D31106">
        <f t="shared" si="485"/>
        <v>44056</v>
      </c>
      <c r="E31106">
        <v>31</v>
      </c>
      <c r="F31106" t="s">
        <v>29441</v>
      </c>
      <c r="G31106">
        <v>24</v>
      </c>
      <c r="H31106" t="s">
        <v>50</v>
      </c>
      <c r="I31106">
        <v>0</v>
      </c>
    </row>
    <row r="31107" spans="1:9" x14ac:dyDescent="0.2">
      <c r="A31107">
        <v>31092</v>
      </c>
      <c r="B31107">
        <v>44057</v>
      </c>
      <c r="C31107">
        <v>14633</v>
      </c>
      <c r="D31107">
        <f t="shared" si="485"/>
        <v>14633</v>
      </c>
      <c r="E31107">
        <v>2</v>
      </c>
      <c r="F31107" t="s">
        <v>29442</v>
      </c>
      <c r="G31107">
        <v>107</v>
      </c>
      <c r="H31107" t="s">
        <v>8</v>
      </c>
      <c r="I31107">
        <v>0</v>
      </c>
    </row>
    <row r="31108" spans="1:9" x14ac:dyDescent="0.2">
      <c r="A31108">
        <v>31093</v>
      </c>
      <c r="B31108">
        <v>44058</v>
      </c>
      <c r="C31108">
        <v>21982</v>
      </c>
      <c r="D31108">
        <f t="shared" si="485"/>
        <v>21982</v>
      </c>
      <c r="E31108">
        <v>1</v>
      </c>
      <c r="F31108" t="s">
        <v>29443</v>
      </c>
      <c r="G31108">
        <v>95</v>
      </c>
      <c r="H31108" t="s">
        <v>38</v>
      </c>
      <c r="I31108">
        <v>0</v>
      </c>
    </row>
    <row r="31109" spans="1:9" x14ac:dyDescent="0.2">
      <c r="A31109">
        <v>31094</v>
      </c>
      <c r="B31109">
        <v>44059</v>
      </c>
      <c r="C31109">
        <v>44059</v>
      </c>
      <c r="D31109">
        <f t="shared" si="485"/>
        <v>44059</v>
      </c>
      <c r="E31109">
        <v>5</v>
      </c>
      <c r="F31109" t="s">
        <v>29444</v>
      </c>
      <c r="G31109">
        <v>51</v>
      </c>
      <c r="H31109" t="s">
        <v>10</v>
      </c>
      <c r="I31109">
        <v>0</v>
      </c>
    </row>
    <row r="31110" spans="1:9" x14ac:dyDescent="0.2">
      <c r="A31110">
        <v>31095</v>
      </c>
      <c r="B31110">
        <v>44061</v>
      </c>
      <c r="C31110">
        <v>11081</v>
      </c>
      <c r="D31110">
        <f t="shared" si="485"/>
        <v>11081</v>
      </c>
      <c r="E31110">
        <v>6</v>
      </c>
      <c r="F31110" t="s">
        <v>29445</v>
      </c>
      <c r="G31110">
        <v>123</v>
      </c>
      <c r="H31110" t="s">
        <v>50</v>
      </c>
      <c r="I31110">
        <v>0</v>
      </c>
    </row>
    <row r="31111" spans="1:9" x14ac:dyDescent="0.2">
      <c r="A31111">
        <v>31096</v>
      </c>
      <c r="B31111">
        <v>44065</v>
      </c>
      <c r="C31111">
        <v>34955</v>
      </c>
      <c r="D31111">
        <f t="shared" si="485"/>
        <v>34955</v>
      </c>
      <c r="E31111">
        <v>1</v>
      </c>
      <c r="F31111" t="s">
        <v>29446</v>
      </c>
      <c r="G31111">
        <v>89</v>
      </c>
      <c r="H31111" t="s">
        <v>10</v>
      </c>
      <c r="I31111">
        <v>0</v>
      </c>
    </row>
    <row r="31112" spans="1:9" x14ac:dyDescent="0.2">
      <c r="A31112">
        <v>31097</v>
      </c>
      <c r="B31112">
        <v>44066</v>
      </c>
      <c r="C31112">
        <v>48171</v>
      </c>
      <c r="D31112">
        <f t="shared" si="485"/>
        <v>48171</v>
      </c>
      <c r="E31112">
        <v>3</v>
      </c>
      <c r="F31112" t="s">
        <v>29447</v>
      </c>
      <c r="G31112">
        <v>129</v>
      </c>
      <c r="H31112" t="s">
        <v>14</v>
      </c>
      <c r="I31112">
        <v>0</v>
      </c>
    </row>
    <row r="31113" spans="1:9" x14ac:dyDescent="0.2">
      <c r="A31113">
        <v>31098</v>
      </c>
      <c r="B31113">
        <v>44068</v>
      </c>
      <c r="C31113">
        <v>44068</v>
      </c>
      <c r="D31113">
        <f t="shared" si="485"/>
        <v>44068</v>
      </c>
      <c r="E31113">
        <v>10</v>
      </c>
      <c r="F31113" t="s">
        <v>29448</v>
      </c>
      <c r="G31113">
        <v>45</v>
      </c>
      <c r="H31113" t="s">
        <v>8</v>
      </c>
      <c r="I31113">
        <v>0</v>
      </c>
    </row>
    <row r="31114" spans="1:9" x14ac:dyDescent="0.2">
      <c r="A31114">
        <v>31099</v>
      </c>
      <c r="B31114">
        <v>44069</v>
      </c>
      <c r="C31114">
        <v>32549</v>
      </c>
      <c r="D31114">
        <f t="shared" si="485"/>
        <v>32549</v>
      </c>
      <c r="E31114">
        <v>3</v>
      </c>
      <c r="F31114" t="s">
        <v>29449</v>
      </c>
      <c r="G31114">
        <v>40</v>
      </c>
      <c r="H31114" t="s">
        <v>32</v>
      </c>
      <c r="I31114">
        <v>0</v>
      </c>
    </row>
    <row r="31115" spans="1:9" x14ac:dyDescent="0.2">
      <c r="A31115">
        <v>31100</v>
      </c>
      <c r="B31115">
        <v>44071</v>
      </c>
      <c r="C31115">
        <v>44071</v>
      </c>
      <c r="D31115">
        <f t="shared" si="485"/>
        <v>44071</v>
      </c>
      <c r="E31115">
        <v>3</v>
      </c>
      <c r="F31115" t="s">
        <v>29450</v>
      </c>
      <c r="G31115">
        <v>71</v>
      </c>
      <c r="H31115" t="s">
        <v>17</v>
      </c>
      <c r="I31115">
        <v>0</v>
      </c>
    </row>
    <row r="31116" spans="1:9" x14ac:dyDescent="0.2">
      <c r="A31116">
        <v>31101</v>
      </c>
      <c r="B31116">
        <v>44072</v>
      </c>
      <c r="C31116">
        <v>34194</v>
      </c>
      <c r="D31116">
        <f t="shared" si="485"/>
        <v>34194</v>
      </c>
      <c r="E31116">
        <v>4</v>
      </c>
      <c r="F31116" t="s">
        <v>29451</v>
      </c>
      <c r="G31116">
        <v>69</v>
      </c>
      <c r="H31116" t="s">
        <v>38</v>
      </c>
      <c r="I31116">
        <v>0</v>
      </c>
    </row>
    <row r="31117" spans="1:9" x14ac:dyDescent="0.2">
      <c r="A31117">
        <v>31102</v>
      </c>
      <c r="B31117">
        <v>44074</v>
      </c>
      <c r="C31117">
        <v>3899</v>
      </c>
      <c r="D31117">
        <f t="shared" si="485"/>
        <v>3899</v>
      </c>
      <c r="E31117">
        <v>1</v>
      </c>
      <c r="F31117" t="s">
        <v>29452</v>
      </c>
      <c r="G31117">
        <v>45</v>
      </c>
      <c r="H31117" t="s">
        <v>8</v>
      </c>
      <c r="I31117">
        <v>0</v>
      </c>
    </row>
    <row r="31118" spans="1:9" x14ac:dyDescent="0.2">
      <c r="A31118">
        <v>31103</v>
      </c>
      <c r="B31118">
        <v>44075</v>
      </c>
      <c r="C31118">
        <v>21614</v>
      </c>
      <c r="D31118">
        <f t="shared" si="485"/>
        <v>21614</v>
      </c>
      <c r="E31118">
        <v>96</v>
      </c>
      <c r="F31118" t="s">
        <v>29453</v>
      </c>
      <c r="G31118">
        <v>78</v>
      </c>
      <c r="H31118" t="s">
        <v>8</v>
      </c>
      <c r="I31118">
        <v>0</v>
      </c>
    </row>
    <row r="31119" spans="1:9" x14ac:dyDescent="0.2">
      <c r="A31119">
        <v>31104</v>
      </c>
      <c r="B31119">
        <v>44076</v>
      </c>
      <c r="C31119">
        <v>31737</v>
      </c>
      <c r="D31119">
        <f t="shared" si="485"/>
        <v>31737</v>
      </c>
      <c r="E31119">
        <v>13</v>
      </c>
      <c r="F31119" t="s">
        <v>29454</v>
      </c>
      <c r="G31119">
        <v>117</v>
      </c>
      <c r="H31119" t="s">
        <v>8</v>
      </c>
      <c r="I31119">
        <v>0</v>
      </c>
    </row>
    <row r="31120" spans="1:9" x14ac:dyDescent="0.2">
      <c r="A31120">
        <v>31105</v>
      </c>
      <c r="B31120">
        <v>44077</v>
      </c>
      <c r="C31120">
        <v>25134</v>
      </c>
      <c r="D31120">
        <f t="shared" ref="D31120:D31183" si="486">IF(C31120&lt;&gt;0,C31120,B31120)</f>
        <v>25134</v>
      </c>
      <c r="E31120">
        <v>2</v>
      </c>
      <c r="F31120" t="s">
        <v>29455</v>
      </c>
      <c r="G31120">
        <v>100</v>
      </c>
      <c r="H31120" t="s">
        <v>236</v>
      </c>
      <c r="I31120">
        <v>0</v>
      </c>
    </row>
    <row r="31121" spans="1:9" x14ac:dyDescent="0.2">
      <c r="A31121">
        <v>31106</v>
      </c>
      <c r="B31121">
        <v>44078</v>
      </c>
      <c r="C31121">
        <v>47552</v>
      </c>
      <c r="D31121">
        <f t="shared" si="486"/>
        <v>47552</v>
      </c>
      <c r="E31121">
        <v>1</v>
      </c>
      <c r="F31121" t="s">
        <v>29456</v>
      </c>
      <c r="G31121">
        <v>97</v>
      </c>
      <c r="H31121" t="s">
        <v>10</v>
      </c>
      <c r="I31121">
        <v>0</v>
      </c>
    </row>
    <row r="31122" spans="1:9" x14ac:dyDescent="0.2">
      <c r="A31122">
        <v>31107</v>
      </c>
      <c r="B31122">
        <v>44080</v>
      </c>
      <c r="C31122">
        <v>1862</v>
      </c>
      <c r="D31122">
        <f t="shared" si="486"/>
        <v>1862</v>
      </c>
      <c r="E31122">
        <v>1</v>
      </c>
      <c r="F31122" t="s">
        <v>29457</v>
      </c>
      <c r="G31122">
        <v>95</v>
      </c>
      <c r="H31122" t="s">
        <v>38</v>
      </c>
      <c r="I31122">
        <v>0</v>
      </c>
    </row>
    <row r="31123" spans="1:9" x14ac:dyDescent="0.2">
      <c r="A31123">
        <v>31108</v>
      </c>
      <c r="B31123">
        <v>44082</v>
      </c>
      <c r="C31123">
        <v>16902</v>
      </c>
      <c r="D31123">
        <f t="shared" si="486"/>
        <v>16902</v>
      </c>
      <c r="E31123">
        <v>5</v>
      </c>
      <c r="F31123" t="s">
        <v>29458</v>
      </c>
      <c r="G31123">
        <v>128</v>
      </c>
      <c r="H31123" t="s">
        <v>86</v>
      </c>
      <c r="I31123">
        <v>0</v>
      </c>
    </row>
    <row r="31124" spans="1:9" x14ac:dyDescent="0.2">
      <c r="A31124">
        <v>31109</v>
      </c>
      <c r="B31124">
        <v>44083</v>
      </c>
      <c r="C31124">
        <v>39465</v>
      </c>
      <c r="D31124">
        <f t="shared" si="486"/>
        <v>39465</v>
      </c>
      <c r="E31124">
        <v>1</v>
      </c>
      <c r="F31124" t="s">
        <v>29459</v>
      </c>
      <c r="G31124">
        <v>127</v>
      </c>
      <c r="H31124" t="s">
        <v>34</v>
      </c>
      <c r="I31124">
        <v>0</v>
      </c>
    </row>
    <row r="31125" spans="1:9" x14ac:dyDescent="0.2">
      <c r="A31125">
        <v>31110</v>
      </c>
      <c r="B31125">
        <v>44085</v>
      </c>
      <c r="C31125">
        <v>44085</v>
      </c>
      <c r="D31125">
        <f t="shared" si="486"/>
        <v>44085</v>
      </c>
      <c r="E31125">
        <v>100</v>
      </c>
      <c r="F31125" t="s">
        <v>29460</v>
      </c>
      <c r="G31125">
        <v>120</v>
      </c>
      <c r="H31125" t="s">
        <v>17</v>
      </c>
      <c r="I31125">
        <v>0</v>
      </c>
    </row>
    <row r="31126" spans="1:9" x14ac:dyDescent="0.2">
      <c r="A31126">
        <v>31111</v>
      </c>
      <c r="B31126">
        <v>44086</v>
      </c>
      <c r="C31126">
        <v>31535</v>
      </c>
      <c r="D31126">
        <f t="shared" si="486"/>
        <v>31535</v>
      </c>
      <c r="E31126">
        <v>2</v>
      </c>
      <c r="F31126" t="s">
        <v>29461</v>
      </c>
      <c r="G31126">
        <v>21</v>
      </c>
      <c r="H31126" t="s">
        <v>17</v>
      </c>
      <c r="I31126">
        <v>0</v>
      </c>
    </row>
    <row r="31127" spans="1:9" x14ac:dyDescent="0.2">
      <c r="A31127">
        <v>31112</v>
      </c>
      <c r="B31127">
        <v>44088</v>
      </c>
      <c r="C31127">
        <v>4243</v>
      </c>
      <c r="D31127">
        <f t="shared" si="486"/>
        <v>4243</v>
      </c>
      <c r="E31127">
        <v>3</v>
      </c>
      <c r="F31127" t="s">
        <v>29462</v>
      </c>
      <c r="G31127">
        <v>133</v>
      </c>
      <c r="H31127" t="s">
        <v>34</v>
      </c>
      <c r="I31127">
        <v>0</v>
      </c>
    </row>
    <row r="31128" spans="1:9" x14ac:dyDescent="0.2">
      <c r="A31128">
        <v>31113</v>
      </c>
      <c r="B31128">
        <v>44089</v>
      </c>
      <c r="C31128">
        <v>44089</v>
      </c>
      <c r="D31128">
        <f t="shared" si="486"/>
        <v>44089</v>
      </c>
      <c r="E31128">
        <v>17</v>
      </c>
      <c r="F31128" t="s">
        <v>29463</v>
      </c>
      <c r="G31128">
        <v>98</v>
      </c>
      <c r="H31128" t="s">
        <v>12</v>
      </c>
      <c r="I31128">
        <v>0</v>
      </c>
    </row>
    <row r="31129" spans="1:9" x14ac:dyDescent="0.2">
      <c r="A31129">
        <v>31114</v>
      </c>
      <c r="B31129">
        <v>44090</v>
      </c>
      <c r="C31129">
        <v>44090</v>
      </c>
      <c r="D31129">
        <f t="shared" si="486"/>
        <v>44090</v>
      </c>
      <c r="E31129">
        <v>14</v>
      </c>
      <c r="F31129" t="s">
        <v>29464</v>
      </c>
      <c r="G31129">
        <v>13</v>
      </c>
      <c r="H31129" t="s">
        <v>58</v>
      </c>
      <c r="I31129">
        <v>0</v>
      </c>
    </row>
    <row r="31130" spans="1:9" x14ac:dyDescent="0.2">
      <c r="A31130">
        <v>31115</v>
      </c>
      <c r="B31130">
        <v>44091</v>
      </c>
      <c r="C31130">
        <v>44091</v>
      </c>
      <c r="D31130">
        <f t="shared" si="486"/>
        <v>44091</v>
      </c>
      <c r="E31130">
        <v>10</v>
      </c>
      <c r="F31130" t="s">
        <v>29465</v>
      </c>
      <c r="G31130">
        <v>11</v>
      </c>
      <c r="H31130" t="s">
        <v>34</v>
      </c>
      <c r="I31130">
        <v>0</v>
      </c>
    </row>
    <row r="31131" spans="1:9" x14ac:dyDescent="0.2">
      <c r="A31131">
        <v>31116</v>
      </c>
      <c r="B31131">
        <v>44092</v>
      </c>
      <c r="C31131">
        <v>25134</v>
      </c>
      <c r="D31131">
        <f t="shared" si="486"/>
        <v>25134</v>
      </c>
      <c r="E31131">
        <v>1</v>
      </c>
      <c r="F31131" t="s">
        <v>29466</v>
      </c>
      <c r="G31131">
        <v>100</v>
      </c>
      <c r="H31131" t="s">
        <v>236</v>
      </c>
      <c r="I31131">
        <v>0</v>
      </c>
    </row>
    <row r="31132" spans="1:9" x14ac:dyDescent="0.2">
      <c r="A31132">
        <v>31117</v>
      </c>
      <c r="B31132">
        <v>44096</v>
      </c>
      <c r="C31132">
        <v>10831</v>
      </c>
      <c r="D31132">
        <f t="shared" si="486"/>
        <v>10831</v>
      </c>
      <c r="E31132">
        <v>6</v>
      </c>
      <c r="F31132" t="s">
        <v>29467</v>
      </c>
      <c r="G31132">
        <v>120</v>
      </c>
      <c r="H31132" t="s">
        <v>17</v>
      </c>
      <c r="I31132">
        <v>0</v>
      </c>
    </row>
    <row r="31133" spans="1:9" x14ac:dyDescent="0.2">
      <c r="A31133">
        <v>31118</v>
      </c>
      <c r="B31133">
        <v>44097</v>
      </c>
      <c r="C31133">
        <v>30489</v>
      </c>
      <c r="D31133">
        <f t="shared" si="486"/>
        <v>30489</v>
      </c>
      <c r="E31133">
        <v>37</v>
      </c>
      <c r="F31133" t="s">
        <v>29468</v>
      </c>
      <c r="G31133">
        <v>67</v>
      </c>
      <c r="H31133" t="s">
        <v>58</v>
      </c>
      <c r="I31133">
        <v>0</v>
      </c>
    </row>
    <row r="31134" spans="1:9" x14ac:dyDescent="0.2">
      <c r="A31134">
        <v>31119</v>
      </c>
      <c r="B31134">
        <v>44098</v>
      </c>
      <c r="D31134">
        <f t="shared" si="486"/>
        <v>44098</v>
      </c>
      <c r="E31134">
        <v>83</v>
      </c>
      <c r="F31134" t="s">
        <v>29469</v>
      </c>
      <c r="G31134">
        <v>98</v>
      </c>
      <c r="H31134" t="s">
        <v>12</v>
      </c>
      <c r="I31134">
        <v>0</v>
      </c>
    </row>
    <row r="31135" spans="1:9" x14ac:dyDescent="0.2">
      <c r="A31135">
        <v>31120</v>
      </c>
      <c r="B31135">
        <v>44099</v>
      </c>
      <c r="C31135">
        <v>44099</v>
      </c>
      <c r="D31135">
        <f t="shared" si="486"/>
        <v>44099</v>
      </c>
      <c r="E31135">
        <v>11</v>
      </c>
      <c r="F31135" t="s">
        <v>29470</v>
      </c>
      <c r="G31135">
        <v>63</v>
      </c>
      <c r="H31135" t="s">
        <v>27</v>
      </c>
      <c r="I31135">
        <v>0</v>
      </c>
    </row>
    <row r="31136" spans="1:9" x14ac:dyDescent="0.2">
      <c r="A31136">
        <v>31121</v>
      </c>
      <c r="B31136">
        <v>44100</v>
      </c>
      <c r="C31136">
        <v>44100</v>
      </c>
      <c r="D31136">
        <f t="shared" si="486"/>
        <v>44100</v>
      </c>
      <c r="E31136">
        <v>20</v>
      </c>
      <c r="F31136" t="s">
        <v>29471</v>
      </c>
      <c r="G31136">
        <v>37</v>
      </c>
      <c r="H31136" t="s">
        <v>14</v>
      </c>
      <c r="I31136">
        <v>0</v>
      </c>
    </row>
    <row r="31137" spans="1:9" x14ac:dyDescent="0.2">
      <c r="A31137">
        <v>31122</v>
      </c>
      <c r="B31137">
        <v>44101</v>
      </c>
      <c r="C31137">
        <v>34270</v>
      </c>
      <c r="D31137">
        <f t="shared" si="486"/>
        <v>34270</v>
      </c>
      <c r="E31137">
        <v>1</v>
      </c>
      <c r="F31137" t="s">
        <v>29472</v>
      </c>
      <c r="G31137">
        <v>31</v>
      </c>
      <c r="H31137" t="s">
        <v>12</v>
      </c>
      <c r="I31137">
        <v>0</v>
      </c>
    </row>
    <row r="31138" spans="1:9" x14ac:dyDescent="0.2">
      <c r="A31138">
        <v>31123</v>
      </c>
      <c r="B31138">
        <v>44103</v>
      </c>
      <c r="C31138">
        <v>45064</v>
      </c>
      <c r="D31138">
        <f t="shared" si="486"/>
        <v>45064</v>
      </c>
      <c r="E31138">
        <v>20</v>
      </c>
      <c r="F31138" t="s">
        <v>29473</v>
      </c>
      <c r="G31138">
        <v>112</v>
      </c>
      <c r="H31138" t="s">
        <v>86</v>
      </c>
      <c r="I31138">
        <v>0</v>
      </c>
    </row>
    <row r="31139" spans="1:9" x14ac:dyDescent="0.2">
      <c r="A31139">
        <v>31124</v>
      </c>
      <c r="B31139">
        <v>44105</v>
      </c>
      <c r="C31139">
        <v>31040</v>
      </c>
      <c r="D31139">
        <f t="shared" si="486"/>
        <v>31040</v>
      </c>
      <c r="E31139">
        <v>3</v>
      </c>
      <c r="F31139" t="s">
        <v>29474</v>
      </c>
      <c r="G31139">
        <v>107</v>
      </c>
      <c r="H31139" t="s">
        <v>8</v>
      </c>
      <c r="I31139">
        <v>0</v>
      </c>
    </row>
    <row r="31140" spans="1:9" x14ac:dyDescent="0.2">
      <c r="A31140">
        <v>31125</v>
      </c>
      <c r="B31140">
        <v>44107</v>
      </c>
      <c r="C31140">
        <v>33565</v>
      </c>
      <c r="D31140">
        <f t="shared" si="486"/>
        <v>33565</v>
      </c>
      <c r="E31140">
        <v>2</v>
      </c>
      <c r="F31140" t="s">
        <v>29475</v>
      </c>
      <c r="G31140">
        <v>38</v>
      </c>
      <c r="H31140" t="s">
        <v>14</v>
      </c>
      <c r="I31140">
        <v>0</v>
      </c>
    </row>
    <row r="31141" spans="1:9" x14ac:dyDescent="0.2">
      <c r="A31141">
        <v>31126</v>
      </c>
      <c r="B31141">
        <v>44108</v>
      </c>
      <c r="C31141">
        <v>3098</v>
      </c>
      <c r="D31141">
        <f t="shared" si="486"/>
        <v>3098</v>
      </c>
      <c r="E31141">
        <v>1</v>
      </c>
      <c r="F31141" t="s">
        <v>29476</v>
      </c>
      <c r="G31141">
        <v>74</v>
      </c>
      <c r="H31141" t="s">
        <v>21</v>
      </c>
      <c r="I31141">
        <v>0</v>
      </c>
    </row>
    <row r="31142" spans="1:9" x14ac:dyDescent="0.2">
      <c r="A31142">
        <v>31127</v>
      </c>
      <c r="B31142">
        <v>44109</v>
      </c>
      <c r="C31142">
        <v>23047</v>
      </c>
      <c r="D31142">
        <f t="shared" si="486"/>
        <v>23047</v>
      </c>
      <c r="E31142">
        <v>1</v>
      </c>
      <c r="F31142" t="s">
        <v>29477</v>
      </c>
      <c r="G31142">
        <v>50</v>
      </c>
      <c r="H31142" t="s">
        <v>8</v>
      </c>
      <c r="I31142">
        <v>0</v>
      </c>
    </row>
    <row r="31143" spans="1:9" x14ac:dyDescent="0.2">
      <c r="A31143">
        <v>31128</v>
      </c>
      <c r="B31143">
        <v>44112</v>
      </c>
      <c r="C31143">
        <v>3016</v>
      </c>
      <c r="D31143">
        <f t="shared" si="486"/>
        <v>3016</v>
      </c>
      <c r="E31143">
        <v>8</v>
      </c>
      <c r="F31143" t="s">
        <v>29478</v>
      </c>
      <c r="G31143">
        <v>110</v>
      </c>
      <c r="H31143" t="s">
        <v>10</v>
      </c>
      <c r="I31143">
        <v>0</v>
      </c>
    </row>
    <row r="31144" spans="1:9" x14ac:dyDescent="0.2">
      <c r="A31144">
        <v>31129</v>
      </c>
      <c r="B31144">
        <v>44113</v>
      </c>
      <c r="C31144">
        <v>44113</v>
      </c>
      <c r="D31144">
        <f t="shared" si="486"/>
        <v>44113</v>
      </c>
      <c r="E31144">
        <v>4</v>
      </c>
      <c r="F31144" t="s">
        <v>29479</v>
      </c>
      <c r="G31144">
        <v>48</v>
      </c>
      <c r="H31144" t="s">
        <v>36</v>
      </c>
      <c r="I31144">
        <v>0</v>
      </c>
    </row>
    <row r="31145" spans="1:9" x14ac:dyDescent="0.2">
      <c r="A31145">
        <v>31130</v>
      </c>
      <c r="B31145">
        <v>44115</v>
      </c>
      <c r="C31145">
        <v>48290</v>
      </c>
      <c r="D31145">
        <f t="shared" si="486"/>
        <v>48290</v>
      </c>
      <c r="E31145">
        <v>1</v>
      </c>
      <c r="F31145" t="s">
        <v>29480</v>
      </c>
      <c r="G31145">
        <v>21</v>
      </c>
      <c r="H31145" t="s">
        <v>17</v>
      </c>
      <c r="I31145">
        <v>0</v>
      </c>
    </row>
    <row r="31146" spans="1:9" x14ac:dyDescent="0.2">
      <c r="A31146">
        <v>31131</v>
      </c>
      <c r="B31146">
        <v>44116</v>
      </c>
      <c r="C31146">
        <v>44116</v>
      </c>
      <c r="D31146">
        <f t="shared" si="486"/>
        <v>44116</v>
      </c>
      <c r="E31146">
        <v>120</v>
      </c>
      <c r="F31146" t="s">
        <v>29481</v>
      </c>
      <c r="G31146">
        <v>98</v>
      </c>
      <c r="H31146" t="s">
        <v>12</v>
      </c>
      <c r="I31146">
        <v>0</v>
      </c>
    </row>
    <row r="31147" spans="1:9" x14ac:dyDescent="0.2">
      <c r="A31147">
        <v>31132</v>
      </c>
      <c r="B31147">
        <v>44117</v>
      </c>
      <c r="C31147">
        <v>33801</v>
      </c>
      <c r="D31147">
        <f t="shared" si="486"/>
        <v>33801</v>
      </c>
      <c r="E31147">
        <v>1</v>
      </c>
      <c r="F31147" t="s">
        <v>29482</v>
      </c>
      <c r="G31147">
        <v>133</v>
      </c>
      <c r="H31147" t="s">
        <v>34</v>
      </c>
      <c r="I31147">
        <v>0</v>
      </c>
    </row>
    <row r="31148" spans="1:9" x14ac:dyDescent="0.2">
      <c r="A31148">
        <v>31133</v>
      </c>
      <c r="B31148">
        <v>44118</v>
      </c>
      <c r="C31148">
        <v>16875</v>
      </c>
      <c r="D31148">
        <f t="shared" si="486"/>
        <v>16875</v>
      </c>
      <c r="E31148">
        <v>2</v>
      </c>
      <c r="F31148" t="s">
        <v>29483</v>
      </c>
      <c r="G31148">
        <v>126</v>
      </c>
      <c r="H31148" t="s">
        <v>34</v>
      </c>
      <c r="I31148">
        <v>0</v>
      </c>
    </row>
    <row r="31149" spans="1:9" x14ac:dyDescent="0.2">
      <c r="A31149">
        <v>31134</v>
      </c>
      <c r="B31149">
        <v>44119</v>
      </c>
      <c r="C31149">
        <v>48437</v>
      </c>
      <c r="D31149">
        <f t="shared" si="486"/>
        <v>48437</v>
      </c>
      <c r="E31149">
        <v>2</v>
      </c>
      <c r="F31149" t="s">
        <v>29484</v>
      </c>
      <c r="G31149">
        <v>104</v>
      </c>
      <c r="H31149" t="s">
        <v>10</v>
      </c>
      <c r="I31149">
        <v>0</v>
      </c>
    </row>
    <row r="31150" spans="1:9" x14ac:dyDescent="0.2">
      <c r="A31150">
        <v>31135</v>
      </c>
      <c r="B31150">
        <v>44120</v>
      </c>
      <c r="C31150">
        <v>17468</v>
      </c>
      <c r="D31150">
        <f t="shared" si="486"/>
        <v>17468</v>
      </c>
      <c r="E31150">
        <v>24</v>
      </c>
      <c r="F31150" t="s">
        <v>29485</v>
      </c>
      <c r="G31150">
        <v>117</v>
      </c>
      <c r="H31150" t="s">
        <v>8</v>
      </c>
      <c r="I31150">
        <v>0</v>
      </c>
    </row>
    <row r="31151" spans="1:9" x14ac:dyDescent="0.2">
      <c r="A31151">
        <v>31136</v>
      </c>
      <c r="B31151">
        <v>44121</v>
      </c>
      <c r="C31151">
        <v>6434</v>
      </c>
      <c r="D31151">
        <f t="shared" si="486"/>
        <v>6434</v>
      </c>
      <c r="E31151">
        <v>2</v>
      </c>
      <c r="F31151" t="s">
        <v>29486</v>
      </c>
      <c r="G31151">
        <v>6</v>
      </c>
      <c r="H31151" t="s">
        <v>89</v>
      </c>
      <c r="I31151">
        <v>0</v>
      </c>
    </row>
    <row r="31152" spans="1:9" x14ac:dyDescent="0.2">
      <c r="A31152">
        <v>31137</v>
      </c>
      <c r="B31152">
        <v>44122</v>
      </c>
      <c r="C31152">
        <v>1393</v>
      </c>
      <c r="D31152">
        <f t="shared" si="486"/>
        <v>1393</v>
      </c>
      <c r="E31152">
        <v>2</v>
      </c>
      <c r="F31152" t="s">
        <v>29487</v>
      </c>
      <c r="G31152">
        <v>94</v>
      </c>
      <c r="H31152" t="s">
        <v>12</v>
      </c>
      <c r="I31152">
        <v>0</v>
      </c>
    </row>
    <row r="31153" spans="1:9" x14ac:dyDescent="0.2">
      <c r="A31153">
        <v>31138</v>
      </c>
      <c r="B31153">
        <v>44123</v>
      </c>
      <c r="C31153">
        <v>25093</v>
      </c>
      <c r="D31153">
        <f t="shared" si="486"/>
        <v>25093</v>
      </c>
      <c r="E31153">
        <v>11</v>
      </c>
      <c r="F31153" t="s">
        <v>29488</v>
      </c>
      <c r="G31153">
        <v>21</v>
      </c>
      <c r="H31153" t="s">
        <v>17</v>
      </c>
      <c r="I31153">
        <v>0</v>
      </c>
    </row>
    <row r="31154" spans="1:9" x14ac:dyDescent="0.2">
      <c r="A31154">
        <v>31139</v>
      </c>
      <c r="B31154">
        <v>44124</v>
      </c>
      <c r="C31154">
        <v>1099</v>
      </c>
      <c r="D31154">
        <f t="shared" si="486"/>
        <v>1099</v>
      </c>
      <c r="E31154">
        <v>3</v>
      </c>
      <c r="F31154" t="s">
        <v>29489</v>
      </c>
      <c r="G31154">
        <v>37</v>
      </c>
      <c r="H31154" t="s">
        <v>14</v>
      </c>
      <c r="I31154">
        <v>0</v>
      </c>
    </row>
    <row r="31155" spans="1:9" x14ac:dyDescent="0.2">
      <c r="A31155">
        <v>31140</v>
      </c>
      <c r="B31155">
        <v>44125</v>
      </c>
      <c r="C31155">
        <v>20383</v>
      </c>
      <c r="D31155">
        <f t="shared" si="486"/>
        <v>20383</v>
      </c>
      <c r="E31155">
        <v>2</v>
      </c>
      <c r="F31155" t="s">
        <v>29490</v>
      </c>
      <c r="G31155">
        <v>123</v>
      </c>
      <c r="H31155" t="s">
        <v>50</v>
      </c>
      <c r="I31155">
        <v>0</v>
      </c>
    </row>
    <row r="31156" spans="1:9" x14ac:dyDescent="0.2">
      <c r="A31156">
        <v>31141</v>
      </c>
      <c r="B31156">
        <v>44126</v>
      </c>
      <c r="C31156">
        <v>44126</v>
      </c>
      <c r="D31156">
        <f t="shared" si="486"/>
        <v>44126</v>
      </c>
      <c r="E31156">
        <v>7</v>
      </c>
      <c r="F31156" t="s">
        <v>29491</v>
      </c>
      <c r="G31156">
        <v>104</v>
      </c>
      <c r="H31156" t="s">
        <v>10</v>
      </c>
      <c r="I31156">
        <v>0</v>
      </c>
    </row>
    <row r="31157" spans="1:9" x14ac:dyDescent="0.2">
      <c r="A31157">
        <v>31142</v>
      </c>
      <c r="B31157">
        <v>44127</v>
      </c>
      <c r="C31157">
        <v>26243</v>
      </c>
      <c r="D31157">
        <f t="shared" si="486"/>
        <v>26243</v>
      </c>
      <c r="E31157">
        <v>1</v>
      </c>
      <c r="F31157" t="s">
        <v>29492</v>
      </c>
      <c r="G31157">
        <v>92</v>
      </c>
      <c r="H31157" t="s">
        <v>23</v>
      </c>
      <c r="I31157">
        <v>0</v>
      </c>
    </row>
    <row r="31158" spans="1:9" x14ac:dyDescent="0.2">
      <c r="A31158">
        <v>31143</v>
      </c>
      <c r="B31158">
        <v>44128</v>
      </c>
      <c r="C31158">
        <v>40486</v>
      </c>
      <c r="D31158">
        <f t="shared" si="486"/>
        <v>40486</v>
      </c>
      <c r="E31158">
        <v>1</v>
      </c>
      <c r="F31158" t="s">
        <v>29493</v>
      </c>
      <c r="G31158">
        <v>49</v>
      </c>
      <c r="H31158" t="s">
        <v>29</v>
      </c>
      <c r="I31158">
        <v>0</v>
      </c>
    </row>
    <row r="31159" spans="1:9" x14ac:dyDescent="0.2">
      <c r="A31159">
        <v>31144</v>
      </c>
      <c r="B31159">
        <v>44129</v>
      </c>
      <c r="C31159">
        <v>21376</v>
      </c>
      <c r="D31159">
        <f t="shared" si="486"/>
        <v>21376</v>
      </c>
      <c r="E31159">
        <v>13</v>
      </c>
      <c r="F31159" t="s">
        <v>29494</v>
      </c>
      <c r="G31159">
        <v>107</v>
      </c>
      <c r="H31159" t="s">
        <v>8</v>
      </c>
      <c r="I31159">
        <v>0</v>
      </c>
    </row>
    <row r="31160" spans="1:9" x14ac:dyDescent="0.2">
      <c r="A31160">
        <v>31145</v>
      </c>
      <c r="B31160">
        <v>44130</v>
      </c>
      <c r="C31160">
        <v>18718</v>
      </c>
      <c r="D31160">
        <f t="shared" si="486"/>
        <v>18718</v>
      </c>
      <c r="E31160">
        <v>2</v>
      </c>
      <c r="F31160" t="s">
        <v>29495</v>
      </c>
      <c r="G31160">
        <v>22</v>
      </c>
      <c r="H31160" t="s">
        <v>34</v>
      </c>
      <c r="I31160">
        <v>0</v>
      </c>
    </row>
    <row r="31161" spans="1:9" x14ac:dyDescent="0.2">
      <c r="A31161">
        <v>31146</v>
      </c>
      <c r="B31161">
        <v>44133</v>
      </c>
      <c r="C31161">
        <v>44133</v>
      </c>
      <c r="D31161">
        <f t="shared" si="486"/>
        <v>44133</v>
      </c>
      <c r="E31161">
        <v>18</v>
      </c>
      <c r="F31161" t="s">
        <v>29496</v>
      </c>
      <c r="G31161">
        <v>81</v>
      </c>
      <c r="H31161" t="s">
        <v>38</v>
      </c>
      <c r="I31161">
        <v>0</v>
      </c>
    </row>
    <row r="31162" spans="1:9" x14ac:dyDescent="0.2">
      <c r="A31162">
        <v>31147</v>
      </c>
      <c r="B31162">
        <v>44134</v>
      </c>
      <c r="C31162">
        <v>31506</v>
      </c>
      <c r="D31162">
        <f t="shared" si="486"/>
        <v>31506</v>
      </c>
      <c r="E31162">
        <v>1</v>
      </c>
      <c r="F31162" t="s">
        <v>29497</v>
      </c>
      <c r="G31162">
        <v>19</v>
      </c>
      <c r="H31162" t="s">
        <v>10</v>
      </c>
      <c r="I31162">
        <v>0</v>
      </c>
    </row>
    <row r="31163" spans="1:9" x14ac:dyDescent="0.2">
      <c r="A31163">
        <v>31148</v>
      </c>
      <c r="B31163">
        <v>44135</v>
      </c>
      <c r="C31163">
        <v>37990</v>
      </c>
      <c r="D31163">
        <f t="shared" si="486"/>
        <v>37990</v>
      </c>
      <c r="E31163">
        <v>1</v>
      </c>
      <c r="F31163" t="s">
        <v>29498</v>
      </c>
      <c r="G31163">
        <v>20</v>
      </c>
      <c r="H31163" t="s">
        <v>34</v>
      </c>
      <c r="I31163">
        <v>0</v>
      </c>
    </row>
    <row r="31164" spans="1:9" x14ac:dyDescent="0.2">
      <c r="A31164">
        <v>31149</v>
      </c>
      <c r="B31164">
        <v>44136</v>
      </c>
      <c r="C31164">
        <v>44136</v>
      </c>
      <c r="D31164">
        <f t="shared" si="486"/>
        <v>44136</v>
      </c>
      <c r="E31164">
        <v>4</v>
      </c>
      <c r="F31164" t="s">
        <v>29499</v>
      </c>
      <c r="G31164">
        <v>89</v>
      </c>
      <c r="H31164" t="s">
        <v>10</v>
      </c>
      <c r="I31164">
        <v>0</v>
      </c>
    </row>
    <row r="31165" spans="1:9" x14ac:dyDescent="0.2">
      <c r="A31165">
        <v>31150</v>
      </c>
      <c r="B31165">
        <v>44137</v>
      </c>
      <c r="C31165">
        <v>5426</v>
      </c>
      <c r="D31165">
        <f t="shared" si="486"/>
        <v>5426</v>
      </c>
      <c r="E31165">
        <v>3</v>
      </c>
      <c r="F31165" t="s">
        <v>29500</v>
      </c>
      <c r="G31165">
        <v>45</v>
      </c>
      <c r="H31165" t="s">
        <v>8</v>
      </c>
      <c r="I31165">
        <v>0</v>
      </c>
    </row>
    <row r="31166" spans="1:9" x14ac:dyDescent="0.2">
      <c r="A31166">
        <v>31151</v>
      </c>
      <c r="B31166">
        <v>44138</v>
      </c>
      <c r="C31166">
        <v>7976</v>
      </c>
      <c r="D31166">
        <f t="shared" si="486"/>
        <v>7976</v>
      </c>
      <c r="E31166">
        <v>7</v>
      </c>
      <c r="F31166" t="s">
        <v>29501</v>
      </c>
      <c r="G31166">
        <v>65</v>
      </c>
      <c r="H31166" t="s">
        <v>34</v>
      </c>
      <c r="I31166">
        <v>0</v>
      </c>
    </row>
    <row r="31167" spans="1:9" x14ac:dyDescent="0.2">
      <c r="A31167">
        <v>31152</v>
      </c>
      <c r="B31167">
        <v>44142</v>
      </c>
      <c r="C31167">
        <v>4605</v>
      </c>
      <c r="D31167">
        <f t="shared" si="486"/>
        <v>4605</v>
      </c>
      <c r="E31167">
        <v>1005</v>
      </c>
      <c r="F31167" t="s">
        <v>29502</v>
      </c>
      <c r="G31167">
        <v>83</v>
      </c>
      <c r="H31167" t="s">
        <v>50</v>
      </c>
      <c r="I31167">
        <v>0</v>
      </c>
    </row>
    <row r="31168" spans="1:9" x14ac:dyDescent="0.2">
      <c r="A31168">
        <v>31153</v>
      </c>
      <c r="B31168">
        <v>44143</v>
      </c>
      <c r="C31168">
        <v>274</v>
      </c>
      <c r="D31168">
        <f t="shared" si="486"/>
        <v>274</v>
      </c>
      <c r="E31168">
        <v>1</v>
      </c>
      <c r="F31168" t="s">
        <v>29503</v>
      </c>
      <c r="G31168">
        <v>87</v>
      </c>
      <c r="H31168" t="s">
        <v>21</v>
      </c>
      <c r="I31168">
        <v>0</v>
      </c>
    </row>
    <row r="31169" spans="1:9" x14ac:dyDescent="0.2">
      <c r="A31169">
        <v>31154</v>
      </c>
      <c r="B31169">
        <v>44144</v>
      </c>
      <c r="C31169">
        <v>21367</v>
      </c>
      <c r="D31169">
        <f t="shared" si="486"/>
        <v>21367</v>
      </c>
      <c r="E31169">
        <v>23</v>
      </c>
      <c r="F31169" t="s">
        <v>29504</v>
      </c>
      <c r="G31169">
        <v>95</v>
      </c>
      <c r="H31169" t="s">
        <v>38</v>
      </c>
      <c r="I31169">
        <v>0</v>
      </c>
    </row>
    <row r="31170" spans="1:9" x14ac:dyDescent="0.2">
      <c r="A31170">
        <v>31155</v>
      </c>
      <c r="B31170">
        <v>44145</v>
      </c>
      <c r="C31170">
        <v>45517</v>
      </c>
      <c r="D31170">
        <f t="shared" si="486"/>
        <v>45517</v>
      </c>
      <c r="E31170">
        <v>1</v>
      </c>
      <c r="F31170" t="s">
        <v>29505</v>
      </c>
      <c r="G31170">
        <v>97</v>
      </c>
      <c r="H31170" t="s">
        <v>10</v>
      </c>
      <c r="I31170">
        <v>0</v>
      </c>
    </row>
    <row r="31171" spans="1:9" x14ac:dyDescent="0.2">
      <c r="A31171">
        <v>31156</v>
      </c>
      <c r="B31171">
        <v>44146</v>
      </c>
      <c r="C31171">
        <v>3628</v>
      </c>
      <c r="D31171">
        <f t="shared" si="486"/>
        <v>3628</v>
      </c>
      <c r="E31171">
        <v>21</v>
      </c>
      <c r="F31171" t="s">
        <v>29506</v>
      </c>
      <c r="G31171">
        <v>38</v>
      </c>
      <c r="H31171" t="s">
        <v>14</v>
      </c>
      <c r="I31171">
        <v>0</v>
      </c>
    </row>
    <row r="31172" spans="1:9" x14ac:dyDescent="0.2">
      <c r="A31172">
        <v>31157</v>
      </c>
      <c r="B31172">
        <v>44147</v>
      </c>
      <c r="C31172">
        <v>2840</v>
      </c>
      <c r="D31172">
        <f t="shared" si="486"/>
        <v>2840</v>
      </c>
      <c r="E31172">
        <v>1</v>
      </c>
      <c r="F31172" t="s">
        <v>29507</v>
      </c>
      <c r="G31172">
        <v>59</v>
      </c>
      <c r="H31172" t="s">
        <v>38</v>
      </c>
      <c r="I31172">
        <v>0</v>
      </c>
    </row>
    <row r="31173" spans="1:9" x14ac:dyDescent="0.2">
      <c r="A31173">
        <v>31158</v>
      </c>
      <c r="B31173">
        <v>44149</v>
      </c>
      <c r="C31173">
        <v>37917</v>
      </c>
      <c r="D31173">
        <f t="shared" si="486"/>
        <v>37917</v>
      </c>
      <c r="E31173">
        <v>5</v>
      </c>
      <c r="F31173" t="s">
        <v>29508</v>
      </c>
      <c r="G31173">
        <v>31</v>
      </c>
      <c r="H31173" t="s">
        <v>12</v>
      </c>
      <c r="I31173">
        <v>0</v>
      </c>
    </row>
    <row r="31174" spans="1:9" x14ac:dyDescent="0.2">
      <c r="A31174">
        <v>31159</v>
      </c>
      <c r="B31174">
        <v>44150</v>
      </c>
      <c r="C31174">
        <v>47091</v>
      </c>
      <c r="D31174">
        <f t="shared" si="486"/>
        <v>47091</v>
      </c>
      <c r="E31174">
        <v>1</v>
      </c>
      <c r="F31174" t="s">
        <v>29509</v>
      </c>
      <c r="G31174">
        <v>27</v>
      </c>
      <c r="H31174" t="s">
        <v>61</v>
      </c>
      <c r="I31174">
        <v>0</v>
      </c>
    </row>
    <row r="31175" spans="1:9" x14ac:dyDescent="0.2">
      <c r="A31175">
        <v>31160</v>
      </c>
      <c r="B31175">
        <v>44152</v>
      </c>
      <c r="C31175">
        <v>44473</v>
      </c>
      <c r="D31175">
        <f t="shared" si="486"/>
        <v>44473</v>
      </c>
      <c r="E31175">
        <v>17</v>
      </c>
      <c r="F31175" t="s">
        <v>29510</v>
      </c>
      <c r="G31175">
        <v>61</v>
      </c>
      <c r="H31175" t="s">
        <v>8</v>
      </c>
      <c r="I31175">
        <v>0</v>
      </c>
    </row>
    <row r="31176" spans="1:9" x14ac:dyDescent="0.2">
      <c r="A31176">
        <v>31161</v>
      </c>
      <c r="B31176">
        <v>44153</v>
      </c>
      <c r="C31176">
        <v>49401</v>
      </c>
      <c r="D31176">
        <f t="shared" si="486"/>
        <v>49401</v>
      </c>
      <c r="E31176">
        <v>1</v>
      </c>
      <c r="F31176" t="s">
        <v>29511</v>
      </c>
      <c r="G31176">
        <v>69</v>
      </c>
      <c r="H31176" t="s">
        <v>38</v>
      </c>
      <c r="I31176">
        <v>0</v>
      </c>
    </row>
    <row r="31177" spans="1:9" x14ac:dyDescent="0.2">
      <c r="A31177">
        <v>31162</v>
      </c>
      <c r="B31177">
        <v>44154</v>
      </c>
      <c r="C31177">
        <v>3661</v>
      </c>
      <c r="D31177">
        <f t="shared" si="486"/>
        <v>3661</v>
      </c>
      <c r="E31177">
        <v>1</v>
      </c>
      <c r="F31177" t="s">
        <v>29512</v>
      </c>
      <c r="G31177">
        <v>3</v>
      </c>
      <c r="H31177" t="s">
        <v>8</v>
      </c>
      <c r="I31177">
        <v>0</v>
      </c>
    </row>
    <row r="31178" spans="1:9" x14ac:dyDescent="0.2">
      <c r="A31178">
        <v>31163</v>
      </c>
      <c r="B31178">
        <v>44156</v>
      </c>
      <c r="C31178">
        <v>46676</v>
      </c>
      <c r="D31178">
        <f t="shared" si="486"/>
        <v>46676</v>
      </c>
      <c r="E31178">
        <v>165</v>
      </c>
      <c r="F31178" t="s">
        <v>29513</v>
      </c>
      <c r="G31178">
        <v>120</v>
      </c>
      <c r="H31178" t="s">
        <v>17</v>
      </c>
      <c r="I31178">
        <v>0</v>
      </c>
    </row>
    <row r="31179" spans="1:9" x14ac:dyDescent="0.2">
      <c r="A31179">
        <v>31164</v>
      </c>
      <c r="B31179">
        <v>44157</v>
      </c>
      <c r="C31179">
        <v>1379</v>
      </c>
      <c r="D31179">
        <f t="shared" si="486"/>
        <v>1379</v>
      </c>
      <c r="E31179">
        <v>5</v>
      </c>
      <c r="F31179" t="s">
        <v>29514</v>
      </c>
      <c r="G31179">
        <v>52</v>
      </c>
      <c r="H31179" t="s">
        <v>14</v>
      </c>
      <c r="I31179">
        <v>0</v>
      </c>
    </row>
    <row r="31180" spans="1:9" x14ac:dyDescent="0.2">
      <c r="A31180">
        <v>31165</v>
      </c>
      <c r="B31180">
        <v>44158</v>
      </c>
      <c r="C31180">
        <v>3061</v>
      </c>
      <c r="D31180">
        <f t="shared" si="486"/>
        <v>3061</v>
      </c>
      <c r="E31180">
        <v>1</v>
      </c>
      <c r="F31180" t="s">
        <v>29515</v>
      </c>
      <c r="G31180">
        <v>61</v>
      </c>
      <c r="H31180" t="s">
        <v>8</v>
      </c>
      <c r="I31180">
        <v>0</v>
      </c>
    </row>
    <row r="31181" spans="1:9" x14ac:dyDescent="0.2">
      <c r="A31181">
        <v>31166</v>
      </c>
      <c r="B31181">
        <v>44159</v>
      </c>
      <c r="C31181">
        <v>14653</v>
      </c>
      <c r="D31181">
        <f t="shared" si="486"/>
        <v>14653</v>
      </c>
      <c r="E31181">
        <v>2</v>
      </c>
      <c r="F31181" t="s">
        <v>29516</v>
      </c>
      <c r="G31181">
        <v>11</v>
      </c>
      <c r="H31181" t="s">
        <v>34</v>
      </c>
      <c r="I31181">
        <v>0</v>
      </c>
    </row>
    <row r="31182" spans="1:9" x14ac:dyDescent="0.2">
      <c r="A31182">
        <v>31167</v>
      </c>
      <c r="B31182">
        <v>44160</v>
      </c>
      <c r="D31182">
        <f t="shared" si="486"/>
        <v>44160</v>
      </c>
      <c r="E31182">
        <v>1</v>
      </c>
      <c r="F31182" t="s">
        <v>29517</v>
      </c>
      <c r="G31182">
        <v>21</v>
      </c>
      <c r="H31182" t="s">
        <v>17</v>
      </c>
      <c r="I31182">
        <v>0</v>
      </c>
    </row>
    <row r="31183" spans="1:9" x14ac:dyDescent="0.2">
      <c r="A31183">
        <v>31168</v>
      </c>
      <c r="B31183">
        <v>44161</v>
      </c>
      <c r="C31183">
        <v>18804</v>
      </c>
      <c r="D31183">
        <f t="shared" si="486"/>
        <v>18804</v>
      </c>
      <c r="E31183">
        <v>1</v>
      </c>
      <c r="F31183" t="s">
        <v>29518</v>
      </c>
      <c r="G31183">
        <v>27</v>
      </c>
      <c r="H31183" t="s">
        <v>61</v>
      </c>
      <c r="I31183">
        <v>0</v>
      </c>
    </row>
    <row r="31184" spans="1:9" x14ac:dyDescent="0.2">
      <c r="A31184">
        <v>31169</v>
      </c>
      <c r="B31184">
        <v>44163</v>
      </c>
      <c r="C31184">
        <v>26577</v>
      </c>
      <c r="D31184">
        <f t="shared" ref="D31184:D31247" si="487">IF(C31184&lt;&gt;0,C31184,B31184)</f>
        <v>26577</v>
      </c>
      <c r="E31184">
        <v>1</v>
      </c>
      <c r="F31184" t="s">
        <v>29519</v>
      </c>
      <c r="G31184">
        <v>97</v>
      </c>
      <c r="H31184" t="s">
        <v>10</v>
      </c>
      <c r="I31184">
        <v>0</v>
      </c>
    </row>
    <row r="31185" spans="1:9" x14ac:dyDescent="0.2">
      <c r="A31185">
        <v>31170</v>
      </c>
      <c r="B31185">
        <v>44164</v>
      </c>
      <c r="C31185">
        <v>43447</v>
      </c>
      <c r="D31185">
        <f t="shared" si="487"/>
        <v>43447</v>
      </c>
      <c r="E31185">
        <v>1</v>
      </c>
      <c r="F31185" t="s">
        <v>29520</v>
      </c>
      <c r="G31185">
        <v>44</v>
      </c>
      <c r="H31185" t="s">
        <v>34</v>
      </c>
      <c r="I31185">
        <v>0</v>
      </c>
    </row>
    <row r="31186" spans="1:9" x14ac:dyDescent="0.2">
      <c r="A31186">
        <v>31171</v>
      </c>
      <c r="B31186">
        <v>44165</v>
      </c>
      <c r="C31186">
        <v>22164</v>
      </c>
      <c r="D31186">
        <f t="shared" si="487"/>
        <v>22164</v>
      </c>
      <c r="E31186">
        <v>7</v>
      </c>
      <c r="F31186" t="s">
        <v>29521</v>
      </c>
      <c r="G31186">
        <v>45</v>
      </c>
      <c r="H31186" t="s">
        <v>8</v>
      </c>
      <c r="I31186">
        <v>0</v>
      </c>
    </row>
    <row r="31187" spans="1:9" x14ac:dyDescent="0.2">
      <c r="A31187">
        <v>31172</v>
      </c>
      <c r="B31187">
        <v>44166</v>
      </c>
      <c r="C31187">
        <v>44166</v>
      </c>
      <c r="D31187">
        <f t="shared" si="487"/>
        <v>44166</v>
      </c>
      <c r="E31187">
        <v>15</v>
      </c>
      <c r="F31187" t="s">
        <v>29522</v>
      </c>
      <c r="G31187">
        <v>11</v>
      </c>
      <c r="H31187" t="s">
        <v>34</v>
      </c>
      <c r="I31187">
        <v>0</v>
      </c>
    </row>
    <row r="31188" spans="1:9" x14ac:dyDescent="0.2">
      <c r="A31188">
        <v>31173</v>
      </c>
      <c r="B31188">
        <v>44167</v>
      </c>
      <c r="C31188">
        <v>37552</v>
      </c>
      <c r="D31188">
        <f t="shared" si="487"/>
        <v>37552</v>
      </c>
      <c r="E31188">
        <v>36</v>
      </c>
      <c r="F31188" t="s">
        <v>29523</v>
      </c>
      <c r="G31188">
        <v>98</v>
      </c>
      <c r="H31188" t="s">
        <v>12</v>
      </c>
      <c r="I31188">
        <v>0</v>
      </c>
    </row>
    <row r="31189" spans="1:9" x14ac:dyDescent="0.2">
      <c r="A31189">
        <v>31174</v>
      </c>
      <c r="B31189">
        <v>44168</v>
      </c>
      <c r="C31189">
        <v>38829</v>
      </c>
      <c r="D31189">
        <f t="shared" si="487"/>
        <v>38829</v>
      </c>
      <c r="E31189">
        <v>2</v>
      </c>
      <c r="F31189" t="s">
        <v>29524</v>
      </c>
      <c r="G31189">
        <v>89</v>
      </c>
      <c r="H31189" t="s">
        <v>10</v>
      </c>
      <c r="I31189">
        <v>0</v>
      </c>
    </row>
    <row r="31190" spans="1:9" x14ac:dyDescent="0.2">
      <c r="A31190">
        <v>31175</v>
      </c>
      <c r="B31190">
        <v>44169</v>
      </c>
      <c r="C31190">
        <v>17526</v>
      </c>
      <c r="D31190">
        <f t="shared" si="487"/>
        <v>17526</v>
      </c>
      <c r="E31190">
        <v>6</v>
      </c>
      <c r="F31190" t="s">
        <v>29525</v>
      </c>
      <c r="G31190">
        <v>45</v>
      </c>
      <c r="H31190" t="s">
        <v>8</v>
      </c>
      <c r="I31190">
        <v>0</v>
      </c>
    </row>
    <row r="31191" spans="1:9" x14ac:dyDescent="0.2">
      <c r="A31191">
        <v>31176</v>
      </c>
      <c r="B31191">
        <v>44170</v>
      </c>
      <c r="C31191">
        <v>26751</v>
      </c>
      <c r="D31191">
        <f t="shared" si="487"/>
        <v>26751</v>
      </c>
      <c r="E31191">
        <v>36</v>
      </c>
      <c r="F31191" t="s">
        <v>29526</v>
      </c>
      <c r="G31191">
        <v>9</v>
      </c>
      <c r="H31191" t="s">
        <v>27</v>
      </c>
      <c r="I31191">
        <v>0</v>
      </c>
    </row>
    <row r="31192" spans="1:9" x14ac:dyDescent="0.2">
      <c r="A31192">
        <v>31177</v>
      </c>
      <c r="B31192">
        <v>44172</v>
      </c>
      <c r="C31192">
        <v>44172</v>
      </c>
      <c r="D31192">
        <f t="shared" si="487"/>
        <v>44172</v>
      </c>
      <c r="E31192">
        <v>49</v>
      </c>
      <c r="F31192" t="s">
        <v>29527</v>
      </c>
      <c r="G31192">
        <v>23</v>
      </c>
      <c r="H31192" t="s">
        <v>8</v>
      </c>
      <c r="I31192">
        <v>0</v>
      </c>
    </row>
    <row r="31193" spans="1:9" x14ac:dyDescent="0.2">
      <c r="A31193">
        <v>31178</v>
      </c>
      <c r="B31193">
        <v>44173</v>
      </c>
      <c r="C31193">
        <v>35424</v>
      </c>
      <c r="D31193">
        <f t="shared" si="487"/>
        <v>35424</v>
      </c>
      <c r="E31193">
        <v>2</v>
      </c>
      <c r="F31193" t="s">
        <v>29528</v>
      </c>
      <c r="G31193">
        <v>127</v>
      </c>
      <c r="H31193" t="s">
        <v>34</v>
      </c>
      <c r="I31193">
        <v>0</v>
      </c>
    </row>
    <row r="31194" spans="1:9" x14ac:dyDescent="0.2">
      <c r="A31194">
        <v>31179</v>
      </c>
      <c r="B31194">
        <v>44174</v>
      </c>
      <c r="C31194">
        <v>12218</v>
      </c>
      <c r="D31194">
        <f t="shared" si="487"/>
        <v>12218</v>
      </c>
      <c r="E31194">
        <v>2</v>
      </c>
      <c r="F31194" t="s">
        <v>29529</v>
      </c>
      <c r="G31194">
        <v>112</v>
      </c>
      <c r="H31194" t="s">
        <v>86</v>
      </c>
      <c r="I31194">
        <v>0</v>
      </c>
    </row>
    <row r="31195" spans="1:9" x14ac:dyDescent="0.2">
      <c r="A31195">
        <v>31180</v>
      </c>
      <c r="B31195">
        <v>44175</v>
      </c>
      <c r="C31195">
        <v>25134</v>
      </c>
      <c r="D31195">
        <f t="shared" si="487"/>
        <v>25134</v>
      </c>
      <c r="E31195">
        <v>3</v>
      </c>
      <c r="F31195" t="s">
        <v>29530</v>
      </c>
      <c r="G31195">
        <v>100</v>
      </c>
      <c r="H31195" t="s">
        <v>236</v>
      </c>
      <c r="I31195">
        <v>0</v>
      </c>
    </row>
    <row r="31196" spans="1:9" x14ac:dyDescent="0.2">
      <c r="A31196">
        <v>31181</v>
      </c>
      <c r="B31196">
        <v>44176</v>
      </c>
      <c r="D31196">
        <f t="shared" si="487"/>
        <v>44176</v>
      </c>
      <c r="I31196">
        <v>0</v>
      </c>
    </row>
    <row r="31197" spans="1:9" x14ac:dyDescent="0.2">
      <c r="A31197">
        <v>31182</v>
      </c>
      <c r="B31197">
        <v>44177</v>
      </c>
      <c r="C31197">
        <v>5782</v>
      </c>
      <c r="D31197">
        <f t="shared" si="487"/>
        <v>5782</v>
      </c>
      <c r="E31197">
        <v>43</v>
      </c>
      <c r="F31197" t="s">
        <v>29531</v>
      </c>
      <c r="G31197">
        <v>86</v>
      </c>
      <c r="H31197" t="s">
        <v>17</v>
      </c>
      <c r="I31197">
        <v>0</v>
      </c>
    </row>
    <row r="31198" spans="1:9" x14ac:dyDescent="0.2">
      <c r="A31198">
        <v>31183</v>
      </c>
      <c r="B31198">
        <v>44178</v>
      </c>
      <c r="C31198">
        <v>35018</v>
      </c>
      <c r="D31198">
        <f t="shared" si="487"/>
        <v>35018</v>
      </c>
      <c r="E31198">
        <v>2</v>
      </c>
      <c r="F31198" t="s">
        <v>29532</v>
      </c>
      <c r="G31198">
        <v>11</v>
      </c>
      <c r="H31198" t="s">
        <v>34</v>
      </c>
      <c r="I31198">
        <v>0</v>
      </c>
    </row>
    <row r="31199" spans="1:9" x14ac:dyDescent="0.2">
      <c r="A31199">
        <v>31184</v>
      </c>
      <c r="B31199">
        <v>44181</v>
      </c>
      <c r="C31199">
        <v>437</v>
      </c>
      <c r="D31199">
        <f t="shared" si="487"/>
        <v>437</v>
      </c>
      <c r="E31199">
        <v>1</v>
      </c>
      <c r="F31199" t="s">
        <v>29533</v>
      </c>
      <c r="G31199">
        <v>100</v>
      </c>
      <c r="H31199" t="s">
        <v>236</v>
      </c>
      <c r="I31199">
        <v>0</v>
      </c>
    </row>
    <row r="31200" spans="1:9" x14ac:dyDescent="0.2">
      <c r="A31200">
        <v>31185</v>
      </c>
      <c r="B31200">
        <v>44182</v>
      </c>
      <c r="C31200">
        <v>38313</v>
      </c>
      <c r="D31200">
        <f t="shared" si="487"/>
        <v>38313</v>
      </c>
      <c r="E31200">
        <v>12</v>
      </c>
      <c r="F31200" t="s">
        <v>29534</v>
      </c>
      <c r="G31200">
        <v>50</v>
      </c>
      <c r="H31200" t="s">
        <v>8</v>
      </c>
      <c r="I31200">
        <v>0</v>
      </c>
    </row>
    <row r="31201" spans="1:9" x14ac:dyDescent="0.2">
      <c r="A31201">
        <v>31186</v>
      </c>
      <c r="B31201">
        <v>44184</v>
      </c>
      <c r="C31201">
        <v>2272</v>
      </c>
      <c r="D31201">
        <f t="shared" si="487"/>
        <v>2272</v>
      </c>
      <c r="E31201">
        <v>2</v>
      </c>
      <c r="F31201" t="s">
        <v>29535</v>
      </c>
      <c r="G31201">
        <v>20</v>
      </c>
      <c r="H31201" t="s">
        <v>34</v>
      </c>
      <c r="I31201">
        <v>0</v>
      </c>
    </row>
    <row r="31202" spans="1:9" x14ac:dyDescent="0.2">
      <c r="A31202">
        <v>31187</v>
      </c>
      <c r="B31202">
        <v>44185</v>
      </c>
      <c r="D31202">
        <f t="shared" si="487"/>
        <v>44185</v>
      </c>
      <c r="I31202">
        <v>0</v>
      </c>
    </row>
    <row r="31203" spans="1:9" x14ac:dyDescent="0.2">
      <c r="A31203">
        <v>31188</v>
      </c>
      <c r="B31203">
        <v>44187</v>
      </c>
      <c r="C31203">
        <v>44187</v>
      </c>
      <c r="D31203">
        <f t="shared" si="487"/>
        <v>44187</v>
      </c>
      <c r="E31203">
        <v>22</v>
      </c>
      <c r="F31203" t="s">
        <v>29536</v>
      </c>
      <c r="G31203">
        <v>48</v>
      </c>
      <c r="H31203" t="s">
        <v>36</v>
      </c>
      <c r="I31203">
        <v>0</v>
      </c>
    </row>
    <row r="31204" spans="1:9" x14ac:dyDescent="0.2">
      <c r="A31204">
        <v>31189</v>
      </c>
      <c r="B31204">
        <v>44189</v>
      </c>
      <c r="C31204">
        <v>41387</v>
      </c>
      <c r="D31204">
        <f t="shared" si="487"/>
        <v>41387</v>
      </c>
      <c r="E31204">
        <v>9</v>
      </c>
      <c r="F31204" t="s">
        <v>29537</v>
      </c>
      <c r="G31204">
        <v>111</v>
      </c>
      <c r="H31204" t="s">
        <v>21</v>
      </c>
      <c r="I31204">
        <v>0</v>
      </c>
    </row>
    <row r="31205" spans="1:9" x14ac:dyDescent="0.2">
      <c r="A31205">
        <v>31190</v>
      </c>
      <c r="B31205">
        <v>44190</v>
      </c>
      <c r="C31205">
        <v>19998</v>
      </c>
      <c r="D31205">
        <f t="shared" si="487"/>
        <v>19998</v>
      </c>
      <c r="E31205">
        <v>1</v>
      </c>
      <c r="F31205" t="s">
        <v>29538</v>
      </c>
      <c r="G31205">
        <v>99</v>
      </c>
      <c r="H31205" t="s">
        <v>38</v>
      </c>
      <c r="I31205">
        <v>0</v>
      </c>
    </row>
    <row r="31206" spans="1:9" x14ac:dyDescent="0.2">
      <c r="A31206">
        <v>31191</v>
      </c>
      <c r="B31206">
        <v>44191</v>
      </c>
      <c r="C31206">
        <v>38003</v>
      </c>
      <c r="D31206">
        <f t="shared" si="487"/>
        <v>38003</v>
      </c>
      <c r="E31206">
        <v>1</v>
      </c>
      <c r="F31206" t="s">
        <v>29539</v>
      </c>
      <c r="G31206">
        <v>37</v>
      </c>
      <c r="H31206" t="s">
        <v>14</v>
      </c>
      <c r="I31206">
        <v>0</v>
      </c>
    </row>
    <row r="31207" spans="1:9" x14ac:dyDescent="0.2">
      <c r="A31207">
        <v>31192</v>
      </c>
      <c r="B31207">
        <v>44193</v>
      </c>
      <c r="C31207">
        <v>41463</v>
      </c>
      <c r="D31207">
        <f t="shared" si="487"/>
        <v>41463</v>
      </c>
      <c r="E31207">
        <v>25</v>
      </c>
      <c r="F31207" t="s">
        <v>29540</v>
      </c>
      <c r="G31207">
        <v>59</v>
      </c>
      <c r="H31207" t="s">
        <v>38</v>
      </c>
      <c r="I31207">
        <v>0</v>
      </c>
    </row>
    <row r="31208" spans="1:9" x14ac:dyDescent="0.2">
      <c r="A31208">
        <v>31193</v>
      </c>
      <c r="B31208">
        <v>44197</v>
      </c>
      <c r="C31208">
        <v>21916</v>
      </c>
      <c r="D31208">
        <f t="shared" si="487"/>
        <v>21916</v>
      </c>
      <c r="E31208">
        <v>1</v>
      </c>
      <c r="F31208" t="s">
        <v>29541</v>
      </c>
      <c r="G31208">
        <v>127</v>
      </c>
      <c r="H31208" t="s">
        <v>34</v>
      </c>
      <c r="I31208">
        <v>0</v>
      </c>
    </row>
    <row r="31209" spans="1:9" x14ac:dyDescent="0.2">
      <c r="A31209">
        <v>31194</v>
      </c>
      <c r="B31209">
        <v>44199</v>
      </c>
      <c r="C31209">
        <v>40865</v>
      </c>
      <c r="D31209">
        <f t="shared" si="487"/>
        <v>40865</v>
      </c>
      <c r="E31209">
        <v>6</v>
      </c>
      <c r="F31209" t="s">
        <v>29542</v>
      </c>
      <c r="G31209">
        <v>105</v>
      </c>
      <c r="H31209" t="s">
        <v>10</v>
      </c>
      <c r="I31209">
        <v>0</v>
      </c>
    </row>
    <row r="31210" spans="1:9" x14ac:dyDescent="0.2">
      <c r="A31210">
        <v>31195</v>
      </c>
      <c r="B31210">
        <v>44201</v>
      </c>
      <c r="C31210">
        <v>44201</v>
      </c>
      <c r="D31210">
        <f t="shared" si="487"/>
        <v>44201</v>
      </c>
      <c r="E31210">
        <v>90</v>
      </c>
      <c r="F31210" t="s">
        <v>29543</v>
      </c>
      <c r="G31210">
        <v>78</v>
      </c>
      <c r="H31210" t="s">
        <v>8</v>
      </c>
      <c r="I31210">
        <v>0</v>
      </c>
    </row>
    <row r="31211" spans="1:9" x14ac:dyDescent="0.2">
      <c r="A31211">
        <v>31196</v>
      </c>
      <c r="B31211">
        <v>44202</v>
      </c>
      <c r="C31211">
        <v>3672</v>
      </c>
      <c r="D31211">
        <f t="shared" si="487"/>
        <v>3672</v>
      </c>
      <c r="E31211">
        <v>4</v>
      </c>
      <c r="F31211" t="s">
        <v>29544</v>
      </c>
      <c r="G31211">
        <v>37</v>
      </c>
      <c r="H31211" t="s">
        <v>14</v>
      </c>
      <c r="I31211">
        <v>0</v>
      </c>
    </row>
    <row r="31212" spans="1:9" x14ac:dyDescent="0.2">
      <c r="A31212">
        <v>31197</v>
      </c>
      <c r="B31212">
        <v>44203</v>
      </c>
      <c r="D31212">
        <f t="shared" si="487"/>
        <v>44203</v>
      </c>
      <c r="I31212">
        <v>0</v>
      </c>
    </row>
    <row r="31213" spans="1:9" x14ac:dyDescent="0.2">
      <c r="A31213">
        <v>31198</v>
      </c>
      <c r="B31213">
        <v>44204</v>
      </c>
      <c r="C31213">
        <v>44245</v>
      </c>
      <c r="D31213">
        <f t="shared" si="487"/>
        <v>44245</v>
      </c>
      <c r="E31213">
        <v>50</v>
      </c>
      <c r="F31213" t="s">
        <v>29545</v>
      </c>
      <c r="G31213">
        <v>78</v>
      </c>
      <c r="H31213" t="s">
        <v>8</v>
      </c>
      <c r="I31213">
        <v>0</v>
      </c>
    </row>
    <row r="31214" spans="1:9" x14ac:dyDescent="0.2">
      <c r="A31214">
        <v>31199</v>
      </c>
      <c r="B31214">
        <v>44205</v>
      </c>
      <c r="C31214">
        <v>14678</v>
      </c>
      <c r="D31214">
        <f t="shared" si="487"/>
        <v>14678</v>
      </c>
      <c r="E31214">
        <v>2</v>
      </c>
      <c r="F31214" t="s">
        <v>29546</v>
      </c>
      <c r="G31214">
        <v>116</v>
      </c>
      <c r="H31214" t="s">
        <v>14</v>
      </c>
      <c r="I31214">
        <v>0</v>
      </c>
    </row>
    <row r="31215" spans="1:9" x14ac:dyDescent="0.2">
      <c r="A31215">
        <v>31200</v>
      </c>
      <c r="B31215">
        <v>44208</v>
      </c>
      <c r="C31215">
        <v>17151</v>
      </c>
      <c r="D31215">
        <f t="shared" si="487"/>
        <v>17151</v>
      </c>
      <c r="E31215">
        <v>1</v>
      </c>
      <c r="F31215" t="s">
        <v>29547</v>
      </c>
      <c r="G31215">
        <v>78</v>
      </c>
      <c r="H31215" t="s">
        <v>8</v>
      </c>
      <c r="I31215">
        <v>0</v>
      </c>
    </row>
    <row r="31216" spans="1:9" x14ac:dyDescent="0.2">
      <c r="A31216">
        <v>31201</v>
      </c>
      <c r="B31216">
        <v>44209</v>
      </c>
      <c r="C31216">
        <v>14979</v>
      </c>
      <c r="D31216">
        <f t="shared" si="487"/>
        <v>14979</v>
      </c>
      <c r="E31216">
        <v>3</v>
      </c>
      <c r="F31216" t="s">
        <v>29548</v>
      </c>
      <c r="G31216">
        <v>21</v>
      </c>
      <c r="H31216" t="s">
        <v>17</v>
      </c>
      <c r="I31216">
        <v>0</v>
      </c>
    </row>
    <row r="31217" spans="1:9" x14ac:dyDescent="0.2">
      <c r="A31217">
        <v>31202</v>
      </c>
      <c r="B31217">
        <v>44210</v>
      </c>
      <c r="C31217">
        <v>3861</v>
      </c>
      <c r="D31217">
        <f t="shared" si="487"/>
        <v>3861</v>
      </c>
      <c r="E31217">
        <v>3</v>
      </c>
      <c r="F31217" t="s">
        <v>29549</v>
      </c>
      <c r="G31217">
        <v>9</v>
      </c>
      <c r="H31217" t="s">
        <v>27</v>
      </c>
      <c r="I31217">
        <v>0</v>
      </c>
    </row>
    <row r="31218" spans="1:9" x14ac:dyDescent="0.2">
      <c r="A31218">
        <v>31203</v>
      </c>
      <c r="B31218">
        <v>44212</v>
      </c>
      <c r="C31218">
        <v>42384</v>
      </c>
      <c r="D31218">
        <f t="shared" si="487"/>
        <v>42384</v>
      </c>
      <c r="E31218">
        <v>8</v>
      </c>
      <c r="F31218" t="s">
        <v>29550</v>
      </c>
      <c r="G31218">
        <v>104</v>
      </c>
      <c r="H31218" t="s">
        <v>10</v>
      </c>
      <c r="I31218">
        <v>0</v>
      </c>
    </row>
    <row r="31219" spans="1:9" x14ac:dyDescent="0.2">
      <c r="A31219">
        <v>31204</v>
      </c>
      <c r="B31219">
        <v>44213</v>
      </c>
      <c r="C31219">
        <v>24631</v>
      </c>
      <c r="D31219">
        <f t="shared" si="487"/>
        <v>24631</v>
      </c>
      <c r="E31219">
        <v>12</v>
      </c>
      <c r="F31219" t="s">
        <v>29551</v>
      </c>
      <c r="G31219">
        <v>38</v>
      </c>
      <c r="H31219" t="s">
        <v>14</v>
      </c>
      <c r="I31219">
        <v>0</v>
      </c>
    </row>
    <row r="31220" spans="1:9" x14ac:dyDescent="0.2">
      <c r="A31220">
        <v>31205</v>
      </c>
      <c r="B31220">
        <v>44214</v>
      </c>
      <c r="C31220">
        <v>6178</v>
      </c>
      <c r="D31220">
        <f t="shared" si="487"/>
        <v>6178</v>
      </c>
      <c r="E31220">
        <v>1</v>
      </c>
      <c r="F31220" t="s">
        <v>29552</v>
      </c>
      <c r="G31220">
        <v>8</v>
      </c>
      <c r="H31220" t="s">
        <v>86</v>
      </c>
      <c r="I31220">
        <v>0</v>
      </c>
    </row>
    <row r="31221" spans="1:9" x14ac:dyDescent="0.2">
      <c r="A31221">
        <v>31206</v>
      </c>
      <c r="B31221">
        <v>44215</v>
      </c>
      <c r="C31221">
        <v>19252</v>
      </c>
      <c r="D31221">
        <f t="shared" si="487"/>
        <v>19252</v>
      </c>
      <c r="E31221">
        <v>1</v>
      </c>
      <c r="F31221" t="s">
        <v>29553</v>
      </c>
      <c r="G31221">
        <v>127</v>
      </c>
      <c r="H31221" t="s">
        <v>34</v>
      </c>
      <c r="I31221">
        <v>0</v>
      </c>
    </row>
    <row r="31222" spans="1:9" x14ac:dyDescent="0.2">
      <c r="A31222">
        <v>31207</v>
      </c>
      <c r="B31222">
        <v>44217</v>
      </c>
      <c r="C31222">
        <v>13829</v>
      </c>
      <c r="D31222">
        <f t="shared" si="487"/>
        <v>13829</v>
      </c>
      <c r="E31222">
        <v>1</v>
      </c>
      <c r="F31222" t="s">
        <v>29554</v>
      </c>
      <c r="G31222">
        <v>51</v>
      </c>
      <c r="H31222" t="s">
        <v>10</v>
      </c>
      <c r="I31222">
        <v>0</v>
      </c>
    </row>
    <row r="31223" spans="1:9" x14ac:dyDescent="0.2">
      <c r="A31223">
        <v>31208</v>
      </c>
      <c r="B31223">
        <v>44218</v>
      </c>
      <c r="C31223">
        <v>32115</v>
      </c>
      <c r="D31223">
        <f t="shared" si="487"/>
        <v>32115</v>
      </c>
      <c r="E31223">
        <v>1</v>
      </c>
      <c r="F31223" t="s">
        <v>29555</v>
      </c>
      <c r="G31223">
        <v>6</v>
      </c>
      <c r="H31223" t="s">
        <v>89</v>
      </c>
      <c r="I31223">
        <v>0</v>
      </c>
    </row>
    <row r="31224" spans="1:9" x14ac:dyDescent="0.2">
      <c r="A31224">
        <v>31209</v>
      </c>
      <c r="B31224">
        <v>44219</v>
      </c>
      <c r="C31224">
        <v>35561</v>
      </c>
      <c r="D31224">
        <f t="shared" si="487"/>
        <v>35561</v>
      </c>
      <c r="E31224">
        <v>10</v>
      </c>
      <c r="F31224" t="s">
        <v>29556</v>
      </c>
      <c r="G31224">
        <v>107</v>
      </c>
      <c r="H31224" t="s">
        <v>8</v>
      </c>
      <c r="I31224">
        <v>0</v>
      </c>
    </row>
    <row r="31225" spans="1:9" x14ac:dyDescent="0.2">
      <c r="A31225">
        <v>31210</v>
      </c>
      <c r="B31225">
        <v>44221</v>
      </c>
      <c r="D31225">
        <f t="shared" si="487"/>
        <v>44221</v>
      </c>
      <c r="E31225">
        <v>1</v>
      </c>
      <c r="F31225" t="s">
        <v>29557</v>
      </c>
      <c r="G31225">
        <v>55</v>
      </c>
      <c r="H31225" t="s">
        <v>34</v>
      </c>
      <c r="I31225">
        <v>0</v>
      </c>
    </row>
    <row r="31226" spans="1:9" x14ac:dyDescent="0.2">
      <c r="A31226">
        <v>31211</v>
      </c>
      <c r="B31226">
        <v>44223</v>
      </c>
      <c r="D31226">
        <f t="shared" si="487"/>
        <v>44223</v>
      </c>
      <c r="I31226">
        <v>0</v>
      </c>
    </row>
    <row r="31227" spans="1:9" x14ac:dyDescent="0.2">
      <c r="A31227">
        <v>31212</v>
      </c>
      <c r="B31227">
        <v>44224</v>
      </c>
      <c r="C31227">
        <v>2707</v>
      </c>
      <c r="D31227">
        <f t="shared" si="487"/>
        <v>2707</v>
      </c>
      <c r="E31227">
        <v>4</v>
      </c>
      <c r="F31227" t="s">
        <v>29558</v>
      </c>
      <c r="G31227">
        <v>74</v>
      </c>
      <c r="H31227" t="s">
        <v>21</v>
      </c>
      <c r="I31227">
        <v>0</v>
      </c>
    </row>
    <row r="31228" spans="1:9" x14ac:dyDescent="0.2">
      <c r="A31228">
        <v>31213</v>
      </c>
      <c r="B31228">
        <v>44225</v>
      </c>
      <c r="C31228">
        <v>38205</v>
      </c>
      <c r="D31228">
        <f t="shared" si="487"/>
        <v>38205</v>
      </c>
      <c r="E31228">
        <v>1</v>
      </c>
      <c r="F31228" t="s">
        <v>29559</v>
      </c>
      <c r="G31228">
        <v>4</v>
      </c>
      <c r="H31228" t="s">
        <v>27</v>
      </c>
      <c r="I31228">
        <v>0</v>
      </c>
    </row>
    <row r="31229" spans="1:9" x14ac:dyDescent="0.2">
      <c r="A31229">
        <v>31214</v>
      </c>
      <c r="B31229">
        <v>44226</v>
      </c>
      <c r="C31229">
        <v>44226</v>
      </c>
      <c r="D31229">
        <f t="shared" si="487"/>
        <v>44226</v>
      </c>
      <c r="E31229">
        <v>2</v>
      </c>
      <c r="F31229" t="s">
        <v>29560</v>
      </c>
      <c r="G31229">
        <v>109</v>
      </c>
      <c r="H31229" t="s">
        <v>34</v>
      </c>
      <c r="I31229">
        <v>0</v>
      </c>
    </row>
    <row r="31230" spans="1:9" x14ac:dyDescent="0.2">
      <c r="A31230">
        <v>31215</v>
      </c>
      <c r="B31230">
        <v>44227</v>
      </c>
      <c r="C31230">
        <v>8310</v>
      </c>
      <c r="D31230">
        <f t="shared" si="487"/>
        <v>8310</v>
      </c>
      <c r="E31230">
        <v>3</v>
      </c>
      <c r="F31230" t="s">
        <v>29561</v>
      </c>
      <c r="G31230">
        <v>123</v>
      </c>
      <c r="H31230" t="s">
        <v>50</v>
      </c>
      <c r="I31230">
        <v>0</v>
      </c>
    </row>
    <row r="31231" spans="1:9" x14ac:dyDescent="0.2">
      <c r="A31231">
        <v>31216</v>
      </c>
      <c r="B31231">
        <v>44229</v>
      </c>
      <c r="C31231">
        <v>45437</v>
      </c>
      <c r="D31231">
        <f t="shared" si="487"/>
        <v>45437</v>
      </c>
      <c r="E31231">
        <v>76</v>
      </c>
      <c r="F31231" t="s">
        <v>29562</v>
      </c>
      <c r="G31231">
        <v>107</v>
      </c>
      <c r="H31231" t="s">
        <v>8</v>
      </c>
      <c r="I31231">
        <v>0</v>
      </c>
    </row>
    <row r="31232" spans="1:9" x14ac:dyDescent="0.2">
      <c r="A31232">
        <v>31217</v>
      </c>
      <c r="B31232">
        <v>44230</v>
      </c>
      <c r="C31232">
        <v>28051</v>
      </c>
      <c r="D31232">
        <f t="shared" si="487"/>
        <v>28051</v>
      </c>
      <c r="E31232">
        <v>3</v>
      </c>
      <c r="F31232" t="s">
        <v>29563</v>
      </c>
      <c r="G31232">
        <v>8</v>
      </c>
      <c r="H31232" t="s">
        <v>86</v>
      </c>
      <c r="I31232">
        <v>0</v>
      </c>
    </row>
    <row r="31233" spans="1:9" x14ac:dyDescent="0.2">
      <c r="A31233">
        <v>31218</v>
      </c>
      <c r="B31233">
        <v>44232</v>
      </c>
      <c r="C31233">
        <v>12173</v>
      </c>
      <c r="D31233">
        <f t="shared" si="487"/>
        <v>12173</v>
      </c>
      <c r="E31233">
        <v>1</v>
      </c>
      <c r="F31233" t="s">
        <v>29564</v>
      </c>
      <c r="G31233">
        <v>87</v>
      </c>
      <c r="H31233" t="s">
        <v>21</v>
      </c>
      <c r="I31233">
        <v>0</v>
      </c>
    </row>
    <row r="31234" spans="1:9" x14ac:dyDescent="0.2">
      <c r="A31234">
        <v>31219</v>
      </c>
      <c r="B31234">
        <v>44233</v>
      </c>
      <c r="C31234">
        <v>44233</v>
      </c>
      <c r="D31234">
        <f t="shared" si="487"/>
        <v>44233</v>
      </c>
      <c r="E31234">
        <v>61</v>
      </c>
      <c r="F31234" t="s">
        <v>29565</v>
      </c>
      <c r="G31234">
        <v>78</v>
      </c>
      <c r="H31234" t="s">
        <v>8</v>
      </c>
      <c r="I31234">
        <v>0</v>
      </c>
    </row>
    <row r="31235" spans="1:9" x14ac:dyDescent="0.2">
      <c r="A31235">
        <v>31220</v>
      </c>
      <c r="B31235">
        <v>44234</v>
      </c>
      <c r="C31235">
        <v>7751</v>
      </c>
      <c r="D31235">
        <f t="shared" si="487"/>
        <v>7751</v>
      </c>
      <c r="E31235">
        <v>187</v>
      </c>
      <c r="F31235" t="s">
        <v>29566</v>
      </c>
      <c r="G31235">
        <v>72</v>
      </c>
      <c r="H31235" t="s">
        <v>10</v>
      </c>
      <c r="I31235">
        <v>0</v>
      </c>
    </row>
    <row r="31236" spans="1:9" x14ac:dyDescent="0.2">
      <c r="A31236">
        <v>31221</v>
      </c>
      <c r="B31236">
        <v>44237</v>
      </c>
      <c r="C31236">
        <v>45566</v>
      </c>
      <c r="D31236">
        <f t="shared" si="487"/>
        <v>45566</v>
      </c>
      <c r="E31236">
        <v>1</v>
      </c>
      <c r="F31236" t="s">
        <v>29567</v>
      </c>
      <c r="G31236">
        <v>114</v>
      </c>
      <c r="H31236" t="s">
        <v>21</v>
      </c>
      <c r="I31236">
        <v>0</v>
      </c>
    </row>
    <row r="31237" spans="1:9" x14ac:dyDescent="0.2">
      <c r="A31237">
        <v>31222</v>
      </c>
      <c r="B31237">
        <v>44238</v>
      </c>
      <c r="C31237">
        <v>4462</v>
      </c>
      <c r="D31237">
        <f t="shared" si="487"/>
        <v>4462</v>
      </c>
      <c r="E31237">
        <v>10</v>
      </c>
      <c r="F31237" t="s">
        <v>29568</v>
      </c>
      <c r="G31237">
        <v>94</v>
      </c>
      <c r="H31237" t="s">
        <v>12</v>
      </c>
      <c r="I31237">
        <v>0</v>
      </c>
    </row>
    <row r="31238" spans="1:9" x14ac:dyDescent="0.2">
      <c r="A31238">
        <v>31223</v>
      </c>
      <c r="B31238">
        <v>44239</v>
      </c>
      <c r="D31238">
        <f t="shared" si="487"/>
        <v>44239</v>
      </c>
      <c r="I31238">
        <v>0</v>
      </c>
    </row>
    <row r="31239" spans="1:9" x14ac:dyDescent="0.2">
      <c r="A31239">
        <v>31224</v>
      </c>
      <c r="B31239">
        <v>44240</v>
      </c>
      <c r="C31239">
        <v>5592</v>
      </c>
      <c r="D31239">
        <f t="shared" si="487"/>
        <v>5592</v>
      </c>
      <c r="E31239">
        <v>2</v>
      </c>
      <c r="F31239" t="s">
        <v>29569</v>
      </c>
      <c r="G31239">
        <v>22</v>
      </c>
      <c r="H31239" t="s">
        <v>34</v>
      </c>
      <c r="I31239">
        <v>0</v>
      </c>
    </row>
    <row r="31240" spans="1:9" x14ac:dyDescent="0.2">
      <c r="A31240">
        <v>31225</v>
      </c>
      <c r="B31240">
        <v>44241</v>
      </c>
      <c r="C31240">
        <v>196</v>
      </c>
      <c r="D31240">
        <f t="shared" si="487"/>
        <v>196</v>
      </c>
      <c r="E31240">
        <v>1</v>
      </c>
      <c r="F31240" t="s">
        <v>29570</v>
      </c>
      <c r="G31240">
        <v>77</v>
      </c>
      <c r="H31240" t="s">
        <v>12</v>
      </c>
      <c r="I31240">
        <v>0</v>
      </c>
    </row>
    <row r="31241" spans="1:9" x14ac:dyDescent="0.2">
      <c r="A31241">
        <v>31226</v>
      </c>
      <c r="B31241">
        <v>44242</v>
      </c>
      <c r="C31241">
        <v>38883</v>
      </c>
      <c r="D31241">
        <f t="shared" si="487"/>
        <v>38883</v>
      </c>
      <c r="E31241">
        <v>1</v>
      </c>
      <c r="F31241" t="s">
        <v>29571</v>
      </c>
      <c r="G31241">
        <v>67</v>
      </c>
      <c r="H31241" t="s">
        <v>58</v>
      </c>
      <c r="I31241">
        <v>0</v>
      </c>
    </row>
    <row r="31242" spans="1:9" x14ac:dyDescent="0.2">
      <c r="A31242">
        <v>31227</v>
      </c>
      <c r="B31242">
        <v>44245</v>
      </c>
      <c r="C31242">
        <v>44245</v>
      </c>
      <c r="D31242">
        <f t="shared" si="487"/>
        <v>44245</v>
      </c>
      <c r="E31242">
        <v>103</v>
      </c>
      <c r="F31242" t="s">
        <v>29572</v>
      </c>
      <c r="G31242">
        <v>78</v>
      </c>
      <c r="H31242" t="s">
        <v>8</v>
      </c>
      <c r="I31242">
        <v>0</v>
      </c>
    </row>
    <row r="31243" spans="1:9" x14ac:dyDescent="0.2">
      <c r="A31243">
        <v>31228</v>
      </c>
      <c r="B31243">
        <v>44246</v>
      </c>
      <c r="C31243">
        <v>8138</v>
      </c>
      <c r="D31243">
        <f t="shared" si="487"/>
        <v>8138</v>
      </c>
      <c r="E31243">
        <v>5</v>
      </c>
      <c r="F31243" t="s">
        <v>29573</v>
      </c>
      <c r="G31243">
        <v>67</v>
      </c>
      <c r="H31243" t="s">
        <v>58</v>
      </c>
      <c r="I31243">
        <v>0</v>
      </c>
    </row>
    <row r="31244" spans="1:9" x14ac:dyDescent="0.2">
      <c r="A31244">
        <v>31229</v>
      </c>
      <c r="B31244">
        <v>44247</v>
      </c>
      <c r="C31244">
        <v>14010</v>
      </c>
      <c r="D31244">
        <f t="shared" si="487"/>
        <v>14010</v>
      </c>
      <c r="E31244">
        <v>1</v>
      </c>
      <c r="F31244" t="s">
        <v>29574</v>
      </c>
      <c r="G31244">
        <v>100</v>
      </c>
      <c r="H31244" t="s">
        <v>236</v>
      </c>
      <c r="I31244">
        <v>0</v>
      </c>
    </row>
    <row r="31245" spans="1:9" x14ac:dyDescent="0.2">
      <c r="A31245">
        <v>31230</v>
      </c>
      <c r="B31245">
        <v>44248</v>
      </c>
      <c r="C31245">
        <v>37349</v>
      </c>
      <c r="D31245">
        <f t="shared" si="487"/>
        <v>37349</v>
      </c>
      <c r="E31245">
        <v>2</v>
      </c>
      <c r="F31245" t="s">
        <v>29575</v>
      </c>
      <c r="G31245">
        <v>45</v>
      </c>
      <c r="H31245" t="s">
        <v>8</v>
      </c>
      <c r="I31245">
        <v>0</v>
      </c>
    </row>
    <row r="31246" spans="1:9" x14ac:dyDescent="0.2">
      <c r="A31246">
        <v>31231</v>
      </c>
      <c r="B31246">
        <v>44254</v>
      </c>
      <c r="C31246">
        <v>16965</v>
      </c>
      <c r="D31246">
        <f t="shared" si="487"/>
        <v>16965</v>
      </c>
      <c r="E31246">
        <v>9</v>
      </c>
      <c r="F31246" t="s">
        <v>29576</v>
      </c>
      <c r="G31246">
        <v>37</v>
      </c>
      <c r="H31246" t="s">
        <v>14</v>
      </c>
      <c r="I31246">
        <v>0</v>
      </c>
    </row>
    <row r="31247" spans="1:9" x14ac:dyDescent="0.2">
      <c r="A31247">
        <v>31232</v>
      </c>
      <c r="B31247">
        <v>44255</v>
      </c>
      <c r="C31247">
        <v>36332</v>
      </c>
      <c r="D31247">
        <f t="shared" si="487"/>
        <v>36332</v>
      </c>
      <c r="E31247">
        <v>2</v>
      </c>
      <c r="F31247" t="s">
        <v>29577</v>
      </c>
      <c r="G31247">
        <v>3</v>
      </c>
      <c r="H31247" t="s">
        <v>8</v>
      </c>
      <c r="I31247">
        <v>0</v>
      </c>
    </row>
    <row r="31248" spans="1:9" x14ac:dyDescent="0.2">
      <c r="A31248">
        <v>31233</v>
      </c>
      <c r="B31248">
        <v>44257</v>
      </c>
      <c r="C31248">
        <v>9623</v>
      </c>
      <c r="D31248">
        <f t="shared" ref="D31248:D31311" si="488">IF(C31248&lt;&gt;0,C31248,B31248)</f>
        <v>9623</v>
      </c>
      <c r="E31248">
        <v>32</v>
      </c>
      <c r="F31248" t="s">
        <v>29578</v>
      </c>
      <c r="G31248">
        <v>115</v>
      </c>
      <c r="H31248" t="s">
        <v>12</v>
      </c>
      <c r="I31248">
        <v>0</v>
      </c>
    </row>
    <row r="31249" spans="1:9" x14ac:dyDescent="0.2">
      <c r="A31249">
        <v>31234</v>
      </c>
      <c r="B31249">
        <v>44259</v>
      </c>
      <c r="C31249">
        <v>40199</v>
      </c>
      <c r="D31249">
        <f t="shared" si="488"/>
        <v>40199</v>
      </c>
      <c r="E31249">
        <v>3</v>
      </c>
      <c r="F31249" t="s">
        <v>29579</v>
      </c>
      <c r="G31249">
        <v>61</v>
      </c>
      <c r="H31249" t="s">
        <v>8</v>
      </c>
      <c r="I31249">
        <v>0</v>
      </c>
    </row>
    <row r="31250" spans="1:9" x14ac:dyDescent="0.2">
      <c r="A31250">
        <v>31235</v>
      </c>
      <c r="B31250">
        <v>44260</v>
      </c>
      <c r="C31250">
        <v>37366</v>
      </c>
      <c r="D31250">
        <f t="shared" si="488"/>
        <v>37366</v>
      </c>
      <c r="E31250">
        <v>2</v>
      </c>
      <c r="F31250" t="s">
        <v>29580</v>
      </c>
      <c r="G31250">
        <v>106</v>
      </c>
      <c r="H31250" t="s">
        <v>29</v>
      </c>
      <c r="I31250">
        <v>0</v>
      </c>
    </row>
    <row r="31251" spans="1:9" x14ac:dyDescent="0.2">
      <c r="A31251">
        <v>31236</v>
      </c>
      <c r="B31251">
        <v>44261</v>
      </c>
      <c r="D31251">
        <f t="shared" si="488"/>
        <v>44261</v>
      </c>
      <c r="E31251">
        <v>2</v>
      </c>
      <c r="F31251" t="s">
        <v>29581</v>
      </c>
      <c r="G31251">
        <v>34</v>
      </c>
      <c r="H31251" t="s">
        <v>14</v>
      </c>
      <c r="I31251">
        <v>0</v>
      </c>
    </row>
    <row r="31252" spans="1:9" x14ac:dyDescent="0.2">
      <c r="A31252">
        <v>31237</v>
      </c>
      <c r="B31252">
        <v>44262</v>
      </c>
      <c r="C31252">
        <v>4472</v>
      </c>
      <c r="D31252">
        <f t="shared" si="488"/>
        <v>4472</v>
      </c>
      <c r="E31252">
        <v>17</v>
      </c>
      <c r="F31252" t="s">
        <v>29582</v>
      </c>
      <c r="G31252">
        <v>91</v>
      </c>
      <c r="H31252" t="s">
        <v>17</v>
      </c>
      <c r="I31252">
        <v>0</v>
      </c>
    </row>
    <row r="31253" spans="1:9" x14ac:dyDescent="0.2">
      <c r="A31253">
        <v>31238</v>
      </c>
      <c r="B31253">
        <v>44263</v>
      </c>
      <c r="C31253">
        <v>44263</v>
      </c>
      <c r="D31253">
        <f t="shared" si="488"/>
        <v>44263</v>
      </c>
      <c r="E31253">
        <v>2</v>
      </c>
      <c r="F31253" t="s">
        <v>29583</v>
      </c>
      <c r="G31253">
        <v>2</v>
      </c>
      <c r="H31253" t="s">
        <v>17</v>
      </c>
      <c r="I31253">
        <v>0</v>
      </c>
    </row>
    <row r="31254" spans="1:9" x14ac:dyDescent="0.2">
      <c r="A31254">
        <v>31239</v>
      </c>
      <c r="B31254">
        <v>44264</v>
      </c>
      <c r="C31254">
        <v>37247</v>
      </c>
      <c r="D31254">
        <f t="shared" si="488"/>
        <v>37247</v>
      </c>
      <c r="E31254">
        <v>3</v>
      </c>
      <c r="F31254" t="s">
        <v>29584</v>
      </c>
      <c r="G31254">
        <v>105</v>
      </c>
      <c r="H31254" t="s">
        <v>10</v>
      </c>
      <c r="I31254">
        <v>0</v>
      </c>
    </row>
    <row r="31255" spans="1:9" x14ac:dyDescent="0.2">
      <c r="A31255">
        <v>31240</v>
      </c>
      <c r="B31255">
        <v>44265</v>
      </c>
      <c r="D31255">
        <f t="shared" si="488"/>
        <v>44265</v>
      </c>
      <c r="E31255">
        <v>5</v>
      </c>
      <c r="F31255" t="s">
        <v>29585</v>
      </c>
      <c r="G31255">
        <v>38</v>
      </c>
      <c r="H31255" t="s">
        <v>14</v>
      </c>
      <c r="I31255">
        <v>0</v>
      </c>
    </row>
    <row r="31256" spans="1:9" x14ac:dyDescent="0.2">
      <c r="A31256">
        <v>31241</v>
      </c>
      <c r="B31256">
        <v>44267</v>
      </c>
      <c r="C31256">
        <v>44267</v>
      </c>
      <c r="D31256">
        <f t="shared" si="488"/>
        <v>44267</v>
      </c>
      <c r="E31256">
        <v>28</v>
      </c>
      <c r="F31256" t="s">
        <v>29586</v>
      </c>
      <c r="G31256">
        <v>94</v>
      </c>
      <c r="H31256" t="s">
        <v>12</v>
      </c>
      <c r="I31256">
        <v>0</v>
      </c>
    </row>
    <row r="31257" spans="1:9" x14ac:dyDescent="0.2">
      <c r="A31257">
        <v>31242</v>
      </c>
      <c r="B31257">
        <v>44268</v>
      </c>
      <c r="C31257">
        <v>44268</v>
      </c>
      <c r="D31257">
        <f t="shared" si="488"/>
        <v>44268</v>
      </c>
      <c r="E31257">
        <v>30</v>
      </c>
      <c r="F31257" t="s">
        <v>29587</v>
      </c>
      <c r="G31257">
        <v>12</v>
      </c>
      <c r="H31257" t="s">
        <v>27</v>
      </c>
      <c r="I31257">
        <v>0</v>
      </c>
    </row>
    <row r="31258" spans="1:9" x14ac:dyDescent="0.2">
      <c r="A31258">
        <v>31243</v>
      </c>
      <c r="B31258">
        <v>44269</v>
      </c>
      <c r="C31258">
        <v>24382</v>
      </c>
      <c r="D31258">
        <f t="shared" si="488"/>
        <v>24382</v>
      </c>
      <c r="E31258">
        <v>6</v>
      </c>
      <c r="F31258" t="s">
        <v>29588</v>
      </c>
      <c r="G31258">
        <v>89</v>
      </c>
      <c r="H31258" t="s">
        <v>10</v>
      </c>
      <c r="I31258">
        <v>0</v>
      </c>
    </row>
    <row r="31259" spans="1:9" x14ac:dyDescent="0.2">
      <c r="A31259">
        <v>31244</v>
      </c>
      <c r="B31259">
        <v>44270</v>
      </c>
      <c r="D31259">
        <f t="shared" si="488"/>
        <v>44270</v>
      </c>
      <c r="E31259">
        <v>18</v>
      </c>
      <c r="F31259" t="s">
        <v>29589</v>
      </c>
      <c r="G31259">
        <v>107</v>
      </c>
      <c r="H31259" t="s">
        <v>8</v>
      </c>
      <c r="I31259">
        <v>0</v>
      </c>
    </row>
    <row r="31260" spans="1:9" x14ac:dyDescent="0.2">
      <c r="A31260">
        <v>31245</v>
      </c>
      <c r="B31260">
        <v>44271</v>
      </c>
      <c r="C31260">
        <v>23288</v>
      </c>
      <c r="D31260">
        <f t="shared" si="488"/>
        <v>23288</v>
      </c>
      <c r="E31260">
        <v>3</v>
      </c>
      <c r="F31260" t="s">
        <v>29590</v>
      </c>
      <c r="G31260">
        <v>115</v>
      </c>
      <c r="H31260" t="s">
        <v>12</v>
      </c>
      <c r="I31260">
        <v>0</v>
      </c>
    </row>
    <row r="31261" spans="1:9" x14ac:dyDescent="0.2">
      <c r="A31261">
        <v>31246</v>
      </c>
      <c r="B31261">
        <v>44272</v>
      </c>
      <c r="C31261">
        <v>481</v>
      </c>
      <c r="D31261">
        <f t="shared" si="488"/>
        <v>481</v>
      </c>
      <c r="E31261">
        <v>7</v>
      </c>
      <c r="F31261" t="s">
        <v>29591</v>
      </c>
      <c r="G31261">
        <v>104</v>
      </c>
      <c r="H31261" t="s">
        <v>10</v>
      </c>
      <c r="I31261">
        <v>0</v>
      </c>
    </row>
    <row r="31262" spans="1:9" x14ac:dyDescent="0.2">
      <c r="A31262">
        <v>31247</v>
      </c>
      <c r="B31262">
        <v>44273</v>
      </c>
      <c r="C31262">
        <v>35672</v>
      </c>
      <c r="D31262">
        <f t="shared" si="488"/>
        <v>35672</v>
      </c>
      <c r="E31262">
        <v>3</v>
      </c>
      <c r="F31262" t="s">
        <v>29592</v>
      </c>
      <c r="G31262">
        <v>50</v>
      </c>
      <c r="H31262" t="s">
        <v>8</v>
      </c>
      <c r="I31262">
        <v>0</v>
      </c>
    </row>
    <row r="31263" spans="1:9" x14ac:dyDescent="0.2">
      <c r="A31263">
        <v>31248</v>
      </c>
      <c r="B31263">
        <v>44274</v>
      </c>
      <c r="C31263">
        <v>16139</v>
      </c>
      <c r="D31263">
        <f t="shared" si="488"/>
        <v>16139</v>
      </c>
      <c r="E31263">
        <v>1</v>
      </c>
      <c r="F31263" t="s">
        <v>29593</v>
      </c>
      <c r="G31263">
        <v>27</v>
      </c>
      <c r="H31263" t="s">
        <v>61</v>
      </c>
      <c r="I31263">
        <v>0</v>
      </c>
    </row>
    <row r="31264" spans="1:9" x14ac:dyDescent="0.2">
      <c r="A31264">
        <v>31249</v>
      </c>
      <c r="B31264">
        <v>44275</v>
      </c>
      <c r="C31264">
        <v>27554</v>
      </c>
      <c r="D31264">
        <f t="shared" si="488"/>
        <v>27554</v>
      </c>
      <c r="E31264">
        <v>68</v>
      </c>
      <c r="F31264" t="s">
        <v>29594</v>
      </c>
      <c r="G31264">
        <v>93</v>
      </c>
      <c r="H31264" t="s">
        <v>86</v>
      </c>
      <c r="I31264">
        <v>0</v>
      </c>
    </row>
    <row r="31265" spans="1:9" x14ac:dyDescent="0.2">
      <c r="A31265">
        <v>31250</v>
      </c>
      <c r="B31265">
        <v>44277</v>
      </c>
      <c r="C31265">
        <v>9020</v>
      </c>
      <c r="D31265">
        <f t="shared" si="488"/>
        <v>9020</v>
      </c>
      <c r="E31265">
        <v>20</v>
      </c>
      <c r="F31265" t="s">
        <v>29595</v>
      </c>
      <c r="G31265">
        <v>35</v>
      </c>
      <c r="H31265" t="s">
        <v>29</v>
      </c>
      <c r="I31265">
        <v>0</v>
      </c>
    </row>
    <row r="31266" spans="1:9" x14ac:dyDescent="0.2">
      <c r="A31266">
        <v>31251</v>
      </c>
      <c r="B31266">
        <v>44278</v>
      </c>
      <c r="C31266">
        <v>40199</v>
      </c>
      <c r="D31266">
        <f t="shared" si="488"/>
        <v>40199</v>
      </c>
      <c r="E31266">
        <v>61</v>
      </c>
      <c r="F31266" t="s">
        <v>29596</v>
      </c>
      <c r="G31266">
        <v>61</v>
      </c>
      <c r="H31266" t="s">
        <v>8</v>
      </c>
      <c r="I31266">
        <v>0</v>
      </c>
    </row>
    <row r="31267" spans="1:9" x14ac:dyDescent="0.2">
      <c r="A31267">
        <v>31252</v>
      </c>
      <c r="B31267">
        <v>44280</v>
      </c>
      <c r="C31267">
        <v>13823</v>
      </c>
      <c r="D31267">
        <f t="shared" si="488"/>
        <v>13823</v>
      </c>
      <c r="E31267">
        <v>4</v>
      </c>
      <c r="F31267" t="s">
        <v>29597</v>
      </c>
      <c r="G31267">
        <v>40</v>
      </c>
      <c r="H31267" t="s">
        <v>32</v>
      </c>
      <c r="I31267">
        <v>0</v>
      </c>
    </row>
    <row r="31268" spans="1:9" x14ac:dyDescent="0.2">
      <c r="A31268">
        <v>31253</v>
      </c>
      <c r="B31268">
        <v>44281</v>
      </c>
      <c r="C31268">
        <v>32115</v>
      </c>
      <c r="D31268">
        <f t="shared" si="488"/>
        <v>32115</v>
      </c>
      <c r="E31268">
        <v>1</v>
      </c>
      <c r="F31268" t="s">
        <v>29598</v>
      </c>
      <c r="G31268">
        <v>6</v>
      </c>
      <c r="H31268" t="s">
        <v>89</v>
      </c>
      <c r="I31268">
        <v>0</v>
      </c>
    </row>
    <row r="31269" spans="1:9" x14ac:dyDescent="0.2">
      <c r="A31269">
        <v>31254</v>
      </c>
      <c r="B31269">
        <v>44282</v>
      </c>
      <c r="C31269">
        <v>3219</v>
      </c>
      <c r="D31269">
        <f t="shared" si="488"/>
        <v>3219</v>
      </c>
      <c r="E31269">
        <v>19</v>
      </c>
      <c r="F31269" t="s">
        <v>29599</v>
      </c>
      <c r="G31269">
        <v>104</v>
      </c>
      <c r="H31269" t="s">
        <v>10</v>
      </c>
      <c r="I31269">
        <v>0</v>
      </c>
    </row>
    <row r="31270" spans="1:9" x14ac:dyDescent="0.2">
      <c r="A31270">
        <v>31255</v>
      </c>
      <c r="B31270">
        <v>44283</v>
      </c>
      <c r="C31270">
        <v>33471</v>
      </c>
      <c r="D31270">
        <f t="shared" si="488"/>
        <v>33471</v>
      </c>
      <c r="E31270">
        <v>3</v>
      </c>
      <c r="F31270" t="s">
        <v>29600</v>
      </c>
      <c r="G31270">
        <v>81</v>
      </c>
      <c r="H31270" t="s">
        <v>38</v>
      </c>
      <c r="I31270">
        <v>0</v>
      </c>
    </row>
    <row r="31271" spans="1:9" x14ac:dyDescent="0.2">
      <c r="A31271">
        <v>31256</v>
      </c>
      <c r="B31271">
        <v>44284</v>
      </c>
      <c r="C31271">
        <v>47919</v>
      </c>
      <c r="D31271">
        <f t="shared" si="488"/>
        <v>47919</v>
      </c>
      <c r="E31271">
        <v>1</v>
      </c>
      <c r="F31271" t="s">
        <v>29601</v>
      </c>
      <c r="G31271">
        <v>75</v>
      </c>
      <c r="H31271" t="s">
        <v>21</v>
      </c>
      <c r="I31271">
        <v>0</v>
      </c>
    </row>
    <row r="31272" spans="1:9" x14ac:dyDescent="0.2">
      <c r="A31272">
        <v>31257</v>
      </c>
      <c r="B31272">
        <v>44286</v>
      </c>
      <c r="D31272">
        <f t="shared" si="488"/>
        <v>44286</v>
      </c>
      <c r="I31272">
        <v>0</v>
      </c>
    </row>
    <row r="31273" spans="1:9" x14ac:dyDescent="0.2">
      <c r="A31273">
        <v>31258</v>
      </c>
      <c r="B31273">
        <v>44288</v>
      </c>
      <c r="C31273">
        <v>23938</v>
      </c>
      <c r="D31273">
        <f t="shared" si="488"/>
        <v>23938</v>
      </c>
      <c r="E31273">
        <v>5</v>
      </c>
      <c r="F31273" t="s">
        <v>29602</v>
      </c>
      <c r="G31273">
        <v>37</v>
      </c>
      <c r="H31273" t="s">
        <v>14</v>
      </c>
      <c r="I31273">
        <v>0</v>
      </c>
    </row>
    <row r="31274" spans="1:9" x14ac:dyDescent="0.2">
      <c r="A31274">
        <v>31259</v>
      </c>
      <c r="B31274">
        <v>44289</v>
      </c>
      <c r="C31274">
        <v>3339</v>
      </c>
      <c r="D31274">
        <f t="shared" si="488"/>
        <v>3339</v>
      </c>
      <c r="E31274">
        <v>11</v>
      </c>
      <c r="F31274" t="s">
        <v>29603</v>
      </c>
      <c r="G31274">
        <v>123</v>
      </c>
      <c r="H31274" t="s">
        <v>50</v>
      </c>
      <c r="I31274">
        <v>0</v>
      </c>
    </row>
    <row r="31275" spans="1:9" x14ac:dyDescent="0.2">
      <c r="A31275">
        <v>31260</v>
      </c>
      <c r="B31275">
        <v>44290</v>
      </c>
      <c r="C31275">
        <v>44290</v>
      </c>
      <c r="D31275">
        <f t="shared" si="488"/>
        <v>44290</v>
      </c>
      <c r="E31275">
        <v>34</v>
      </c>
      <c r="F31275" t="s">
        <v>29604</v>
      </c>
      <c r="G31275">
        <v>54</v>
      </c>
      <c r="H31275" t="s">
        <v>21</v>
      </c>
      <c r="I31275">
        <v>0</v>
      </c>
    </row>
    <row r="31276" spans="1:9" x14ac:dyDescent="0.2">
      <c r="A31276">
        <v>31261</v>
      </c>
      <c r="B31276">
        <v>44292</v>
      </c>
      <c r="C31276">
        <v>44292</v>
      </c>
      <c r="D31276">
        <f t="shared" si="488"/>
        <v>44292</v>
      </c>
      <c r="E31276">
        <v>154</v>
      </c>
      <c r="F31276" t="s">
        <v>29605</v>
      </c>
      <c r="G31276">
        <v>94</v>
      </c>
      <c r="H31276" t="s">
        <v>12</v>
      </c>
      <c r="I31276">
        <v>0</v>
      </c>
    </row>
    <row r="31277" spans="1:9" x14ac:dyDescent="0.2">
      <c r="A31277">
        <v>31262</v>
      </c>
      <c r="B31277">
        <v>44293</v>
      </c>
      <c r="C31277">
        <v>44293</v>
      </c>
      <c r="D31277">
        <f t="shared" si="488"/>
        <v>44293</v>
      </c>
      <c r="E31277">
        <v>36</v>
      </c>
      <c r="F31277" t="s">
        <v>29606</v>
      </c>
      <c r="G31277">
        <v>48</v>
      </c>
      <c r="H31277" t="s">
        <v>36</v>
      </c>
      <c r="I31277">
        <v>0</v>
      </c>
    </row>
    <row r="31278" spans="1:9" x14ac:dyDescent="0.2">
      <c r="A31278">
        <v>31263</v>
      </c>
      <c r="B31278">
        <v>44294</v>
      </c>
      <c r="C31278">
        <v>16185</v>
      </c>
      <c r="D31278">
        <f t="shared" si="488"/>
        <v>16185</v>
      </c>
      <c r="E31278">
        <v>2</v>
      </c>
      <c r="F31278" t="s">
        <v>29607</v>
      </c>
      <c r="G31278">
        <v>21</v>
      </c>
      <c r="H31278" t="s">
        <v>17</v>
      </c>
      <c r="I31278">
        <v>0</v>
      </c>
    </row>
    <row r="31279" spans="1:9" x14ac:dyDescent="0.2">
      <c r="A31279">
        <v>31264</v>
      </c>
      <c r="B31279">
        <v>44295</v>
      </c>
      <c r="C31279">
        <v>27090</v>
      </c>
      <c r="D31279">
        <f t="shared" si="488"/>
        <v>27090</v>
      </c>
      <c r="E31279">
        <v>2</v>
      </c>
      <c r="F31279" t="s">
        <v>29608</v>
      </c>
      <c r="G31279">
        <v>115</v>
      </c>
      <c r="H31279" t="s">
        <v>12</v>
      </c>
      <c r="I31279">
        <v>0</v>
      </c>
    </row>
    <row r="31280" spans="1:9" x14ac:dyDescent="0.2">
      <c r="A31280">
        <v>31265</v>
      </c>
      <c r="B31280">
        <v>44296</v>
      </c>
      <c r="C31280">
        <v>44296</v>
      </c>
      <c r="D31280">
        <f t="shared" si="488"/>
        <v>44296</v>
      </c>
      <c r="E31280">
        <v>3</v>
      </c>
      <c r="F31280" t="s">
        <v>29609</v>
      </c>
      <c r="G31280">
        <v>47</v>
      </c>
      <c r="H31280" t="s">
        <v>34</v>
      </c>
      <c r="I31280">
        <v>0</v>
      </c>
    </row>
    <row r="31281" spans="1:9" x14ac:dyDescent="0.2">
      <c r="A31281">
        <v>31266</v>
      </c>
      <c r="B31281">
        <v>44297</v>
      </c>
      <c r="D31281">
        <f t="shared" si="488"/>
        <v>44297</v>
      </c>
      <c r="E31281">
        <v>4</v>
      </c>
      <c r="F31281" t="s">
        <v>29610</v>
      </c>
      <c r="G31281">
        <v>61</v>
      </c>
      <c r="H31281" t="s">
        <v>8</v>
      </c>
      <c r="I31281">
        <v>0</v>
      </c>
    </row>
    <row r="31282" spans="1:9" x14ac:dyDescent="0.2">
      <c r="A31282">
        <v>31267</v>
      </c>
      <c r="B31282">
        <v>44298</v>
      </c>
      <c r="C31282">
        <v>8007</v>
      </c>
      <c r="D31282">
        <f t="shared" si="488"/>
        <v>8007</v>
      </c>
      <c r="E31282">
        <v>2</v>
      </c>
      <c r="F31282" t="s">
        <v>29611</v>
      </c>
      <c r="G31282">
        <v>63</v>
      </c>
      <c r="H31282" t="s">
        <v>27</v>
      </c>
      <c r="I31282">
        <v>0</v>
      </c>
    </row>
    <row r="31283" spans="1:9" x14ac:dyDescent="0.2">
      <c r="A31283">
        <v>31268</v>
      </c>
      <c r="B31283">
        <v>44299</v>
      </c>
      <c r="C31283">
        <v>44299</v>
      </c>
      <c r="D31283">
        <f t="shared" si="488"/>
        <v>44299</v>
      </c>
      <c r="E31283">
        <v>16</v>
      </c>
      <c r="F31283" t="s">
        <v>29612</v>
      </c>
      <c r="G31283">
        <v>89</v>
      </c>
      <c r="H31283" t="s">
        <v>10</v>
      </c>
      <c r="I31283">
        <v>0</v>
      </c>
    </row>
    <row r="31284" spans="1:9" x14ac:dyDescent="0.2">
      <c r="A31284">
        <v>31269</v>
      </c>
      <c r="B31284">
        <v>44300</v>
      </c>
      <c r="C31284">
        <v>4341</v>
      </c>
      <c r="D31284">
        <f t="shared" si="488"/>
        <v>4341</v>
      </c>
      <c r="E31284">
        <v>1</v>
      </c>
      <c r="F31284" t="s">
        <v>29613</v>
      </c>
      <c r="G31284">
        <v>22</v>
      </c>
      <c r="H31284" t="s">
        <v>34</v>
      </c>
      <c r="I31284">
        <v>0</v>
      </c>
    </row>
    <row r="31285" spans="1:9" x14ac:dyDescent="0.2">
      <c r="A31285">
        <v>31270</v>
      </c>
      <c r="B31285">
        <v>44301</v>
      </c>
      <c r="D31285">
        <f t="shared" si="488"/>
        <v>44301</v>
      </c>
      <c r="I31285">
        <v>0</v>
      </c>
    </row>
    <row r="31286" spans="1:9" x14ac:dyDescent="0.2">
      <c r="A31286">
        <v>31271</v>
      </c>
      <c r="B31286">
        <v>44303</v>
      </c>
      <c r="C31286">
        <v>44303</v>
      </c>
      <c r="D31286">
        <f t="shared" si="488"/>
        <v>44303</v>
      </c>
      <c r="E31286">
        <v>109</v>
      </c>
      <c r="F31286" t="s">
        <v>29614</v>
      </c>
      <c r="G31286">
        <v>17</v>
      </c>
      <c r="H31286" t="s">
        <v>10</v>
      </c>
      <c r="I31286">
        <v>0</v>
      </c>
    </row>
    <row r="31287" spans="1:9" x14ac:dyDescent="0.2">
      <c r="A31287">
        <v>31272</v>
      </c>
      <c r="B31287">
        <v>44304</v>
      </c>
      <c r="C31287">
        <v>32020</v>
      </c>
      <c r="D31287">
        <f t="shared" si="488"/>
        <v>32020</v>
      </c>
      <c r="E31287">
        <v>1</v>
      </c>
      <c r="F31287" t="s">
        <v>29615</v>
      </c>
      <c r="G31287">
        <v>89</v>
      </c>
      <c r="H31287" t="s">
        <v>10</v>
      </c>
      <c r="I31287">
        <v>0</v>
      </c>
    </row>
    <row r="31288" spans="1:9" x14ac:dyDescent="0.2">
      <c r="A31288">
        <v>31273</v>
      </c>
      <c r="B31288">
        <v>44306</v>
      </c>
      <c r="C31288">
        <v>46955</v>
      </c>
      <c r="D31288">
        <f t="shared" si="488"/>
        <v>46955</v>
      </c>
      <c r="E31288">
        <v>14</v>
      </c>
      <c r="F31288" t="s">
        <v>29616</v>
      </c>
      <c r="G31288">
        <v>50</v>
      </c>
      <c r="H31288" t="s">
        <v>8</v>
      </c>
      <c r="I31288">
        <v>0</v>
      </c>
    </row>
    <row r="31289" spans="1:9" x14ac:dyDescent="0.2">
      <c r="A31289">
        <v>31274</v>
      </c>
      <c r="B31289">
        <v>44310</v>
      </c>
      <c r="C31289">
        <v>7806</v>
      </c>
      <c r="D31289">
        <f t="shared" si="488"/>
        <v>7806</v>
      </c>
      <c r="E31289">
        <v>133</v>
      </c>
      <c r="F31289" t="s">
        <v>29617</v>
      </c>
      <c r="G31289">
        <v>43</v>
      </c>
      <c r="H31289" t="s">
        <v>86</v>
      </c>
      <c r="I31289">
        <v>0</v>
      </c>
    </row>
    <row r="31290" spans="1:9" x14ac:dyDescent="0.2">
      <c r="A31290">
        <v>31275</v>
      </c>
      <c r="B31290">
        <v>44311</v>
      </c>
      <c r="C31290">
        <v>19767</v>
      </c>
      <c r="D31290">
        <f t="shared" si="488"/>
        <v>19767</v>
      </c>
      <c r="E31290">
        <v>1</v>
      </c>
      <c r="F31290" t="s">
        <v>29618</v>
      </c>
      <c r="G31290">
        <v>130</v>
      </c>
      <c r="H31290" t="s">
        <v>36</v>
      </c>
      <c r="I31290">
        <v>0</v>
      </c>
    </row>
    <row r="31291" spans="1:9" x14ac:dyDescent="0.2">
      <c r="A31291">
        <v>31276</v>
      </c>
      <c r="B31291">
        <v>44312</v>
      </c>
      <c r="C31291">
        <v>37832</v>
      </c>
      <c r="D31291">
        <f t="shared" si="488"/>
        <v>37832</v>
      </c>
      <c r="E31291">
        <v>1</v>
      </c>
      <c r="F31291" t="s">
        <v>29619</v>
      </c>
      <c r="G31291">
        <v>17</v>
      </c>
      <c r="H31291" t="s">
        <v>10</v>
      </c>
      <c r="I31291">
        <v>0</v>
      </c>
    </row>
    <row r="31292" spans="1:9" x14ac:dyDescent="0.2">
      <c r="A31292">
        <v>31277</v>
      </c>
      <c r="B31292">
        <v>44314</v>
      </c>
      <c r="C31292">
        <v>44314</v>
      </c>
      <c r="D31292">
        <f t="shared" si="488"/>
        <v>44314</v>
      </c>
      <c r="E31292">
        <v>6</v>
      </c>
      <c r="F31292" t="s">
        <v>29620</v>
      </c>
      <c r="G31292">
        <v>47</v>
      </c>
      <c r="H31292" t="s">
        <v>34</v>
      </c>
      <c r="I31292">
        <v>0</v>
      </c>
    </row>
    <row r="31293" spans="1:9" x14ac:dyDescent="0.2">
      <c r="A31293">
        <v>31278</v>
      </c>
      <c r="B31293">
        <v>44315</v>
      </c>
      <c r="C31293">
        <v>30135</v>
      </c>
      <c r="D31293">
        <f t="shared" si="488"/>
        <v>30135</v>
      </c>
      <c r="E31293">
        <v>5</v>
      </c>
      <c r="F31293" t="s">
        <v>29621</v>
      </c>
      <c r="G31293">
        <v>38</v>
      </c>
      <c r="H31293" t="s">
        <v>14</v>
      </c>
      <c r="I31293">
        <v>0</v>
      </c>
    </row>
    <row r="31294" spans="1:9" x14ac:dyDescent="0.2">
      <c r="A31294">
        <v>31279</v>
      </c>
      <c r="B31294">
        <v>44316</v>
      </c>
      <c r="C31294">
        <v>22108</v>
      </c>
      <c r="D31294">
        <f t="shared" si="488"/>
        <v>22108</v>
      </c>
      <c r="E31294">
        <v>1</v>
      </c>
      <c r="F31294" t="s">
        <v>29622</v>
      </c>
      <c r="G31294">
        <v>71</v>
      </c>
      <c r="H31294" t="s">
        <v>17</v>
      </c>
      <c r="I31294">
        <v>0</v>
      </c>
    </row>
    <row r="31295" spans="1:9" x14ac:dyDescent="0.2">
      <c r="A31295">
        <v>31280</v>
      </c>
      <c r="B31295">
        <v>44317</v>
      </c>
      <c r="C31295">
        <v>23427</v>
      </c>
      <c r="D31295">
        <f t="shared" si="488"/>
        <v>23427</v>
      </c>
      <c r="E31295">
        <v>5</v>
      </c>
      <c r="F31295" t="s">
        <v>29623</v>
      </c>
      <c r="G31295">
        <v>120</v>
      </c>
      <c r="H31295" t="s">
        <v>17</v>
      </c>
      <c r="I31295">
        <v>0</v>
      </c>
    </row>
    <row r="31296" spans="1:9" x14ac:dyDescent="0.2">
      <c r="A31296">
        <v>31281</v>
      </c>
      <c r="B31296">
        <v>44318</v>
      </c>
      <c r="D31296">
        <f t="shared" si="488"/>
        <v>44318</v>
      </c>
      <c r="E31296">
        <v>3</v>
      </c>
      <c r="F31296" t="s">
        <v>29624</v>
      </c>
      <c r="G31296">
        <v>6</v>
      </c>
      <c r="H31296" t="s">
        <v>89</v>
      </c>
      <c r="I31296">
        <v>0</v>
      </c>
    </row>
    <row r="31297" spans="1:9" x14ac:dyDescent="0.2">
      <c r="A31297">
        <v>31282</v>
      </c>
      <c r="B31297">
        <v>44319</v>
      </c>
      <c r="C31297">
        <v>44319</v>
      </c>
      <c r="D31297">
        <f t="shared" si="488"/>
        <v>44319</v>
      </c>
      <c r="E31297">
        <v>7</v>
      </c>
      <c r="F31297" t="s">
        <v>29625</v>
      </c>
      <c r="G31297">
        <v>21</v>
      </c>
      <c r="H31297" t="s">
        <v>17</v>
      </c>
      <c r="I31297">
        <v>0</v>
      </c>
    </row>
    <row r="31298" spans="1:9" x14ac:dyDescent="0.2">
      <c r="A31298">
        <v>31283</v>
      </c>
      <c r="B31298">
        <v>44322</v>
      </c>
      <c r="C31298">
        <v>22782</v>
      </c>
      <c r="D31298">
        <f t="shared" si="488"/>
        <v>22782</v>
      </c>
      <c r="E31298">
        <v>1</v>
      </c>
      <c r="F31298" t="s">
        <v>29626</v>
      </c>
      <c r="G31298">
        <v>120</v>
      </c>
      <c r="H31298" t="s">
        <v>17</v>
      </c>
      <c r="I31298">
        <v>0</v>
      </c>
    </row>
    <row r="31299" spans="1:9" x14ac:dyDescent="0.2">
      <c r="A31299">
        <v>31284</v>
      </c>
      <c r="B31299">
        <v>44323</v>
      </c>
      <c r="C31299">
        <v>2481</v>
      </c>
      <c r="D31299">
        <f t="shared" si="488"/>
        <v>2481</v>
      </c>
      <c r="E31299">
        <v>4</v>
      </c>
      <c r="F31299" t="s">
        <v>29627</v>
      </c>
      <c r="G31299">
        <v>21</v>
      </c>
      <c r="H31299" t="s">
        <v>17</v>
      </c>
      <c r="I31299">
        <v>0</v>
      </c>
    </row>
    <row r="31300" spans="1:9" x14ac:dyDescent="0.2">
      <c r="A31300">
        <v>31285</v>
      </c>
      <c r="B31300">
        <v>44325</v>
      </c>
      <c r="C31300">
        <v>44325</v>
      </c>
      <c r="D31300">
        <f t="shared" si="488"/>
        <v>44325</v>
      </c>
      <c r="E31300">
        <v>78</v>
      </c>
      <c r="F31300" t="s">
        <v>29628</v>
      </c>
      <c r="G31300">
        <v>131</v>
      </c>
      <c r="H31300" t="s">
        <v>27</v>
      </c>
      <c r="I31300">
        <v>0</v>
      </c>
    </row>
    <row r="31301" spans="1:9" x14ac:dyDescent="0.2">
      <c r="A31301">
        <v>31286</v>
      </c>
      <c r="B31301">
        <v>44327</v>
      </c>
      <c r="C31301">
        <v>22359</v>
      </c>
      <c r="D31301">
        <f t="shared" si="488"/>
        <v>22359</v>
      </c>
      <c r="E31301">
        <v>6</v>
      </c>
      <c r="F31301" t="s">
        <v>29629</v>
      </c>
      <c r="G31301">
        <v>123</v>
      </c>
      <c r="H31301" t="s">
        <v>50</v>
      </c>
      <c r="I31301">
        <v>0</v>
      </c>
    </row>
    <row r="31302" spans="1:9" x14ac:dyDescent="0.2">
      <c r="A31302">
        <v>31287</v>
      </c>
      <c r="B31302">
        <v>44328</v>
      </c>
      <c r="C31302">
        <v>44328</v>
      </c>
      <c r="D31302">
        <f t="shared" si="488"/>
        <v>44328</v>
      </c>
      <c r="E31302">
        <v>20</v>
      </c>
      <c r="F31302" t="s">
        <v>29630</v>
      </c>
      <c r="G31302">
        <v>52</v>
      </c>
      <c r="H31302" t="s">
        <v>14</v>
      </c>
      <c r="I31302">
        <v>0</v>
      </c>
    </row>
    <row r="31303" spans="1:9" x14ac:dyDescent="0.2">
      <c r="A31303">
        <v>31288</v>
      </c>
      <c r="B31303">
        <v>44329</v>
      </c>
      <c r="C31303">
        <v>5994</v>
      </c>
      <c r="D31303">
        <f t="shared" si="488"/>
        <v>5994</v>
      </c>
      <c r="E31303">
        <v>23</v>
      </c>
      <c r="F31303" t="s">
        <v>29631</v>
      </c>
      <c r="G31303">
        <v>59</v>
      </c>
      <c r="H31303" t="s">
        <v>38</v>
      </c>
      <c r="I31303">
        <v>0</v>
      </c>
    </row>
    <row r="31304" spans="1:9" x14ac:dyDescent="0.2">
      <c r="A31304">
        <v>31289</v>
      </c>
      <c r="B31304">
        <v>44331</v>
      </c>
      <c r="C31304">
        <v>44331</v>
      </c>
      <c r="D31304">
        <f t="shared" si="488"/>
        <v>44331</v>
      </c>
      <c r="E31304">
        <v>13</v>
      </c>
      <c r="F31304" t="s">
        <v>29632</v>
      </c>
      <c r="G31304">
        <v>92</v>
      </c>
      <c r="H31304" t="s">
        <v>23</v>
      </c>
      <c r="I31304">
        <v>0</v>
      </c>
    </row>
    <row r="31305" spans="1:9" x14ac:dyDescent="0.2">
      <c r="A31305">
        <v>31290</v>
      </c>
      <c r="B31305">
        <v>44332</v>
      </c>
      <c r="C31305">
        <v>2270</v>
      </c>
      <c r="D31305">
        <f t="shared" si="488"/>
        <v>2270</v>
      </c>
      <c r="E31305">
        <v>2</v>
      </c>
      <c r="F31305" t="s">
        <v>29633</v>
      </c>
      <c r="G31305">
        <v>72</v>
      </c>
      <c r="H31305" t="s">
        <v>10</v>
      </c>
      <c r="I31305">
        <v>0</v>
      </c>
    </row>
    <row r="31306" spans="1:9" x14ac:dyDescent="0.2">
      <c r="A31306">
        <v>31291</v>
      </c>
      <c r="B31306">
        <v>44334</v>
      </c>
      <c r="C31306">
        <v>15273</v>
      </c>
      <c r="D31306">
        <f t="shared" si="488"/>
        <v>15273</v>
      </c>
      <c r="E31306">
        <v>11</v>
      </c>
      <c r="F31306" t="s">
        <v>29634</v>
      </c>
      <c r="G31306">
        <v>86</v>
      </c>
      <c r="H31306" t="s">
        <v>17</v>
      </c>
      <c r="I31306">
        <v>0</v>
      </c>
    </row>
    <row r="31307" spans="1:9" x14ac:dyDescent="0.2">
      <c r="A31307">
        <v>31292</v>
      </c>
      <c r="B31307">
        <v>44335</v>
      </c>
      <c r="C31307">
        <v>43154</v>
      </c>
      <c r="D31307">
        <f t="shared" si="488"/>
        <v>43154</v>
      </c>
      <c r="E31307">
        <v>1</v>
      </c>
      <c r="F31307" t="s">
        <v>29635</v>
      </c>
      <c r="G31307">
        <v>115</v>
      </c>
      <c r="H31307" t="s">
        <v>12</v>
      </c>
      <c r="I31307">
        <v>0</v>
      </c>
    </row>
    <row r="31308" spans="1:9" x14ac:dyDescent="0.2">
      <c r="A31308">
        <v>31293</v>
      </c>
      <c r="B31308">
        <v>44336</v>
      </c>
      <c r="C31308">
        <v>44085</v>
      </c>
      <c r="D31308">
        <f t="shared" si="488"/>
        <v>44085</v>
      </c>
      <c r="E31308">
        <v>4</v>
      </c>
      <c r="F31308" t="s">
        <v>29636</v>
      </c>
      <c r="G31308">
        <v>120</v>
      </c>
      <c r="H31308" t="s">
        <v>17</v>
      </c>
      <c r="I31308">
        <v>0</v>
      </c>
    </row>
    <row r="31309" spans="1:9" x14ac:dyDescent="0.2">
      <c r="A31309">
        <v>31294</v>
      </c>
      <c r="B31309">
        <v>44337</v>
      </c>
      <c r="C31309">
        <v>44337</v>
      </c>
      <c r="D31309">
        <f t="shared" si="488"/>
        <v>44337</v>
      </c>
      <c r="E31309">
        <v>21</v>
      </c>
      <c r="F31309" t="s">
        <v>29637</v>
      </c>
      <c r="G31309">
        <v>104</v>
      </c>
      <c r="H31309" t="s">
        <v>10</v>
      </c>
      <c r="I31309">
        <v>0</v>
      </c>
    </row>
    <row r="31310" spans="1:9" x14ac:dyDescent="0.2">
      <c r="A31310">
        <v>31295</v>
      </c>
      <c r="B31310">
        <v>44338</v>
      </c>
      <c r="C31310">
        <v>40002</v>
      </c>
      <c r="D31310">
        <f t="shared" si="488"/>
        <v>40002</v>
      </c>
      <c r="E31310">
        <v>3</v>
      </c>
      <c r="F31310" t="s">
        <v>29638</v>
      </c>
      <c r="G31310">
        <v>37</v>
      </c>
      <c r="H31310" t="s">
        <v>14</v>
      </c>
      <c r="I31310">
        <v>0</v>
      </c>
    </row>
    <row r="31311" spans="1:9" x14ac:dyDescent="0.2">
      <c r="A31311">
        <v>31296</v>
      </c>
      <c r="B31311">
        <v>44339</v>
      </c>
      <c r="C31311">
        <v>1981</v>
      </c>
      <c r="D31311">
        <f t="shared" si="488"/>
        <v>1981</v>
      </c>
      <c r="E31311">
        <v>3</v>
      </c>
      <c r="F31311" t="s">
        <v>29639</v>
      </c>
      <c r="G31311">
        <v>81</v>
      </c>
      <c r="H31311" t="s">
        <v>38</v>
      </c>
      <c r="I31311">
        <v>0</v>
      </c>
    </row>
    <row r="31312" spans="1:9" x14ac:dyDescent="0.2">
      <c r="A31312">
        <v>31297</v>
      </c>
      <c r="B31312">
        <v>44340</v>
      </c>
      <c r="C31312">
        <v>7294</v>
      </c>
      <c r="D31312">
        <f t="shared" ref="D31312:D31375" si="489">IF(C31312&lt;&gt;0,C31312,B31312)</f>
        <v>7294</v>
      </c>
      <c r="E31312">
        <v>6</v>
      </c>
      <c r="F31312" t="s">
        <v>29640</v>
      </c>
      <c r="G31312">
        <v>98</v>
      </c>
      <c r="H31312" t="s">
        <v>12</v>
      </c>
      <c r="I31312">
        <v>0</v>
      </c>
    </row>
    <row r="31313" spans="1:9" x14ac:dyDescent="0.2">
      <c r="A31313">
        <v>31298</v>
      </c>
      <c r="B31313">
        <v>44342</v>
      </c>
      <c r="C31313">
        <v>12941</v>
      </c>
      <c r="D31313">
        <f t="shared" si="489"/>
        <v>12941</v>
      </c>
      <c r="E31313">
        <v>9</v>
      </c>
      <c r="F31313" t="s">
        <v>29641</v>
      </c>
      <c r="G31313">
        <v>121</v>
      </c>
      <c r="H31313" t="s">
        <v>36</v>
      </c>
      <c r="I31313">
        <v>0</v>
      </c>
    </row>
    <row r="31314" spans="1:9" x14ac:dyDescent="0.2">
      <c r="A31314">
        <v>31299</v>
      </c>
      <c r="B31314">
        <v>44343</v>
      </c>
      <c r="C31314">
        <v>27688</v>
      </c>
      <c r="D31314">
        <f t="shared" si="489"/>
        <v>27688</v>
      </c>
      <c r="E31314">
        <v>2</v>
      </c>
      <c r="F31314" t="s">
        <v>29642</v>
      </c>
      <c r="G31314">
        <v>45</v>
      </c>
      <c r="H31314" t="s">
        <v>8</v>
      </c>
      <c r="I31314">
        <v>0</v>
      </c>
    </row>
    <row r="31315" spans="1:9" x14ac:dyDescent="0.2">
      <c r="A31315">
        <v>31300</v>
      </c>
      <c r="B31315">
        <v>44345</v>
      </c>
      <c r="D31315">
        <f t="shared" si="489"/>
        <v>44345</v>
      </c>
      <c r="E31315">
        <v>1</v>
      </c>
      <c r="F31315" t="s">
        <v>29643</v>
      </c>
      <c r="G31315">
        <v>101</v>
      </c>
      <c r="H31315" t="s">
        <v>21</v>
      </c>
      <c r="I31315">
        <v>0</v>
      </c>
    </row>
    <row r="31316" spans="1:9" x14ac:dyDescent="0.2">
      <c r="A31316">
        <v>31301</v>
      </c>
      <c r="B31316">
        <v>44347</v>
      </c>
      <c r="D31316">
        <f t="shared" si="489"/>
        <v>44347</v>
      </c>
      <c r="I31316">
        <v>0</v>
      </c>
    </row>
    <row r="31317" spans="1:9" x14ac:dyDescent="0.2">
      <c r="A31317">
        <v>31302</v>
      </c>
      <c r="B31317">
        <v>44349</v>
      </c>
      <c r="C31317">
        <v>44349</v>
      </c>
      <c r="D31317">
        <f t="shared" si="489"/>
        <v>44349</v>
      </c>
      <c r="E31317">
        <v>20</v>
      </c>
      <c r="F31317" t="s">
        <v>29644</v>
      </c>
      <c r="G31317">
        <v>117</v>
      </c>
      <c r="H31317" t="s">
        <v>8</v>
      </c>
      <c r="I31317">
        <v>0</v>
      </c>
    </row>
    <row r="31318" spans="1:9" x14ac:dyDescent="0.2">
      <c r="A31318">
        <v>31303</v>
      </c>
      <c r="B31318">
        <v>44350</v>
      </c>
      <c r="C31318">
        <v>25347</v>
      </c>
      <c r="D31318">
        <f t="shared" si="489"/>
        <v>25347</v>
      </c>
      <c r="E31318">
        <v>3</v>
      </c>
      <c r="F31318" t="s">
        <v>29645</v>
      </c>
      <c r="G31318">
        <v>120</v>
      </c>
      <c r="H31318" t="s">
        <v>17</v>
      </c>
      <c r="I31318">
        <v>0</v>
      </c>
    </row>
    <row r="31319" spans="1:9" x14ac:dyDescent="0.2">
      <c r="A31319">
        <v>31304</v>
      </c>
      <c r="B31319">
        <v>44352</v>
      </c>
      <c r="C31319">
        <v>44352</v>
      </c>
      <c r="D31319">
        <f t="shared" si="489"/>
        <v>44352</v>
      </c>
      <c r="E31319">
        <v>11</v>
      </c>
      <c r="F31319" t="s">
        <v>29646</v>
      </c>
      <c r="G31319">
        <v>130</v>
      </c>
      <c r="H31319" t="s">
        <v>36</v>
      </c>
      <c r="I31319">
        <v>0</v>
      </c>
    </row>
    <row r="31320" spans="1:9" x14ac:dyDescent="0.2">
      <c r="A31320">
        <v>31305</v>
      </c>
      <c r="B31320">
        <v>44353</v>
      </c>
      <c r="C31320">
        <v>10970</v>
      </c>
      <c r="D31320">
        <f t="shared" si="489"/>
        <v>10970</v>
      </c>
      <c r="E31320">
        <v>4</v>
      </c>
      <c r="F31320" t="s">
        <v>29647</v>
      </c>
      <c r="G31320">
        <v>105</v>
      </c>
      <c r="H31320" t="s">
        <v>10</v>
      </c>
      <c r="I31320">
        <v>0</v>
      </c>
    </row>
    <row r="31321" spans="1:9" x14ac:dyDescent="0.2">
      <c r="A31321">
        <v>31306</v>
      </c>
      <c r="B31321">
        <v>44354</v>
      </c>
      <c r="C31321">
        <v>44449</v>
      </c>
      <c r="D31321">
        <f t="shared" si="489"/>
        <v>44449</v>
      </c>
      <c r="E31321">
        <v>19</v>
      </c>
      <c r="F31321" t="s">
        <v>29648</v>
      </c>
      <c r="G31321">
        <v>81</v>
      </c>
      <c r="H31321" t="s">
        <v>38</v>
      </c>
      <c r="I31321">
        <v>0</v>
      </c>
    </row>
    <row r="31322" spans="1:9" x14ac:dyDescent="0.2">
      <c r="A31322">
        <v>31307</v>
      </c>
      <c r="B31322">
        <v>44355</v>
      </c>
      <c r="C31322">
        <v>41124</v>
      </c>
      <c r="D31322">
        <f t="shared" si="489"/>
        <v>41124</v>
      </c>
      <c r="E31322">
        <v>1</v>
      </c>
      <c r="F31322" t="s">
        <v>29649</v>
      </c>
      <c r="G31322">
        <v>107</v>
      </c>
      <c r="H31322" t="s">
        <v>8</v>
      </c>
      <c r="I31322">
        <v>0</v>
      </c>
    </row>
    <row r="31323" spans="1:9" x14ac:dyDescent="0.2">
      <c r="A31323">
        <v>31308</v>
      </c>
      <c r="B31323">
        <v>44358</v>
      </c>
      <c r="C31323">
        <v>25571</v>
      </c>
      <c r="D31323">
        <f t="shared" si="489"/>
        <v>25571</v>
      </c>
      <c r="E31323">
        <v>1</v>
      </c>
      <c r="F31323" t="s">
        <v>29650</v>
      </c>
      <c r="G31323">
        <v>30</v>
      </c>
      <c r="H31323" t="s">
        <v>55</v>
      </c>
      <c r="I31323">
        <v>0</v>
      </c>
    </row>
    <row r="31324" spans="1:9" x14ac:dyDescent="0.2">
      <c r="A31324">
        <v>31309</v>
      </c>
      <c r="B31324">
        <v>44359</v>
      </c>
      <c r="C31324">
        <v>44359</v>
      </c>
      <c r="D31324">
        <f t="shared" si="489"/>
        <v>44359</v>
      </c>
      <c r="E31324">
        <v>1690</v>
      </c>
      <c r="F31324" t="s">
        <v>29651</v>
      </c>
      <c r="G31324">
        <v>83</v>
      </c>
      <c r="H31324" t="s">
        <v>50</v>
      </c>
      <c r="I31324">
        <v>0</v>
      </c>
    </row>
    <row r="31325" spans="1:9" x14ac:dyDescent="0.2">
      <c r="A31325">
        <v>31310</v>
      </c>
      <c r="B31325">
        <v>44361</v>
      </c>
      <c r="C31325">
        <v>27027</v>
      </c>
      <c r="D31325">
        <f t="shared" si="489"/>
        <v>27027</v>
      </c>
      <c r="E31325">
        <v>7</v>
      </c>
      <c r="F31325" t="s">
        <v>29652</v>
      </c>
      <c r="G31325">
        <v>121</v>
      </c>
      <c r="H31325" t="s">
        <v>36</v>
      </c>
      <c r="I31325">
        <v>0</v>
      </c>
    </row>
    <row r="31326" spans="1:9" x14ac:dyDescent="0.2">
      <c r="A31326">
        <v>31311</v>
      </c>
      <c r="B31326">
        <v>44363</v>
      </c>
      <c r="C31326">
        <v>22923</v>
      </c>
      <c r="D31326">
        <f t="shared" si="489"/>
        <v>22923</v>
      </c>
      <c r="E31326">
        <v>3</v>
      </c>
      <c r="F31326" t="s">
        <v>29653</v>
      </c>
      <c r="G31326">
        <v>104</v>
      </c>
      <c r="H31326" t="s">
        <v>10</v>
      </c>
      <c r="I31326">
        <v>0</v>
      </c>
    </row>
    <row r="31327" spans="1:9" x14ac:dyDescent="0.2">
      <c r="A31327">
        <v>31312</v>
      </c>
      <c r="B31327">
        <v>44366</v>
      </c>
      <c r="C31327">
        <v>44366</v>
      </c>
      <c r="D31327">
        <f t="shared" si="489"/>
        <v>44366</v>
      </c>
      <c r="E31327">
        <v>15</v>
      </c>
      <c r="F31327" t="s">
        <v>29654</v>
      </c>
      <c r="G31327">
        <v>38</v>
      </c>
      <c r="H31327" t="s">
        <v>14</v>
      </c>
      <c r="I31327">
        <v>0</v>
      </c>
    </row>
    <row r="31328" spans="1:9" x14ac:dyDescent="0.2">
      <c r="A31328">
        <v>31313</v>
      </c>
      <c r="B31328">
        <v>44367</v>
      </c>
      <c r="C31328">
        <v>6716</v>
      </c>
      <c r="D31328">
        <f t="shared" si="489"/>
        <v>6716</v>
      </c>
      <c r="E31328">
        <v>7</v>
      </c>
      <c r="F31328" t="s">
        <v>29655</v>
      </c>
      <c r="G31328">
        <v>11</v>
      </c>
      <c r="H31328" t="s">
        <v>34</v>
      </c>
      <c r="I31328">
        <v>0</v>
      </c>
    </row>
    <row r="31329" spans="1:9" x14ac:dyDescent="0.2">
      <c r="A31329">
        <v>31314</v>
      </c>
      <c r="B31329">
        <v>44368</v>
      </c>
      <c r="C31329">
        <v>12899</v>
      </c>
      <c r="D31329">
        <f t="shared" si="489"/>
        <v>12899</v>
      </c>
      <c r="E31329">
        <v>62</v>
      </c>
      <c r="F31329" t="s">
        <v>29656</v>
      </c>
      <c r="G31329">
        <v>21</v>
      </c>
      <c r="H31329" t="s">
        <v>17</v>
      </c>
      <c r="I31329">
        <v>0</v>
      </c>
    </row>
    <row r="31330" spans="1:9" x14ac:dyDescent="0.2">
      <c r="A31330">
        <v>31315</v>
      </c>
      <c r="B31330">
        <v>44369</v>
      </c>
      <c r="C31330">
        <v>16551</v>
      </c>
      <c r="D31330">
        <f t="shared" si="489"/>
        <v>16551</v>
      </c>
      <c r="E31330">
        <v>4</v>
      </c>
      <c r="F31330" t="s">
        <v>29657</v>
      </c>
      <c r="G31330">
        <v>101</v>
      </c>
      <c r="H31330" t="s">
        <v>21</v>
      </c>
      <c r="I31330">
        <v>0</v>
      </c>
    </row>
    <row r="31331" spans="1:9" x14ac:dyDescent="0.2">
      <c r="A31331">
        <v>31316</v>
      </c>
      <c r="B31331">
        <v>44370</v>
      </c>
      <c r="C31331">
        <v>21241</v>
      </c>
      <c r="D31331">
        <f t="shared" si="489"/>
        <v>21241</v>
      </c>
      <c r="E31331">
        <v>1</v>
      </c>
      <c r="F31331" t="s">
        <v>29658</v>
      </c>
      <c r="G31331">
        <v>80</v>
      </c>
      <c r="H31331" t="s">
        <v>34</v>
      </c>
      <c r="I31331">
        <v>0</v>
      </c>
    </row>
    <row r="31332" spans="1:9" x14ac:dyDescent="0.2">
      <c r="A31332">
        <v>31317</v>
      </c>
      <c r="B31332">
        <v>44371</v>
      </c>
      <c r="C31332">
        <v>44371</v>
      </c>
      <c r="D31332">
        <f t="shared" si="489"/>
        <v>44371</v>
      </c>
      <c r="E31332">
        <v>56</v>
      </c>
      <c r="F31332" t="s">
        <v>29659</v>
      </c>
      <c r="G31332">
        <v>34</v>
      </c>
      <c r="H31332" t="s">
        <v>14</v>
      </c>
      <c r="I31332">
        <v>0</v>
      </c>
    </row>
    <row r="31333" spans="1:9" x14ac:dyDescent="0.2">
      <c r="A31333">
        <v>31318</v>
      </c>
      <c r="B31333">
        <v>44372</v>
      </c>
      <c r="C31333">
        <v>7010</v>
      </c>
      <c r="D31333">
        <f t="shared" si="489"/>
        <v>7010</v>
      </c>
      <c r="E31333">
        <v>50</v>
      </c>
      <c r="F31333" t="s">
        <v>29660</v>
      </c>
      <c r="G31333">
        <v>63</v>
      </c>
      <c r="H31333" t="s">
        <v>27</v>
      </c>
      <c r="I31333">
        <v>0</v>
      </c>
    </row>
    <row r="31334" spans="1:9" x14ac:dyDescent="0.2">
      <c r="A31334">
        <v>31319</v>
      </c>
      <c r="B31334">
        <v>44375</v>
      </c>
      <c r="C31334">
        <v>44375</v>
      </c>
      <c r="D31334">
        <f t="shared" si="489"/>
        <v>44375</v>
      </c>
      <c r="E31334">
        <v>155</v>
      </c>
      <c r="F31334" t="s">
        <v>29661</v>
      </c>
      <c r="G31334">
        <v>77</v>
      </c>
      <c r="H31334" t="s">
        <v>12</v>
      </c>
      <c r="I31334">
        <v>0</v>
      </c>
    </row>
    <row r="31335" spans="1:9" x14ac:dyDescent="0.2">
      <c r="A31335">
        <v>31320</v>
      </c>
      <c r="B31335">
        <v>44376</v>
      </c>
      <c r="D31335">
        <f t="shared" si="489"/>
        <v>44376</v>
      </c>
      <c r="E31335">
        <v>1</v>
      </c>
      <c r="F31335" t="s">
        <v>29662</v>
      </c>
      <c r="G31335">
        <v>4</v>
      </c>
      <c r="H31335" t="s">
        <v>27</v>
      </c>
      <c r="I31335">
        <v>0</v>
      </c>
    </row>
    <row r="31336" spans="1:9" x14ac:dyDescent="0.2">
      <c r="A31336">
        <v>31321</v>
      </c>
      <c r="B31336">
        <v>44377</v>
      </c>
      <c r="C31336">
        <v>11129</v>
      </c>
      <c r="D31336">
        <f t="shared" si="489"/>
        <v>11129</v>
      </c>
      <c r="E31336">
        <v>10</v>
      </c>
      <c r="F31336" t="s">
        <v>29663</v>
      </c>
      <c r="G31336">
        <v>105</v>
      </c>
      <c r="H31336" t="s">
        <v>10</v>
      </c>
      <c r="I31336">
        <v>0</v>
      </c>
    </row>
    <row r="31337" spans="1:9" x14ac:dyDescent="0.2">
      <c r="A31337">
        <v>31322</v>
      </c>
      <c r="B31337">
        <v>44379</v>
      </c>
      <c r="D31337">
        <f t="shared" si="489"/>
        <v>44379</v>
      </c>
      <c r="I31337">
        <v>0</v>
      </c>
    </row>
    <row r="31338" spans="1:9" x14ac:dyDescent="0.2">
      <c r="A31338">
        <v>31323</v>
      </c>
      <c r="B31338">
        <v>44380</v>
      </c>
      <c r="C31338">
        <v>32115</v>
      </c>
      <c r="D31338">
        <f t="shared" si="489"/>
        <v>32115</v>
      </c>
      <c r="E31338">
        <v>1</v>
      </c>
      <c r="F31338" t="s">
        <v>29664</v>
      </c>
      <c r="G31338">
        <v>6</v>
      </c>
      <c r="H31338" t="s">
        <v>89</v>
      </c>
      <c r="I31338">
        <v>0</v>
      </c>
    </row>
    <row r="31339" spans="1:9" x14ac:dyDescent="0.2">
      <c r="A31339">
        <v>31324</v>
      </c>
      <c r="B31339">
        <v>44381</v>
      </c>
      <c r="C31339">
        <v>6518</v>
      </c>
      <c r="D31339">
        <f t="shared" si="489"/>
        <v>6518</v>
      </c>
      <c r="E31339">
        <v>4</v>
      </c>
      <c r="F31339" t="s">
        <v>29665</v>
      </c>
      <c r="G31339">
        <v>116</v>
      </c>
      <c r="H31339" t="s">
        <v>14</v>
      </c>
      <c r="I31339">
        <v>0</v>
      </c>
    </row>
    <row r="31340" spans="1:9" x14ac:dyDescent="0.2">
      <c r="A31340">
        <v>31325</v>
      </c>
      <c r="B31340">
        <v>44382</v>
      </c>
      <c r="C31340">
        <v>42507</v>
      </c>
      <c r="D31340">
        <f t="shared" si="489"/>
        <v>42507</v>
      </c>
      <c r="E31340">
        <v>2</v>
      </c>
      <c r="F31340" t="s">
        <v>29666</v>
      </c>
      <c r="G31340">
        <v>14</v>
      </c>
      <c r="H31340" t="s">
        <v>58</v>
      </c>
      <c r="I31340">
        <v>0</v>
      </c>
    </row>
    <row r="31341" spans="1:9" x14ac:dyDescent="0.2">
      <c r="A31341">
        <v>31326</v>
      </c>
      <c r="B31341">
        <v>44384</v>
      </c>
      <c r="C31341">
        <v>10106</v>
      </c>
      <c r="D31341">
        <f t="shared" si="489"/>
        <v>10106</v>
      </c>
      <c r="E31341">
        <v>4</v>
      </c>
      <c r="F31341" t="s">
        <v>29667</v>
      </c>
      <c r="G31341">
        <v>96</v>
      </c>
      <c r="H31341" t="s">
        <v>58</v>
      </c>
      <c r="I31341">
        <v>0</v>
      </c>
    </row>
    <row r="31342" spans="1:9" x14ac:dyDescent="0.2">
      <c r="A31342">
        <v>31327</v>
      </c>
      <c r="B31342">
        <v>44385</v>
      </c>
      <c r="C31342">
        <v>20955</v>
      </c>
      <c r="D31342">
        <f t="shared" si="489"/>
        <v>20955</v>
      </c>
      <c r="E31342">
        <v>4</v>
      </c>
      <c r="F31342" t="s">
        <v>29668</v>
      </c>
      <c r="G31342">
        <v>121</v>
      </c>
      <c r="H31342" t="s">
        <v>36</v>
      </c>
      <c r="I31342">
        <v>0</v>
      </c>
    </row>
    <row r="31343" spans="1:9" x14ac:dyDescent="0.2">
      <c r="A31343">
        <v>31328</v>
      </c>
      <c r="B31343">
        <v>44386</v>
      </c>
      <c r="C31343">
        <v>54</v>
      </c>
      <c r="D31343">
        <f t="shared" si="489"/>
        <v>54</v>
      </c>
      <c r="E31343">
        <v>6</v>
      </c>
      <c r="F31343" t="s">
        <v>29669</v>
      </c>
      <c r="G31343">
        <v>41</v>
      </c>
      <c r="H31343" t="s">
        <v>32</v>
      </c>
      <c r="I31343">
        <v>0</v>
      </c>
    </row>
    <row r="31344" spans="1:9" x14ac:dyDescent="0.2">
      <c r="A31344">
        <v>31329</v>
      </c>
      <c r="B31344">
        <v>44387</v>
      </c>
      <c r="D31344">
        <f t="shared" si="489"/>
        <v>44387</v>
      </c>
      <c r="E31344">
        <v>1</v>
      </c>
      <c r="F31344" t="s">
        <v>29670</v>
      </c>
      <c r="G31344">
        <v>21</v>
      </c>
      <c r="H31344" t="s">
        <v>17</v>
      </c>
      <c r="I31344">
        <v>0</v>
      </c>
    </row>
    <row r="31345" spans="1:9" x14ac:dyDescent="0.2">
      <c r="A31345">
        <v>31330</v>
      </c>
      <c r="B31345">
        <v>44388</v>
      </c>
      <c r="C31345">
        <v>33439</v>
      </c>
      <c r="D31345">
        <f t="shared" si="489"/>
        <v>33439</v>
      </c>
      <c r="E31345">
        <v>3</v>
      </c>
      <c r="F31345" t="s">
        <v>29671</v>
      </c>
      <c r="G31345">
        <v>127</v>
      </c>
      <c r="H31345" t="s">
        <v>34</v>
      </c>
      <c r="I31345">
        <v>0</v>
      </c>
    </row>
    <row r="31346" spans="1:9" x14ac:dyDescent="0.2">
      <c r="A31346">
        <v>31331</v>
      </c>
      <c r="B31346">
        <v>44389</v>
      </c>
      <c r="C31346">
        <v>44389</v>
      </c>
      <c r="D31346">
        <f t="shared" si="489"/>
        <v>44389</v>
      </c>
      <c r="E31346">
        <v>32</v>
      </c>
      <c r="F31346" t="s">
        <v>29672</v>
      </c>
      <c r="G31346">
        <v>58</v>
      </c>
      <c r="H31346" t="s">
        <v>14</v>
      </c>
      <c r="I31346">
        <v>0</v>
      </c>
    </row>
    <row r="31347" spans="1:9" x14ac:dyDescent="0.2">
      <c r="A31347">
        <v>31332</v>
      </c>
      <c r="B31347">
        <v>44390</v>
      </c>
      <c r="C31347">
        <v>38273</v>
      </c>
      <c r="D31347">
        <f t="shared" si="489"/>
        <v>38273</v>
      </c>
      <c r="E31347">
        <v>3</v>
      </c>
      <c r="F31347" t="s">
        <v>29673</v>
      </c>
      <c r="G31347">
        <v>9</v>
      </c>
      <c r="H31347" t="s">
        <v>27</v>
      </c>
      <c r="I31347">
        <v>0</v>
      </c>
    </row>
    <row r="31348" spans="1:9" x14ac:dyDescent="0.2">
      <c r="A31348">
        <v>31333</v>
      </c>
      <c r="B31348">
        <v>44391</v>
      </c>
      <c r="C31348">
        <v>45321</v>
      </c>
      <c r="D31348">
        <f t="shared" si="489"/>
        <v>45321</v>
      </c>
      <c r="E31348">
        <v>10</v>
      </c>
      <c r="F31348" t="s">
        <v>29674</v>
      </c>
      <c r="G31348">
        <v>129</v>
      </c>
      <c r="H31348" t="s">
        <v>14</v>
      </c>
      <c r="I31348">
        <v>0</v>
      </c>
    </row>
    <row r="31349" spans="1:9" x14ac:dyDescent="0.2">
      <c r="A31349">
        <v>31334</v>
      </c>
      <c r="B31349">
        <v>44393</v>
      </c>
      <c r="C31349">
        <v>6962</v>
      </c>
      <c r="D31349">
        <f t="shared" si="489"/>
        <v>6962</v>
      </c>
      <c r="E31349">
        <v>12</v>
      </c>
      <c r="F31349" t="s">
        <v>29675</v>
      </c>
      <c r="G31349">
        <v>84</v>
      </c>
      <c r="H31349" t="s">
        <v>17</v>
      </c>
      <c r="I31349">
        <v>0</v>
      </c>
    </row>
    <row r="31350" spans="1:9" x14ac:dyDescent="0.2">
      <c r="A31350">
        <v>31335</v>
      </c>
      <c r="B31350">
        <v>44394</v>
      </c>
      <c r="C31350">
        <v>25134</v>
      </c>
      <c r="D31350">
        <f t="shared" si="489"/>
        <v>25134</v>
      </c>
      <c r="E31350">
        <v>1</v>
      </c>
      <c r="F31350" t="s">
        <v>29676</v>
      </c>
      <c r="G31350">
        <v>100</v>
      </c>
      <c r="H31350" t="s">
        <v>236</v>
      </c>
      <c r="I31350">
        <v>0</v>
      </c>
    </row>
    <row r="31351" spans="1:9" x14ac:dyDescent="0.2">
      <c r="A31351">
        <v>31336</v>
      </c>
      <c r="B31351">
        <v>44395</v>
      </c>
      <c r="C31351">
        <v>22767</v>
      </c>
      <c r="D31351">
        <f t="shared" si="489"/>
        <v>22767</v>
      </c>
      <c r="E31351">
        <v>6</v>
      </c>
      <c r="F31351" t="s">
        <v>29677</v>
      </c>
      <c r="G31351">
        <v>37</v>
      </c>
      <c r="H31351" t="s">
        <v>14</v>
      </c>
      <c r="I31351">
        <v>0</v>
      </c>
    </row>
    <row r="31352" spans="1:9" x14ac:dyDescent="0.2">
      <c r="A31352">
        <v>31337</v>
      </c>
      <c r="B31352">
        <v>44396</v>
      </c>
      <c r="C31352">
        <v>28286</v>
      </c>
      <c r="D31352">
        <f t="shared" si="489"/>
        <v>28286</v>
      </c>
      <c r="E31352">
        <v>20</v>
      </c>
      <c r="F31352" t="s">
        <v>29678</v>
      </c>
      <c r="G31352">
        <v>3</v>
      </c>
      <c r="H31352" t="s">
        <v>8</v>
      </c>
      <c r="I31352">
        <v>0</v>
      </c>
    </row>
    <row r="31353" spans="1:9" x14ac:dyDescent="0.2">
      <c r="A31353">
        <v>31338</v>
      </c>
      <c r="B31353">
        <v>44397</v>
      </c>
      <c r="C31353">
        <v>32347</v>
      </c>
      <c r="D31353">
        <f t="shared" si="489"/>
        <v>32347</v>
      </c>
      <c r="E31353">
        <v>40</v>
      </c>
      <c r="F31353" t="s">
        <v>29679</v>
      </c>
      <c r="G31353">
        <v>36</v>
      </c>
      <c r="H31353" t="s">
        <v>17</v>
      </c>
      <c r="I31353">
        <v>0</v>
      </c>
    </row>
    <row r="31354" spans="1:9" x14ac:dyDescent="0.2">
      <c r="A31354">
        <v>31339</v>
      </c>
      <c r="B31354">
        <v>44398</v>
      </c>
      <c r="C31354">
        <v>46104</v>
      </c>
      <c r="D31354">
        <f t="shared" si="489"/>
        <v>46104</v>
      </c>
      <c r="E31354">
        <v>3</v>
      </c>
      <c r="F31354" t="s">
        <v>29680</v>
      </c>
      <c r="G31354">
        <v>106</v>
      </c>
      <c r="H31354" t="s">
        <v>29</v>
      </c>
      <c r="I31354">
        <v>0</v>
      </c>
    </row>
    <row r="31355" spans="1:9" x14ac:dyDescent="0.2">
      <c r="A31355">
        <v>31340</v>
      </c>
      <c r="B31355">
        <v>44399</v>
      </c>
      <c r="C31355">
        <v>47912</v>
      </c>
      <c r="D31355">
        <f t="shared" si="489"/>
        <v>47912</v>
      </c>
      <c r="E31355">
        <v>2</v>
      </c>
      <c r="F31355" t="s">
        <v>29681</v>
      </c>
      <c r="G31355">
        <v>120</v>
      </c>
      <c r="H31355" t="s">
        <v>17</v>
      </c>
      <c r="I31355">
        <v>0</v>
      </c>
    </row>
    <row r="31356" spans="1:9" x14ac:dyDescent="0.2">
      <c r="A31356">
        <v>31341</v>
      </c>
      <c r="B31356">
        <v>44401</v>
      </c>
      <c r="C31356">
        <v>18309</v>
      </c>
      <c r="D31356">
        <f t="shared" si="489"/>
        <v>18309</v>
      </c>
      <c r="E31356">
        <v>1</v>
      </c>
      <c r="F31356" t="s">
        <v>29682</v>
      </c>
      <c r="G31356">
        <v>104</v>
      </c>
      <c r="H31356" t="s">
        <v>10</v>
      </c>
      <c r="I31356">
        <v>0</v>
      </c>
    </row>
    <row r="31357" spans="1:9" x14ac:dyDescent="0.2">
      <c r="A31357">
        <v>31342</v>
      </c>
      <c r="B31357">
        <v>44402</v>
      </c>
      <c r="C31357">
        <v>5744</v>
      </c>
      <c r="D31357">
        <f t="shared" si="489"/>
        <v>5744</v>
      </c>
      <c r="E31357">
        <v>8</v>
      </c>
      <c r="F31357" t="s">
        <v>29683</v>
      </c>
      <c r="G31357">
        <v>69</v>
      </c>
      <c r="H31357" t="s">
        <v>38</v>
      </c>
      <c r="I31357">
        <v>0</v>
      </c>
    </row>
    <row r="31358" spans="1:9" x14ac:dyDescent="0.2">
      <c r="A31358">
        <v>31343</v>
      </c>
      <c r="B31358">
        <v>44403</v>
      </c>
      <c r="C31358">
        <v>15685</v>
      </c>
      <c r="D31358">
        <f t="shared" si="489"/>
        <v>15685</v>
      </c>
      <c r="E31358">
        <v>2</v>
      </c>
      <c r="F31358" t="s">
        <v>29684</v>
      </c>
      <c r="G31358">
        <v>22</v>
      </c>
      <c r="H31358" t="s">
        <v>34</v>
      </c>
      <c r="I31358">
        <v>0</v>
      </c>
    </row>
    <row r="31359" spans="1:9" x14ac:dyDescent="0.2">
      <c r="A31359">
        <v>31344</v>
      </c>
      <c r="B31359">
        <v>44404</v>
      </c>
      <c r="C31359">
        <v>29298</v>
      </c>
      <c r="D31359">
        <f t="shared" si="489"/>
        <v>29298</v>
      </c>
      <c r="E31359">
        <v>14</v>
      </c>
      <c r="F31359" t="s">
        <v>29685</v>
      </c>
      <c r="G31359">
        <v>88</v>
      </c>
      <c r="H31359" t="s">
        <v>10</v>
      </c>
      <c r="I31359">
        <v>0</v>
      </c>
    </row>
    <row r="31360" spans="1:9" x14ac:dyDescent="0.2">
      <c r="A31360">
        <v>31345</v>
      </c>
      <c r="B31360">
        <v>44405</v>
      </c>
      <c r="C31360">
        <v>32115</v>
      </c>
      <c r="D31360">
        <f t="shared" si="489"/>
        <v>32115</v>
      </c>
      <c r="E31360">
        <v>1</v>
      </c>
      <c r="F31360" t="s">
        <v>29686</v>
      </c>
      <c r="G31360">
        <v>6</v>
      </c>
      <c r="H31360" t="s">
        <v>89</v>
      </c>
      <c r="I31360">
        <v>0</v>
      </c>
    </row>
    <row r="31361" spans="1:9" x14ac:dyDescent="0.2">
      <c r="A31361">
        <v>31346</v>
      </c>
      <c r="B31361">
        <v>44406</v>
      </c>
      <c r="C31361">
        <v>27751</v>
      </c>
      <c r="D31361">
        <f t="shared" si="489"/>
        <v>27751</v>
      </c>
      <c r="E31361">
        <v>6</v>
      </c>
      <c r="F31361" t="s">
        <v>29687</v>
      </c>
      <c r="G31361">
        <v>37</v>
      </c>
      <c r="H31361" t="s">
        <v>14</v>
      </c>
      <c r="I31361">
        <v>0</v>
      </c>
    </row>
    <row r="31362" spans="1:9" x14ac:dyDescent="0.2">
      <c r="A31362">
        <v>31347</v>
      </c>
      <c r="B31362">
        <v>44407</v>
      </c>
      <c r="C31362">
        <v>54</v>
      </c>
      <c r="D31362">
        <f t="shared" si="489"/>
        <v>54</v>
      </c>
      <c r="E31362">
        <v>1</v>
      </c>
      <c r="F31362" t="s">
        <v>29688</v>
      </c>
      <c r="G31362">
        <v>41</v>
      </c>
      <c r="H31362" t="s">
        <v>32</v>
      </c>
      <c r="I31362">
        <v>0</v>
      </c>
    </row>
    <row r="31363" spans="1:9" x14ac:dyDescent="0.2">
      <c r="A31363">
        <v>31348</v>
      </c>
      <c r="B31363">
        <v>44408</v>
      </c>
      <c r="C31363">
        <v>31334</v>
      </c>
      <c r="D31363">
        <f t="shared" si="489"/>
        <v>31334</v>
      </c>
      <c r="E31363">
        <v>15</v>
      </c>
      <c r="F31363" t="s">
        <v>29689</v>
      </c>
      <c r="G31363">
        <v>3</v>
      </c>
      <c r="H31363" t="s">
        <v>8</v>
      </c>
      <c r="I31363">
        <v>0</v>
      </c>
    </row>
    <row r="31364" spans="1:9" x14ac:dyDescent="0.2">
      <c r="A31364">
        <v>31349</v>
      </c>
      <c r="B31364">
        <v>44409</v>
      </c>
      <c r="C31364">
        <v>26344</v>
      </c>
      <c r="D31364">
        <f t="shared" si="489"/>
        <v>26344</v>
      </c>
      <c r="E31364">
        <v>1</v>
      </c>
      <c r="F31364" t="s">
        <v>29690</v>
      </c>
      <c r="G31364">
        <v>98</v>
      </c>
      <c r="H31364" t="s">
        <v>12</v>
      </c>
      <c r="I31364">
        <v>0</v>
      </c>
    </row>
    <row r="31365" spans="1:9" x14ac:dyDescent="0.2">
      <c r="A31365">
        <v>31350</v>
      </c>
      <c r="B31365">
        <v>44410</v>
      </c>
      <c r="C31365">
        <v>10151</v>
      </c>
      <c r="D31365">
        <f t="shared" si="489"/>
        <v>10151</v>
      </c>
      <c r="E31365">
        <v>26</v>
      </c>
      <c r="F31365" t="s">
        <v>29691</v>
      </c>
      <c r="G31365">
        <v>123</v>
      </c>
      <c r="H31365" t="s">
        <v>50</v>
      </c>
      <c r="I31365">
        <v>0</v>
      </c>
    </row>
    <row r="31366" spans="1:9" x14ac:dyDescent="0.2">
      <c r="A31366">
        <v>31351</v>
      </c>
      <c r="B31366">
        <v>44411</v>
      </c>
      <c r="C31366">
        <v>38480</v>
      </c>
      <c r="D31366">
        <f t="shared" si="489"/>
        <v>38480</v>
      </c>
      <c r="E31366">
        <v>2</v>
      </c>
      <c r="F31366" t="s">
        <v>29692</v>
      </c>
      <c r="G31366">
        <v>3</v>
      </c>
      <c r="H31366" t="s">
        <v>8</v>
      </c>
      <c r="I31366">
        <v>0</v>
      </c>
    </row>
    <row r="31367" spans="1:9" x14ac:dyDescent="0.2">
      <c r="A31367">
        <v>31352</v>
      </c>
      <c r="B31367">
        <v>44412</v>
      </c>
      <c r="C31367">
        <v>48101</v>
      </c>
      <c r="D31367">
        <f t="shared" si="489"/>
        <v>48101</v>
      </c>
      <c r="E31367">
        <v>1</v>
      </c>
      <c r="F31367" t="s">
        <v>29693</v>
      </c>
      <c r="G31367">
        <v>104</v>
      </c>
      <c r="H31367" t="s">
        <v>10</v>
      </c>
      <c r="I31367">
        <v>0</v>
      </c>
    </row>
    <row r="31368" spans="1:9" x14ac:dyDescent="0.2">
      <c r="A31368">
        <v>31353</v>
      </c>
      <c r="B31368">
        <v>44413</v>
      </c>
      <c r="C31368">
        <v>2604</v>
      </c>
      <c r="D31368">
        <f t="shared" si="489"/>
        <v>2604</v>
      </c>
      <c r="E31368">
        <v>22</v>
      </c>
      <c r="F31368" t="s">
        <v>29694</v>
      </c>
      <c r="G31368">
        <v>37</v>
      </c>
      <c r="H31368" t="s">
        <v>14</v>
      </c>
      <c r="I31368">
        <v>0</v>
      </c>
    </row>
    <row r="31369" spans="1:9" x14ac:dyDescent="0.2">
      <c r="A31369">
        <v>31354</v>
      </c>
      <c r="B31369">
        <v>44414</v>
      </c>
      <c r="C31369">
        <v>20734</v>
      </c>
      <c r="D31369">
        <f t="shared" si="489"/>
        <v>20734</v>
      </c>
      <c r="E31369">
        <v>28</v>
      </c>
      <c r="F31369" t="s">
        <v>29695</v>
      </c>
      <c r="G31369">
        <v>117</v>
      </c>
      <c r="H31369" t="s">
        <v>8</v>
      </c>
      <c r="I31369">
        <v>0</v>
      </c>
    </row>
    <row r="31370" spans="1:9" x14ac:dyDescent="0.2">
      <c r="A31370">
        <v>31355</v>
      </c>
      <c r="B31370">
        <v>44415</v>
      </c>
      <c r="D31370">
        <f t="shared" si="489"/>
        <v>44415</v>
      </c>
      <c r="E31370">
        <v>2</v>
      </c>
      <c r="F31370" t="s">
        <v>29696</v>
      </c>
      <c r="G31370">
        <v>21</v>
      </c>
      <c r="H31370" t="s">
        <v>17</v>
      </c>
      <c r="I31370">
        <v>0</v>
      </c>
    </row>
    <row r="31371" spans="1:9" x14ac:dyDescent="0.2">
      <c r="A31371">
        <v>31356</v>
      </c>
      <c r="B31371">
        <v>44417</v>
      </c>
      <c r="C31371">
        <v>48481</v>
      </c>
      <c r="D31371">
        <f t="shared" si="489"/>
        <v>48481</v>
      </c>
      <c r="E31371">
        <v>4</v>
      </c>
      <c r="F31371" t="s">
        <v>29697</v>
      </c>
      <c r="G31371">
        <v>20</v>
      </c>
      <c r="H31371" t="s">
        <v>34</v>
      </c>
      <c r="I31371">
        <v>0</v>
      </c>
    </row>
    <row r="31372" spans="1:9" x14ac:dyDescent="0.2">
      <c r="A31372">
        <v>31357</v>
      </c>
      <c r="B31372">
        <v>44418</v>
      </c>
      <c r="C31372">
        <v>32211</v>
      </c>
      <c r="D31372">
        <f t="shared" si="489"/>
        <v>32211</v>
      </c>
      <c r="E31372">
        <v>10</v>
      </c>
      <c r="F31372" t="s">
        <v>29698</v>
      </c>
      <c r="G31372">
        <v>112</v>
      </c>
      <c r="H31372" t="s">
        <v>86</v>
      </c>
      <c r="I31372">
        <v>0</v>
      </c>
    </row>
    <row r="31373" spans="1:9" x14ac:dyDescent="0.2">
      <c r="A31373">
        <v>31358</v>
      </c>
      <c r="B31373">
        <v>44419</v>
      </c>
      <c r="C31373">
        <v>38996</v>
      </c>
      <c r="D31373">
        <f t="shared" si="489"/>
        <v>38996</v>
      </c>
      <c r="E31373">
        <v>13</v>
      </c>
      <c r="F31373" t="s">
        <v>29699</v>
      </c>
      <c r="G31373">
        <v>83</v>
      </c>
      <c r="H31373" t="s">
        <v>50</v>
      </c>
      <c r="I31373">
        <v>0</v>
      </c>
    </row>
    <row r="31374" spans="1:9" x14ac:dyDescent="0.2">
      <c r="A31374">
        <v>31359</v>
      </c>
      <c r="B31374">
        <v>44421</v>
      </c>
      <c r="C31374">
        <v>49481</v>
      </c>
      <c r="D31374">
        <f t="shared" si="489"/>
        <v>49481</v>
      </c>
      <c r="E31374">
        <v>2</v>
      </c>
      <c r="F31374" t="s">
        <v>29700</v>
      </c>
      <c r="G31374">
        <v>5</v>
      </c>
      <c r="H31374" t="s">
        <v>10</v>
      </c>
      <c r="I31374">
        <v>0</v>
      </c>
    </row>
    <row r="31375" spans="1:9" x14ac:dyDescent="0.2">
      <c r="A31375">
        <v>31360</v>
      </c>
      <c r="B31375">
        <v>44422</v>
      </c>
      <c r="C31375">
        <v>44422</v>
      </c>
      <c r="D31375">
        <f t="shared" si="489"/>
        <v>44422</v>
      </c>
      <c r="E31375">
        <v>491</v>
      </c>
      <c r="F31375" t="s">
        <v>29701</v>
      </c>
      <c r="G31375">
        <v>130</v>
      </c>
      <c r="H31375" t="s">
        <v>36</v>
      </c>
      <c r="I31375">
        <v>0</v>
      </c>
    </row>
    <row r="31376" spans="1:9" x14ac:dyDescent="0.2">
      <c r="A31376">
        <v>31361</v>
      </c>
      <c r="B31376">
        <v>44423</v>
      </c>
      <c r="C31376">
        <v>19508</v>
      </c>
      <c r="D31376">
        <f t="shared" ref="D31376:D31439" si="490">IF(C31376&lt;&gt;0,C31376,B31376)</f>
        <v>19508</v>
      </c>
      <c r="E31376">
        <v>2</v>
      </c>
      <c r="F31376" t="s">
        <v>29702</v>
      </c>
      <c r="G31376">
        <v>128</v>
      </c>
      <c r="H31376" t="s">
        <v>86</v>
      </c>
      <c r="I31376">
        <v>0</v>
      </c>
    </row>
    <row r="31377" spans="1:9" x14ac:dyDescent="0.2">
      <c r="A31377">
        <v>31362</v>
      </c>
      <c r="B31377">
        <v>44424</v>
      </c>
      <c r="C31377">
        <v>24507</v>
      </c>
      <c r="D31377">
        <f t="shared" si="490"/>
        <v>24507</v>
      </c>
      <c r="E31377">
        <v>16</v>
      </c>
      <c r="F31377" t="s">
        <v>29703</v>
      </c>
      <c r="G31377">
        <v>81</v>
      </c>
      <c r="H31377" t="s">
        <v>38</v>
      </c>
      <c r="I31377">
        <v>0</v>
      </c>
    </row>
    <row r="31378" spans="1:9" x14ac:dyDescent="0.2">
      <c r="A31378">
        <v>31363</v>
      </c>
      <c r="B31378">
        <v>44425</v>
      </c>
      <c r="D31378">
        <f t="shared" si="490"/>
        <v>44425</v>
      </c>
      <c r="E31378">
        <v>2</v>
      </c>
      <c r="F31378" t="s">
        <v>29704</v>
      </c>
      <c r="G31378">
        <v>3</v>
      </c>
      <c r="H31378" t="s">
        <v>8</v>
      </c>
      <c r="I31378">
        <v>0</v>
      </c>
    </row>
    <row r="31379" spans="1:9" x14ac:dyDescent="0.2">
      <c r="A31379">
        <v>31364</v>
      </c>
      <c r="B31379">
        <v>44426</v>
      </c>
      <c r="C31379">
        <v>20957</v>
      </c>
      <c r="D31379">
        <f t="shared" si="490"/>
        <v>20957</v>
      </c>
      <c r="E31379">
        <v>17</v>
      </c>
      <c r="F31379" t="s">
        <v>29705</v>
      </c>
      <c r="G31379">
        <v>92</v>
      </c>
      <c r="H31379" t="s">
        <v>23</v>
      </c>
      <c r="I31379">
        <v>0</v>
      </c>
    </row>
    <row r="31380" spans="1:9" x14ac:dyDescent="0.2">
      <c r="A31380">
        <v>31365</v>
      </c>
      <c r="B31380">
        <v>44427</v>
      </c>
      <c r="D31380">
        <f t="shared" si="490"/>
        <v>44427</v>
      </c>
      <c r="I31380">
        <v>0</v>
      </c>
    </row>
    <row r="31381" spans="1:9" x14ac:dyDescent="0.2">
      <c r="A31381">
        <v>31366</v>
      </c>
      <c r="B31381">
        <v>44429</v>
      </c>
      <c r="D31381">
        <f t="shared" si="490"/>
        <v>44429</v>
      </c>
      <c r="I31381">
        <v>0</v>
      </c>
    </row>
    <row r="31382" spans="1:9" x14ac:dyDescent="0.2">
      <c r="A31382">
        <v>31367</v>
      </c>
      <c r="B31382">
        <v>44430</v>
      </c>
      <c r="C31382">
        <v>17704</v>
      </c>
      <c r="D31382">
        <f t="shared" si="490"/>
        <v>17704</v>
      </c>
      <c r="E31382">
        <v>3</v>
      </c>
      <c r="F31382" t="s">
        <v>29706</v>
      </c>
      <c r="G31382">
        <v>123</v>
      </c>
      <c r="H31382" t="s">
        <v>50</v>
      </c>
      <c r="I31382">
        <v>0</v>
      </c>
    </row>
    <row r="31383" spans="1:9" x14ac:dyDescent="0.2">
      <c r="A31383">
        <v>31368</v>
      </c>
      <c r="B31383">
        <v>44433</v>
      </c>
      <c r="C31383">
        <v>8767</v>
      </c>
      <c r="D31383">
        <f t="shared" si="490"/>
        <v>8767</v>
      </c>
      <c r="E31383">
        <v>1</v>
      </c>
      <c r="F31383" t="s">
        <v>29707</v>
      </c>
      <c r="G31383">
        <v>20</v>
      </c>
      <c r="H31383" t="s">
        <v>34</v>
      </c>
      <c r="I31383">
        <v>0</v>
      </c>
    </row>
    <row r="31384" spans="1:9" x14ac:dyDescent="0.2">
      <c r="A31384">
        <v>31369</v>
      </c>
      <c r="B31384">
        <v>44437</v>
      </c>
      <c r="C31384">
        <v>47788</v>
      </c>
      <c r="D31384">
        <f t="shared" si="490"/>
        <v>47788</v>
      </c>
      <c r="E31384">
        <v>1</v>
      </c>
      <c r="F31384" t="s">
        <v>29708</v>
      </c>
      <c r="G31384">
        <v>24</v>
      </c>
      <c r="H31384" t="s">
        <v>50</v>
      </c>
      <c r="I31384">
        <v>0</v>
      </c>
    </row>
    <row r="31385" spans="1:9" x14ac:dyDescent="0.2">
      <c r="A31385">
        <v>31370</v>
      </c>
      <c r="B31385">
        <v>44438</v>
      </c>
      <c r="C31385">
        <v>33684</v>
      </c>
      <c r="D31385">
        <f t="shared" si="490"/>
        <v>33684</v>
      </c>
      <c r="E31385">
        <v>2</v>
      </c>
      <c r="F31385" t="s">
        <v>29709</v>
      </c>
      <c r="G31385">
        <v>134</v>
      </c>
      <c r="H31385" t="s">
        <v>61</v>
      </c>
      <c r="I31385">
        <v>0</v>
      </c>
    </row>
    <row r="31386" spans="1:9" x14ac:dyDescent="0.2">
      <c r="A31386">
        <v>31371</v>
      </c>
      <c r="B31386">
        <v>44439</v>
      </c>
      <c r="C31386">
        <v>35264</v>
      </c>
      <c r="D31386">
        <f t="shared" si="490"/>
        <v>35264</v>
      </c>
      <c r="E31386">
        <v>13</v>
      </c>
      <c r="F31386" t="s">
        <v>29710</v>
      </c>
      <c r="G31386">
        <v>116</v>
      </c>
      <c r="H31386" t="s">
        <v>14</v>
      </c>
      <c r="I31386">
        <v>0</v>
      </c>
    </row>
    <row r="31387" spans="1:9" x14ac:dyDescent="0.2">
      <c r="A31387">
        <v>31372</v>
      </c>
      <c r="B31387">
        <v>44441</v>
      </c>
      <c r="D31387">
        <f t="shared" si="490"/>
        <v>44441</v>
      </c>
      <c r="I31387">
        <v>0</v>
      </c>
    </row>
    <row r="31388" spans="1:9" x14ac:dyDescent="0.2">
      <c r="A31388">
        <v>31373</v>
      </c>
      <c r="B31388">
        <v>44442</v>
      </c>
      <c r="D31388">
        <f t="shared" si="490"/>
        <v>44442</v>
      </c>
      <c r="I31388">
        <v>0</v>
      </c>
    </row>
    <row r="31389" spans="1:9" x14ac:dyDescent="0.2">
      <c r="A31389">
        <v>31374</v>
      </c>
      <c r="B31389">
        <v>44443</v>
      </c>
      <c r="C31389">
        <v>44133</v>
      </c>
      <c r="D31389">
        <f t="shared" si="490"/>
        <v>44133</v>
      </c>
      <c r="E31389">
        <v>4</v>
      </c>
      <c r="F31389" t="s">
        <v>29711</v>
      </c>
      <c r="G31389">
        <v>81</v>
      </c>
      <c r="H31389" t="s">
        <v>38</v>
      </c>
      <c r="I31389">
        <v>0</v>
      </c>
    </row>
    <row r="31390" spans="1:9" x14ac:dyDescent="0.2">
      <c r="A31390">
        <v>31375</v>
      </c>
      <c r="B31390">
        <v>44446</v>
      </c>
      <c r="C31390">
        <v>29594</v>
      </c>
      <c r="D31390">
        <f t="shared" si="490"/>
        <v>29594</v>
      </c>
      <c r="E31390">
        <v>9</v>
      </c>
      <c r="F31390" t="s">
        <v>29712</v>
      </c>
      <c r="G31390">
        <v>120</v>
      </c>
      <c r="H31390" t="s">
        <v>17</v>
      </c>
      <c r="I31390">
        <v>0</v>
      </c>
    </row>
    <row r="31391" spans="1:9" x14ac:dyDescent="0.2">
      <c r="A31391">
        <v>31376</v>
      </c>
      <c r="B31391">
        <v>44447</v>
      </c>
      <c r="C31391">
        <v>35042</v>
      </c>
      <c r="D31391">
        <f t="shared" si="490"/>
        <v>35042</v>
      </c>
      <c r="E31391">
        <v>1</v>
      </c>
      <c r="F31391" t="s">
        <v>29713</v>
      </c>
      <c r="G31391">
        <v>59</v>
      </c>
      <c r="H31391" t="s">
        <v>38</v>
      </c>
      <c r="I31391">
        <v>0</v>
      </c>
    </row>
    <row r="31392" spans="1:9" x14ac:dyDescent="0.2">
      <c r="A31392">
        <v>31377</v>
      </c>
      <c r="B31392">
        <v>44449</v>
      </c>
      <c r="C31392">
        <v>44449</v>
      </c>
      <c r="D31392">
        <f t="shared" si="490"/>
        <v>44449</v>
      </c>
      <c r="E31392">
        <v>333</v>
      </c>
      <c r="F31392" t="s">
        <v>29714</v>
      </c>
      <c r="G31392">
        <v>81</v>
      </c>
      <c r="H31392" t="s">
        <v>38</v>
      </c>
      <c r="I31392">
        <v>0</v>
      </c>
    </row>
    <row r="31393" spans="1:9" x14ac:dyDescent="0.2">
      <c r="A31393">
        <v>31378</v>
      </c>
      <c r="B31393">
        <v>44451</v>
      </c>
      <c r="C31393">
        <v>44451</v>
      </c>
      <c r="D31393">
        <f t="shared" si="490"/>
        <v>44451</v>
      </c>
      <c r="E31393">
        <v>4</v>
      </c>
      <c r="F31393" t="s">
        <v>29715</v>
      </c>
      <c r="G31393">
        <v>99</v>
      </c>
      <c r="H31393" t="s">
        <v>38</v>
      </c>
      <c r="I31393">
        <v>0</v>
      </c>
    </row>
    <row r="31394" spans="1:9" x14ac:dyDescent="0.2">
      <c r="A31394">
        <v>31379</v>
      </c>
      <c r="B31394">
        <v>44454</v>
      </c>
      <c r="D31394">
        <f t="shared" si="490"/>
        <v>44454</v>
      </c>
      <c r="E31394">
        <v>3</v>
      </c>
      <c r="F31394" t="s">
        <v>29716</v>
      </c>
      <c r="G31394">
        <v>45</v>
      </c>
      <c r="H31394" t="s">
        <v>8</v>
      </c>
      <c r="I31394">
        <v>0</v>
      </c>
    </row>
    <row r="31395" spans="1:9" x14ac:dyDescent="0.2">
      <c r="A31395">
        <v>31380</v>
      </c>
      <c r="B31395">
        <v>44455</v>
      </c>
      <c r="C31395">
        <v>44455</v>
      </c>
      <c r="D31395">
        <f t="shared" si="490"/>
        <v>44455</v>
      </c>
      <c r="E31395">
        <v>7</v>
      </c>
      <c r="F31395" t="s">
        <v>29717</v>
      </c>
      <c r="G31395">
        <v>4</v>
      </c>
      <c r="H31395" t="s">
        <v>27</v>
      </c>
      <c r="I31395">
        <v>0</v>
      </c>
    </row>
    <row r="31396" spans="1:9" x14ac:dyDescent="0.2">
      <c r="A31396">
        <v>31381</v>
      </c>
      <c r="B31396">
        <v>44456</v>
      </c>
      <c r="C31396">
        <v>13056</v>
      </c>
      <c r="D31396">
        <f t="shared" si="490"/>
        <v>13056</v>
      </c>
      <c r="E31396">
        <v>1</v>
      </c>
      <c r="F31396" t="s">
        <v>29718</v>
      </c>
      <c r="G31396">
        <v>87</v>
      </c>
      <c r="H31396" t="s">
        <v>21</v>
      </c>
      <c r="I31396">
        <v>0</v>
      </c>
    </row>
    <row r="31397" spans="1:9" x14ac:dyDescent="0.2">
      <c r="A31397">
        <v>31382</v>
      </c>
      <c r="B31397">
        <v>44457</v>
      </c>
      <c r="C31397">
        <v>29077</v>
      </c>
      <c r="D31397">
        <f t="shared" si="490"/>
        <v>29077</v>
      </c>
      <c r="E31397">
        <v>9</v>
      </c>
      <c r="F31397" t="s">
        <v>29719</v>
      </c>
      <c r="G31397">
        <v>45</v>
      </c>
      <c r="H31397" t="s">
        <v>8</v>
      </c>
      <c r="I31397">
        <v>0</v>
      </c>
    </row>
    <row r="31398" spans="1:9" x14ac:dyDescent="0.2">
      <c r="A31398">
        <v>31383</v>
      </c>
      <c r="B31398">
        <v>44458</v>
      </c>
      <c r="D31398">
        <f t="shared" si="490"/>
        <v>44458</v>
      </c>
      <c r="I31398">
        <v>0</v>
      </c>
    </row>
    <row r="31399" spans="1:9" x14ac:dyDescent="0.2">
      <c r="A31399">
        <v>31384</v>
      </c>
      <c r="B31399">
        <v>44459</v>
      </c>
      <c r="C31399">
        <v>40002</v>
      </c>
      <c r="D31399">
        <f t="shared" si="490"/>
        <v>40002</v>
      </c>
      <c r="E31399">
        <v>1</v>
      </c>
      <c r="F31399" t="s">
        <v>29720</v>
      </c>
      <c r="G31399">
        <v>37</v>
      </c>
      <c r="H31399" t="s">
        <v>14</v>
      </c>
      <c r="I31399">
        <v>0</v>
      </c>
    </row>
    <row r="31400" spans="1:9" x14ac:dyDescent="0.2">
      <c r="A31400">
        <v>31385</v>
      </c>
      <c r="B31400">
        <v>44460</v>
      </c>
      <c r="C31400">
        <v>32786</v>
      </c>
      <c r="D31400">
        <f t="shared" si="490"/>
        <v>32786</v>
      </c>
      <c r="E31400">
        <v>5</v>
      </c>
      <c r="F31400" t="s">
        <v>29721</v>
      </c>
      <c r="G31400">
        <v>50</v>
      </c>
      <c r="H31400" t="s">
        <v>8</v>
      </c>
      <c r="I31400">
        <v>0</v>
      </c>
    </row>
    <row r="31401" spans="1:9" x14ac:dyDescent="0.2">
      <c r="A31401">
        <v>31386</v>
      </c>
      <c r="B31401">
        <v>44461</v>
      </c>
      <c r="C31401">
        <v>44461</v>
      </c>
      <c r="D31401">
        <f t="shared" si="490"/>
        <v>44461</v>
      </c>
      <c r="E31401">
        <v>34</v>
      </c>
      <c r="F31401" t="s">
        <v>29722</v>
      </c>
      <c r="G31401">
        <v>85</v>
      </c>
      <c r="H31401" t="s">
        <v>21</v>
      </c>
      <c r="I31401">
        <v>0</v>
      </c>
    </row>
    <row r="31402" spans="1:9" x14ac:dyDescent="0.2">
      <c r="A31402">
        <v>31387</v>
      </c>
      <c r="B31402">
        <v>44462</v>
      </c>
      <c r="C31402">
        <v>31506</v>
      </c>
      <c r="D31402">
        <f t="shared" si="490"/>
        <v>31506</v>
      </c>
      <c r="E31402">
        <v>2</v>
      </c>
      <c r="F31402" t="s">
        <v>29723</v>
      </c>
      <c r="G31402">
        <v>19</v>
      </c>
      <c r="H31402" t="s">
        <v>10</v>
      </c>
      <c r="I31402">
        <v>0</v>
      </c>
    </row>
    <row r="31403" spans="1:9" x14ac:dyDescent="0.2">
      <c r="A31403">
        <v>31388</v>
      </c>
      <c r="B31403">
        <v>44463</v>
      </c>
      <c r="C31403">
        <v>38248</v>
      </c>
      <c r="D31403">
        <f t="shared" si="490"/>
        <v>38248</v>
      </c>
      <c r="E31403">
        <v>1</v>
      </c>
      <c r="F31403" t="s">
        <v>29724</v>
      </c>
      <c r="G31403">
        <v>92</v>
      </c>
      <c r="H31403" t="s">
        <v>23</v>
      </c>
      <c r="I31403">
        <v>0</v>
      </c>
    </row>
    <row r="31404" spans="1:9" x14ac:dyDescent="0.2">
      <c r="A31404">
        <v>31389</v>
      </c>
      <c r="B31404">
        <v>44468</v>
      </c>
      <c r="C31404">
        <v>32096</v>
      </c>
      <c r="D31404">
        <f t="shared" si="490"/>
        <v>32096</v>
      </c>
      <c r="E31404">
        <v>4</v>
      </c>
      <c r="F31404" t="s">
        <v>29725</v>
      </c>
      <c r="G31404">
        <v>78</v>
      </c>
      <c r="H31404" t="s">
        <v>8</v>
      </c>
      <c r="I31404">
        <v>0</v>
      </c>
    </row>
    <row r="31405" spans="1:9" x14ac:dyDescent="0.2">
      <c r="A31405">
        <v>31390</v>
      </c>
      <c r="B31405">
        <v>44469</v>
      </c>
      <c r="C31405">
        <v>25134</v>
      </c>
      <c r="D31405">
        <f t="shared" si="490"/>
        <v>25134</v>
      </c>
      <c r="E31405">
        <v>1</v>
      </c>
      <c r="F31405" t="s">
        <v>29726</v>
      </c>
      <c r="G31405">
        <v>100</v>
      </c>
      <c r="H31405" t="s">
        <v>236</v>
      </c>
      <c r="I31405">
        <v>0</v>
      </c>
    </row>
    <row r="31406" spans="1:9" x14ac:dyDescent="0.2">
      <c r="A31406">
        <v>31391</v>
      </c>
      <c r="B31406">
        <v>44470</v>
      </c>
      <c r="D31406">
        <f t="shared" si="490"/>
        <v>44470</v>
      </c>
      <c r="E31406">
        <v>4</v>
      </c>
      <c r="F31406" t="s">
        <v>29727</v>
      </c>
      <c r="G31406">
        <v>27</v>
      </c>
      <c r="H31406" t="s">
        <v>61</v>
      </c>
      <c r="I31406">
        <v>0</v>
      </c>
    </row>
    <row r="31407" spans="1:9" x14ac:dyDescent="0.2">
      <c r="A31407">
        <v>31392</v>
      </c>
      <c r="B31407">
        <v>44471</v>
      </c>
      <c r="C31407">
        <v>44471</v>
      </c>
      <c r="D31407">
        <f t="shared" si="490"/>
        <v>44471</v>
      </c>
      <c r="E31407">
        <v>152</v>
      </c>
      <c r="F31407" t="s">
        <v>29728</v>
      </c>
      <c r="G31407">
        <v>82</v>
      </c>
      <c r="H31407" t="s">
        <v>23</v>
      </c>
      <c r="I31407">
        <v>0</v>
      </c>
    </row>
    <row r="31408" spans="1:9" x14ac:dyDescent="0.2">
      <c r="A31408">
        <v>31393</v>
      </c>
      <c r="B31408">
        <v>44472</v>
      </c>
      <c r="C31408">
        <v>274</v>
      </c>
      <c r="D31408">
        <f t="shared" si="490"/>
        <v>274</v>
      </c>
      <c r="E31408">
        <v>2</v>
      </c>
      <c r="F31408" t="s">
        <v>29729</v>
      </c>
      <c r="G31408">
        <v>87</v>
      </c>
      <c r="H31408" t="s">
        <v>21</v>
      </c>
      <c r="I31408">
        <v>0</v>
      </c>
    </row>
    <row r="31409" spans="1:9" x14ac:dyDescent="0.2">
      <c r="A31409">
        <v>31394</v>
      </c>
      <c r="B31409">
        <v>44473</v>
      </c>
      <c r="C31409">
        <v>44473</v>
      </c>
      <c r="D31409">
        <f t="shared" si="490"/>
        <v>44473</v>
      </c>
      <c r="E31409">
        <v>19</v>
      </c>
      <c r="F31409" t="s">
        <v>29730</v>
      </c>
      <c r="G31409">
        <v>61</v>
      </c>
      <c r="H31409" t="s">
        <v>8</v>
      </c>
      <c r="I31409">
        <v>0</v>
      </c>
    </row>
    <row r="31410" spans="1:9" x14ac:dyDescent="0.2">
      <c r="A31410">
        <v>31395</v>
      </c>
      <c r="B31410">
        <v>44475</v>
      </c>
      <c r="C31410">
        <v>44475</v>
      </c>
      <c r="D31410">
        <f t="shared" si="490"/>
        <v>44475</v>
      </c>
      <c r="E31410">
        <v>94</v>
      </c>
      <c r="F31410" t="s">
        <v>29731</v>
      </c>
      <c r="G31410">
        <v>121</v>
      </c>
      <c r="H31410" t="s">
        <v>36</v>
      </c>
      <c r="I31410">
        <v>0</v>
      </c>
    </row>
    <row r="31411" spans="1:9" x14ac:dyDescent="0.2">
      <c r="A31411">
        <v>31396</v>
      </c>
      <c r="B31411">
        <v>44477</v>
      </c>
      <c r="C31411">
        <v>10312</v>
      </c>
      <c r="D31411">
        <f t="shared" si="490"/>
        <v>10312</v>
      </c>
      <c r="E31411">
        <v>3</v>
      </c>
      <c r="F31411" t="s">
        <v>29732</v>
      </c>
      <c r="G31411">
        <v>94</v>
      </c>
      <c r="H31411" t="s">
        <v>12</v>
      </c>
      <c r="I31411">
        <v>0</v>
      </c>
    </row>
    <row r="31412" spans="1:9" x14ac:dyDescent="0.2">
      <c r="A31412">
        <v>31397</v>
      </c>
      <c r="B31412">
        <v>44479</v>
      </c>
      <c r="D31412">
        <f t="shared" si="490"/>
        <v>44479</v>
      </c>
      <c r="E31412">
        <v>189</v>
      </c>
      <c r="F31412" t="s">
        <v>29733</v>
      </c>
      <c r="G31412">
        <v>21</v>
      </c>
      <c r="H31412" t="s">
        <v>17</v>
      </c>
      <c r="I31412">
        <v>0</v>
      </c>
    </row>
    <row r="31413" spans="1:9" x14ac:dyDescent="0.2">
      <c r="A31413">
        <v>31398</v>
      </c>
      <c r="B31413">
        <v>44480</v>
      </c>
      <c r="C31413">
        <v>41582</v>
      </c>
      <c r="D31413">
        <f t="shared" si="490"/>
        <v>41582</v>
      </c>
      <c r="E31413">
        <v>2</v>
      </c>
      <c r="F31413" t="s">
        <v>29734</v>
      </c>
      <c r="G31413">
        <v>41</v>
      </c>
      <c r="H31413" t="s">
        <v>32</v>
      </c>
      <c r="I31413">
        <v>0</v>
      </c>
    </row>
    <row r="31414" spans="1:9" x14ac:dyDescent="0.2">
      <c r="A31414">
        <v>31399</v>
      </c>
      <c r="B31414">
        <v>44481</v>
      </c>
      <c r="C31414">
        <v>37926</v>
      </c>
      <c r="D31414">
        <f t="shared" si="490"/>
        <v>37926</v>
      </c>
      <c r="E31414">
        <v>1</v>
      </c>
      <c r="F31414" t="s">
        <v>29735</v>
      </c>
      <c r="G31414">
        <v>17</v>
      </c>
      <c r="H31414" t="s">
        <v>10</v>
      </c>
      <c r="I31414">
        <v>0</v>
      </c>
    </row>
    <row r="31415" spans="1:9" x14ac:dyDescent="0.2">
      <c r="A31415">
        <v>31400</v>
      </c>
      <c r="B31415">
        <v>44484</v>
      </c>
      <c r="C31415">
        <v>19571</v>
      </c>
      <c r="D31415">
        <f t="shared" si="490"/>
        <v>19571</v>
      </c>
      <c r="E31415">
        <v>3</v>
      </c>
      <c r="F31415" t="s">
        <v>29736</v>
      </c>
      <c r="G31415">
        <v>40</v>
      </c>
      <c r="H31415" t="s">
        <v>32</v>
      </c>
      <c r="I31415">
        <v>0</v>
      </c>
    </row>
    <row r="31416" spans="1:9" x14ac:dyDescent="0.2">
      <c r="A31416">
        <v>31401</v>
      </c>
      <c r="B31416">
        <v>44485</v>
      </c>
      <c r="D31416">
        <f t="shared" si="490"/>
        <v>44485</v>
      </c>
      <c r="E31416">
        <v>2</v>
      </c>
      <c r="F31416" t="s">
        <v>29737</v>
      </c>
      <c r="G31416">
        <v>61</v>
      </c>
      <c r="H31416" t="s">
        <v>8</v>
      </c>
      <c r="I31416">
        <v>0</v>
      </c>
    </row>
    <row r="31417" spans="1:9" x14ac:dyDescent="0.2">
      <c r="A31417">
        <v>31402</v>
      </c>
      <c r="B31417">
        <v>44486</v>
      </c>
      <c r="C31417">
        <v>22169</v>
      </c>
      <c r="D31417">
        <f t="shared" si="490"/>
        <v>22169</v>
      </c>
      <c r="E31417">
        <v>20</v>
      </c>
      <c r="F31417" t="s">
        <v>29738</v>
      </c>
      <c r="G31417">
        <v>99</v>
      </c>
      <c r="H31417" t="s">
        <v>38</v>
      </c>
      <c r="I31417">
        <v>0</v>
      </c>
    </row>
    <row r="31418" spans="1:9" x14ac:dyDescent="0.2">
      <c r="A31418">
        <v>31403</v>
      </c>
      <c r="B31418">
        <v>44487</v>
      </c>
      <c r="C31418">
        <v>24810</v>
      </c>
      <c r="D31418">
        <f t="shared" si="490"/>
        <v>24810</v>
      </c>
      <c r="E31418">
        <v>86</v>
      </c>
      <c r="F31418" t="s">
        <v>29739</v>
      </c>
      <c r="G31418">
        <v>78</v>
      </c>
      <c r="H31418" t="s">
        <v>8</v>
      </c>
      <c r="I31418">
        <v>0</v>
      </c>
    </row>
    <row r="31419" spans="1:9" x14ac:dyDescent="0.2">
      <c r="A31419">
        <v>31404</v>
      </c>
      <c r="B31419">
        <v>44488</v>
      </c>
      <c r="C31419">
        <v>14553</v>
      </c>
      <c r="D31419">
        <f t="shared" si="490"/>
        <v>14553</v>
      </c>
      <c r="E31419">
        <v>1</v>
      </c>
      <c r="F31419" t="s">
        <v>29740</v>
      </c>
      <c r="G31419">
        <v>57</v>
      </c>
      <c r="H31419" t="s">
        <v>36</v>
      </c>
      <c r="I31419">
        <v>0</v>
      </c>
    </row>
    <row r="31420" spans="1:9" x14ac:dyDescent="0.2">
      <c r="A31420">
        <v>31405</v>
      </c>
      <c r="B31420">
        <v>44491</v>
      </c>
      <c r="C31420">
        <v>44491</v>
      </c>
      <c r="D31420">
        <f t="shared" si="490"/>
        <v>44491</v>
      </c>
      <c r="E31420">
        <v>21</v>
      </c>
      <c r="F31420" t="s">
        <v>29741</v>
      </c>
      <c r="G31420">
        <v>89</v>
      </c>
      <c r="H31420" t="s">
        <v>10</v>
      </c>
      <c r="I31420">
        <v>0</v>
      </c>
    </row>
    <row r="31421" spans="1:9" x14ac:dyDescent="0.2">
      <c r="A31421">
        <v>31406</v>
      </c>
      <c r="B31421">
        <v>44492</v>
      </c>
      <c r="C31421">
        <v>12107</v>
      </c>
      <c r="D31421">
        <f t="shared" si="490"/>
        <v>12107</v>
      </c>
      <c r="E31421">
        <v>8</v>
      </c>
      <c r="F31421" t="s">
        <v>29742</v>
      </c>
      <c r="G31421">
        <v>96</v>
      </c>
      <c r="H31421" t="s">
        <v>58</v>
      </c>
      <c r="I31421">
        <v>0</v>
      </c>
    </row>
    <row r="31422" spans="1:9" x14ac:dyDescent="0.2">
      <c r="A31422">
        <v>31407</v>
      </c>
      <c r="B31422">
        <v>44493</v>
      </c>
      <c r="C31422">
        <v>44493</v>
      </c>
      <c r="D31422">
        <f t="shared" si="490"/>
        <v>44493</v>
      </c>
      <c r="E31422">
        <v>2</v>
      </c>
      <c r="F31422" t="s">
        <v>29743</v>
      </c>
      <c r="G31422">
        <v>4</v>
      </c>
      <c r="H31422" t="s">
        <v>27</v>
      </c>
      <c r="I31422">
        <v>0</v>
      </c>
    </row>
    <row r="31423" spans="1:9" x14ac:dyDescent="0.2">
      <c r="A31423">
        <v>31408</v>
      </c>
      <c r="B31423">
        <v>44494</v>
      </c>
      <c r="C31423">
        <v>8022</v>
      </c>
      <c r="D31423">
        <f t="shared" si="490"/>
        <v>8022</v>
      </c>
      <c r="E31423">
        <v>1</v>
      </c>
      <c r="F31423" t="s">
        <v>29744</v>
      </c>
      <c r="G31423">
        <v>79</v>
      </c>
      <c r="H31423" t="s">
        <v>14</v>
      </c>
      <c r="I31423">
        <v>0</v>
      </c>
    </row>
    <row r="31424" spans="1:9" x14ac:dyDescent="0.2">
      <c r="A31424">
        <v>31409</v>
      </c>
      <c r="B31424">
        <v>44496</v>
      </c>
      <c r="C31424">
        <v>4508</v>
      </c>
      <c r="D31424">
        <f t="shared" si="490"/>
        <v>4508</v>
      </c>
      <c r="E31424">
        <v>1</v>
      </c>
      <c r="F31424" t="s">
        <v>29745</v>
      </c>
      <c r="G31424">
        <v>129</v>
      </c>
      <c r="H31424" t="s">
        <v>14</v>
      </c>
      <c r="I31424">
        <v>0</v>
      </c>
    </row>
    <row r="31425" spans="1:9" x14ac:dyDescent="0.2">
      <c r="A31425">
        <v>31410</v>
      </c>
      <c r="B31425">
        <v>44497</v>
      </c>
      <c r="C31425">
        <v>29133</v>
      </c>
      <c r="D31425">
        <f t="shared" si="490"/>
        <v>29133</v>
      </c>
      <c r="E31425">
        <v>9</v>
      </c>
      <c r="F31425" t="s">
        <v>29746</v>
      </c>
      <c r="G31425">
        <v>56</v>
      </c>
      <c r="H31425" t="s">
        <v>23</v>
      </c>
      <c r="I31425">
        <v>0</v>
      </c>
    </row>
    <row r="31426" spans="1:9" x14ac:dyDescent="0.2">
      <c r="A31426">
        <v>31411</v>
      </c>
      <c r="B31426">
        <v>44499</v>
      </c>
      <c r="C31426">
        <v>21498</v>
      </c>
      <c r="D31426">
        <f t="shared" si="490"/>
        <v>21498</v>
      </c>
      <c r="E31426">
        <v>1</v>
      </c>
      <c r="F31426" t="s">
        <v>29747</v>
      </c>
      <c r="G31426">
        <v>47</v>
      </c>
      <c r="H31426" t="s">
        <v>34</v>
      </c>
      <c r="I31426">
        <v>0</v>
      </c>
    </row>
    <row r="31427" spans="1:9" x14ac:dyDescent="0.2">
      <c r="A31427">
        <v>31412</v>
      </c>
      <c r="B31427">
        <v>44500</v>
      </c>
      <c r="C31427">
        <v>44500</v>
      </c>
      <c r="D31427">
        <f t="shared" si="490"/>
        <v>44500</v>
      </c>
      <c r="E31427">
        <v>10</v>
      </c>
      <c r="F31427" t="s">
        <v>29748</v>
      </c>
      <c r="G31427">
        <v>54</v>
      </c>
      <c r="H31427" t="s">
        <v>21</v>
      </c>
      <c r="I31427">
        <v>0</v>
      </c>
    </row>
    <row r="31428" spans="1:9" x14ac:dyDescent="0.2">
      <c r="A31428">
        <v>31413</v>
      </c>
      <c r="B31428">
        <v>44501</v>
      </c>
      <c r="C31428">
        <v>37586</v>
      </c>
      <c r="D31428">
        <f t="shared" si="490"/>
        <v>37586</v>
      </c>
      <c r="E31428">
        <v>7</v>
      </c>
      <c r="F31428" t="s">
        <v>29749</v>
      </c>
      <c r="G31428">
        <v>17</v>
      </c>
      <c r="H31428" t="s">
        <v>10</v>
      </c>
      <c r="I31428">
        <v>0</v>
      </c>
    </row>
    <row r="31429" spans="1:9" x14ac:dyDescent="0.2">
      <c r="A31429">
        <v>31414</v>
      </c>
      <c r="B31429">
        <v>44504</v>
      </c>
      <c r="C31429">
        <v>8467</v>
      </c>
      <c r="D31429">
        <f t="shared" si="490"/>
        <v>8467</v>
      </c>
      <c r="E31429">
        <v>7</v>
      </c>
      <c r="F31429" t="s">
        <v>29750</v>
      </c>
      <c r="G31429">
        <v>112</v>
      </c>
      <c r="H31429" t="s">
        <v>86</v>
      </c>
      <c r="I31429">
        <v>0</v>
      </c>
    </row>
    <row r="31430" spans="1:9" x14ac:dyDescent="0.2">
      <c r="A31430">
        <v>31415</v>
      </c>
      <c r="B31430">
        <v>44505</v>
      </c>
      <c r="D31430">
        <f t="shared" si="490"/>
        <v>44505</v>
      </c>
      <c r="I31430">
        <v>0</v>
      </c>
    </row>
    <row r="31431" spans="1:9" x14ac:dyDescent="0.2">
      <c r="A31431">
        <v>31416</v>
      </c>
      <c r="B31431">
        <v>44508</v>
      </c>
      <c r="C31431">
        <v>13109</v>
      </c>
      <c r="D31431">
        <f t="shared" si="490"/>
        <v>13109</v>
      </c>
      <c r="E31431">
        <v>1</v>
      </c>
      <c r="F31431" t="s">
        <v>29751</v>
      </c>
      <c r="G31431">
        <v>80</v>
      </c>
      <c r="H31431" t="s">
        <v>34</v>
      </c>
      <c r="I31431">
        <v>0</v>
      </c>
    </row>
    <row r="31432" spans="1:9" x14ac:dyDescent="0.2">
      <c r="A31432">
        <v>31417</v>
      </c>
      <c r="B31432">
        <v>44509</v>
      </c>
      <c r="C31432">
        <v>46202</v>
      </c>
      <c r="D31432">
        <f t="shared" si="490"/>
        <v>46202</v>
      </c>
      <c r="E31432">
        <v>1</v>
      </c>
      <c r="F31432" t="s">
        <v>29752</v>
      </c>
      <c r="G31432">
        <v>38</v>
      </c>
      <c r="H31432" t="s">
        <v>14</v>
      </c>
      <c r="I31432">
        <v>0</v>
      </c>
    </row>
    <row r="31433" spans="1:9" x14ac:dyDescent="0.2">
      <c r="A31433">
        <v>31418</v>
      </c>
      <c r="B31433">
        <v>44510</v>
      </c>
      <c r="C31433">
        <v>16297</v>
      </c>
      <c r="D31433">
        <f t="shared" si="490"/>
        <v>16297</v>
      </c>
      <c r="E31433">
        <v>1</v>
      </c>
      <c r="F31433" t="s">
        <v>29753</v>
      </c>
      <c r="G31433">
        <v>70</v>
      </c>
      <c r="H31433" t="s">
        <v>34</v>
      </c>
      <c r="I31433">
        <v>0</v>
      </c>
    </row>
    <row r="31434" spans="1:9" x14ac:dyDescent="0.2">
      <c r="A31434">
        <v>31419</v>
      </c>
      <c r="B31434">
        <v>44512</v>
      </c>
      <c r="C31434">
        <v>27240</v>
      </c>
      <c r="D31434">
        <f t="shared" si="490"/>
        <v>27240</v>
      </c>
      <c r="E31434">
        <v>5</v>
      </c>
      <c r="F31434" t="s">
        <v>29754</v>
      </c>
      <c r="G31434">
        <v>127</v>
      </c>
      <c r="H31434" t="s">
        <v>34</v>
      </c>
      <c r="I31434">
        <v>0</v>
      </c>
    </row>
    <row r="31435" spans="1:9" x14ac:dyDescent="0.2">
      <c r="A31435">
        <v>31420</v>
      </c>
      <c r="B31435">
        <v>44514</v>
      </c>
      <c r="C31435">
        <v>44514</v>
      </c>
      <c r="D31435">
        <f t="shared" si="490"/>
        <v>44514</v>
      </c>
      <c r="E31435">
        <v>154</v>
      </c>
      <c r="F31435" t="s">
        <v>29755</v>
      </c>
      <c r="G31435">
        <v>83</v>
      </c>
      <c r="H31435" t="s">
        <v>50</v>
      </c>
      <c r="I31435">
        <v>0</v>
      </c>
    </row>
    <row r="31436" spans="1:9" x14ac:dyDescent="0.2">
      <c r="A31436">
        <v>31421</v>
      </c>
      <c r="B31436">
        <v>44517</v>
      </c>
      <c r="C31436">
        <v>21479</v>
      </c>
      <c r="D31436">
        <f t="shared" si="490"/>
        <v>21479</v>
      </c>
      <c r="E31436">
        <v>25</v>
      </c>
      <c r="F31436" t="s">
        <v>29756</v>
      </c>
      <c r="G31436">
        <v>117</v>
      </c>
      <c r="H31436" t="s">
        <v>8</v>
      </c>
      <c r="I31436">
        <v>0</v>
      </c>
    </row>
    <row r="31437" spans="1:9" x14ac:dyDescent="0.2">
      <c r="A31437">
        <v>31422</v>
      </c>
      <c r="B31437">
        <v>44518</v>
      </c>
      <c r="C31437">
        <v>26728</v>
      </c>
      <c r="D31437">
        <f t="shared" si="490"/>
        <v>26728</v>
      </c>
      <c r="E31437">
        <v>6</v>
      </c>
      <c r="F31437" t="s">
        <v>29757</v>
      </c>
      <c r="G31437">
        <v>60</v>
      </c>
      <c r="H31437" t="s">
        <v>21</v>
      </c>
      <c r="I31437">
        <v>0</v>
      </c>
    </row>
    <row r="31438" spans="1:9" x14ac:dyDescent="0.2">
      <c r="A31438">
        <v>31423</v>
      </c>
      <c r="B31438">
        <v>44520</v>
      </c>
      <c r="C31438">
        <v>45190</v>
      </c>
      <c r="D31438">
        <f t="shared" si="490"/>
        <v>45190</v>
      </c>
      <c r="E31438">
        <v>2</v>
      </c>
      <c r="F31438" t="s">
        <v>29758</v>
      </c>
      <c r="G31438">
        <v>124</v>
      </c>
      <c r="H31438" t="s">
        <v>61</v>
      </c>
      <c r="I31438">
        <v>0</v>
      </c>
    </row>
    <row r="31439" spans="1:9" x14ac:dyDescent="0.2">
      <c r="A31439">
        <v>31424</v>
      </c>
      <c r="B31439">
        <v>44522</v>
      </c>
      <c r="C31439">
        <v>41276</v>
      </c>
      <c r="D31439">
        <f t="shared" si="490"/>
        <v>41276</v>
      </c>
      <c r="E31439">
        <v>5</v>
      </c>
      <c r="F31439" t="s">
        <v>29759</v>
      </c>
      <c r="G31439">
        <v>64</v>
      </c>
      <c r="H31439" t="s">
        <v>12</v>
      </c>
      <c r="I31439">
        <v>0</v>
      </c>
    </row>
    <row r="31440" spans="1:9" x14ac:dyDescent="0.2">
      <c r="A31440">
        <v>31425</v>
      </c>
      <c r="B31440">
        <v>44523</v>
      </c>
      <c r="C31440">
        <v>10849</v>
      </c>
      <c r="D31440">
        <f t="shared" ref="D31440:D31503" si="491">IF(C31440&lt;&gt;0,C31440,B31440)</f>
        <v>10849</v>
      </c>
      <c r="E31440">
        <v>4</v>
      </c>
      <c r="F31440" t="s">
        <v>29760</v>
      </c>
      <c r="G31440">
        <v>96</v>
      </c>
      <c r="H31440" t="s">
        <v>58</v>
      </c>
      <c r="I31440">
        <v>0</v>
      </c>
    </row>
    <row r="31441" spans="1:9" x14ac:dyDescent="0.2">
      <c r="A31441">
        <v>31426</v>
      </c>
      <c r="B31441">
        <v>44524</v>
      </c>
      <c r="C31441">
        <v>39468</v>
      </c>
      <c r="D31441">
        <f t="shared" si="491"/>
        <v>39468</v>
      </c>
      <c r="E31441">
        <v>6</v>
      </c>
      <c r="F31441" t="s">
        <v>29761</v>
      </c>
      <c r="G31441">
        <v>92</v>
      </c>
      <c r="H31441" t="s">
        <v>23</v>
      </c>
      <c r="I31441">
        <v>0</v>
      </c>
    </row>
    <row r="31442" spans="1:9" x14ac:dyDescent="0.2">
      <c r="A31442">
        <v>31427</v>
      </c>
      <c r="B31442">
        <v>44527</v>
      </c>
      <c r="C31442">
        <v>3539</v>
      </c>
      <c r="D31442">
        <f t="shared" si="491"/>
        <v>3539</v>
      </c>
      <c r="E31442">
        <v>3</v>
      </c>
      <c r="F31442" t="s">
        <v>29762</v>
      </c>
      <c r="G31442">
        <v>37</v>
      </c>
      <c r="H31442" t="s">
        <v>14</v>
      </c>
      <c r="I31442">
        <v>0</v>
      </c>
    </row>
    <row r="31443" spans="1:9" x14ac:dyDescent="0.2">
      <c r="A31443">
        <v>31428</v>
      </c>
      <c r="B31443">
        <v>44528</v>
      </c>
      <c r="C31443">
        <v>48171</v>
      </c>
      <c r="D31443">
        <f t="shared" si="491"/>
        <v>48171</v>
      </c>
      <c r="E31443">
        <v>3</v>
      </c>
      <c r="F31443" t="s">
        <v>29763</v>
      </c>
      <c r="G31443">
        <v>129</v>
      </c>
      <c r="H31443" t="s">
        <v>14</v>
      </c>
      <c r="I31443">
        <v>0</v>
      </c>
    </row>
    <row r="31444" spans="1:9" x14ac:dyDescent="0.2">
      <c r="A31444">
        <v>31429</v>
      </c>
      <c r="B31444">
        <v>44530</v>
      </c>
      <c r="C31444">
        <v>2380</v>
      </c>
      <c r="D31444">
        <f t="shared" si="491"/>
        <v>2380</v>
      </c>
      <c r="E31444">
        <v>2</v>
      </c>
      <c r="F31444" t="s">
        <v>29764</v>
      </c>
      <c r="G31444">
        <v>104</v>
      </c>
      <c r="H31444" t="s">
        <v>10</v>
      </c>
      <c r="I31444">
        <v>0</v>
      </c>
    </row>
    <row r="31445" spans="1:9" x14ac:dyDescent="0.2">
      <c r="A31445">
        <v>31430</v>
      </c>
      <c r="B31445">
        <v>44532</v>
      </c>
      <c r="C31445">
        <v>44532</v>
      </c>
      <c r="D31445">
        <f t="shared" si="491"/>
        <v>44532</v>
      </c>
      <c r="E31445">
        <v>5</v>
      </c>
      <c r="F31445" t="s">
        <v>29765</v>
      </c>
      <c r="G31445">
        <v>3</v>
      </c>
      <c r="H31445" t="s">
        <v>8</v>
      </c>
      <c r="I31445">
        <v>0</v>
      </c>
    </row>
    <row r="31446" spans="1:9" x14ac:dyDescent="0.2">
      <c r="A31446">
        <v>31431</v>
      </c>
      <c r="B31446">
        <v>44533</v>
      </c>
      <c r="C31446">
        <v>14467</v>
      </c>
      <c r="D31446">
        <f t="shared" si="491"/>
        <v>14467</v>
      </c>
      <c r="E31446">
        <v>102</v>
      </c>
      <c r="F31446" t="s">
        <v>29766</v>
      </c>
      <c r="G31446">
        <v>112</v>
      </c>
      <c r="H31446" t="s">
        <v>86</v>
      </c>
      <c r="I31446">
        <v>0</v>
      </c>
    </row>
    <row r="31447" spans="1:9" x14ac:dyDescent="0.2">
      <c r="A31447">
        <v>31432</v>
      </c>
      <c r="B31447">
        <v>44534</v>
      </c>
      <c r="C31447">
        <v>47813</v>
      </c>
      <c r="D31447">
        <f t="shared" si="491"/>
        <v>47813</v>
      </c>
      <c r="E31447">
        <v>4</v>
      </c>
      <c r="F31447" t="s">
        <v>29767</v>
      </c>
      <c r="G31447">
        <v>105</v>
      </c>
      <c r="H31447" t="s">
        <v>10</v>
      </c>
      <c r="I31447">
        <v>0</v>
      </c>
    </row>
    <row r="31448" spans="1:9" x14ac:dyDescent="0.2">
      <c r="A31448">
        <v>31433</v>
      </c>
      <c r="B31448">
        <v>44536</v>
      </c>
      <c r="C31448">
        <v>37935</v>
      </c>
      <c r="D31448">
        <f t="shared" si="491"/>
        <v>37935</v>
      </c>
      <c r="E31448">
        <v>31</v>
      </c>
      <c r="F31448" t="s">
        <v>29768</v>
      </c>
      <c r="G31448">
        <v>38</v>
      </c>
      <c r="H31448" t="s">
        <v>14</v>
      </c>
      <c r="I31448">
        <v>0</v>
      </c>
    </row>
    <row r="31449" spans="1:9" x14ac:dyDescent="0.2">
      <c r="A31449">
        <v>31434</v>
      </c>
      <c r="B31449">
        <v>44538</v>
      </c>
      <c r="C31449">
        <v>44538</v>
      </c>
      <c r="D31449">
        <f t="shared" si="491"/>
        <v>44538</v>
      </c>
      <c r="E31449">
        <v>9</v>
      </c>
      <c r="F31449" t="s">
        <v>29769</v>
      </c>
      <c r="G31449">
        <v>75</v>
      </c>
      <c r="H31449" t="s">
        <v>21</v>
      </c>
      <c r="I31449">
        <v>0</v>
      </c>
    </row>
    <row r="31450" spans="1:9" x14ac:dyDescent="0.2">
      <c r="A31450">
        <v>31435</v>
      </c>
      <c r="B31450">
        <v>44539</v>
      </c>
      <c r="C31450">
        <v>28450</v>
      </c>
      <c r="D31450">
        <f t="shared" si="491"/>
        <v>28450</v>
      </c>
      <c r="E31450">
        <v>2</v>
      </c>
      <c r="F31450" t="s">
        <v>29770</v>
      </c>
      <c r="G31450">
        <v>20</v>
      </c>
      <c r="H31450" t="s">
        <v>34</v>
      </c>
      <c r="I31450">
        <v>0</v>
      </c>
    </row>
    <row r="31451" spans="1:9" x14ac:dyDescent="0.2">
      <c r="A31451">
        <v>31436</v>
      </c>
      <c r="B31451">
        <v>44540</v>
      </c>
      <c r="D31451">
        <f t="shared" si="491"/>
        <v>44540</v>
      </c>
      <c r="E31451">
        <v>1</v>
      </c>
      <c r="F31451" t="s">
        <v>29771</v>
      </c>
      <c r="G31451">
        <v>20</v>
      </c>
      <c r="H31451" t="s">
        <v>34</v>
      </c>
      <c r="I31451">
        <v>0</v>
      </c>
    </row>
    <row r="31452" spans="1:9" x14ac:dyDescent="0.2">
      <c r="A31452">
        <v>31437</v>
      </c>
      <c r="B31452">
        <v>44541</v>
      </c>
      <c r="C31452">
        <v>32442</v>
      </c>
      <c r="D31452">
        <f t="shared" si="491"/>
        <v>32442</v>
      </c>
      <c r="E31452">
        <v>1</v>
      </c>
      <c r="F31452" t="s">
        <v>29772</v>
      </c>
      <c r="G31452">
        <v>14</v>
      </c>
      <c r="H31452" t="s">
        <v>58</v>
      </c>
      <c r="I31452">
        <v>0</v>
      </c>
    </row>
    <row r="31453" spans="1:9" x14ac:dyDescent="0.2">
      <c r="A31453">
        <v>31438</v>
      </c>
      <c r="B31453">
        <v>44542</v>
      </c>
      <c r="C31453">
        <v>18751</v>
      </c>
      <c r="D31453">
        <f t="shared" si="491"/>
        <v>18751</v>
      </c>
      <c r="E31453">
        <v>3</v>
      </c>
      <c r="F31453" t="s">
        <v>29773</v>
      </c>
      <c r="G31453">
        <v>26</v>
      </c>
      <c r="H31453" t="s">
        <v>12</v>
      </c>
      <c r="I31453">
        <v>0</v>
      </c>
    </row>
    <row r="31454" spans="1:9" x14ac:dyDescent="0.2">
      <c r="A31454">
        <v>31439</v>
      </c>
      <c r="B31454">
        <v>44544</v>
      </c>
      <c r="D31454">
        <f t="shared" si="491"/>
        <v>44544</v>
      </c>
      <c r="I31454">
        <v>0</v>
      </c>
    </row>
    <row r="31455" spans="1:9" x14ac:dyDescent="0.2">
      <c r="A31455">
        <v>31440</v>
      </c>
      <c r="B31455">
        <v>44545</v>
      </c>
      <c r="C31455">
        <v>7351</v>
      </c>
      <c r="D31455">
        <f t="shared" si="491"/>
        <v>7351</v>
      </c>
      <c r="E31455">
        <v>5</v>
      </c>
      <c r="F31455" t="s">
        <v>29774</v>
      </c>
      <c r="G31455">
        <v>41</v>
      </c>
      <c r="H31455" t="s">
        <v>32</v>
      </c>
      <c r="I31455">
        <v>0</v>
      </c>
    </row>
    <row r="31456" spans="1:9" x14ac:dyDescent="0.2">
      <c r="A31456">
        <v>31441</v>
      </c>
      <c r="B31456">
        <v>44546</v>
      </c>
      <c r="C31456">
        <v>44546</v>
      </c>
      <c r="D31456">
        <f t="shared" si="491"/>
        <v>44546</v>
      </c>
      <c r="E31456">
        <v>3</v>
      </c>
      <c r="F31456" t="s">
        <v>29775</v>
      </c>
      <c r="G31456">
        <v>97</v>
      </c>
      <c r="H31456" t="s">
        <v>10</v>
      </c>
      <c r="I31456">
        <v>0</v>
      </c>
    </row>
    <row r="31457" spans="1:9" x14ac:dyDescent="0.2">
      <c r="A31457">
        <v>31442</v>
      </c>
      <c r="B31457">
        <v>44547</v>
      </c>
      <c r="C31457">
        <v>43248</v>
      </c>
      <c r="D31457">
        <f t="shared" si="491"/>
        <v>43248</v>
      </c>
      <c r="E31457">
        <v>4</v>
      </c>
      <c r="F31457" t="s">
        <v>29776</v>
      </c>
      <c r="G31457">
        <v>129</v>
      </c>
      <c r="H31457" t="s">
        <v>14</v>
      </c>
      <c r="I31457">
        <v>0</v>
      </c>
    </row>
    <row r="31458" spans="1:9" x14ac:dyDescent="0.2">
      <c r="A31458">
        <v>31443</v>
      </c>
      <c r="B31458">
        <v>44548</v>
      </c>
      <c r="C31458">
        <v>44548</v>
      </c>
      <c r="D31458">
        <f t="shared" si="491"/>
        <v>44548</v>
      </c>
      <c r="E31458">
        <v>132</v>
      </c>
      <c r="F31458" t="s">
        <v>29777</v>
      </c>
      <c r="G31458">
        <v>107</v>
      </c>
      <c r="H31458" t="s">
        <v>8</v>
      </c>
      <c r="I31458">
        <v>0</v>
      </c>
    </row>
    <row r="31459" spans="1:9" x14ac:dyDescent="0.2">
      <c r="A31459">
        <v>31444</v>
      </c>
      <c r="B31459">
        <v>44549</v>
      </c>
      <c r="C31459">
        <v>24532</v>
      </c>
      <c r="D31459">
        <f t="shared" si="491"/>
        <v>24532</v>
      </c>
      <c r="E31459">
        <v>1</v>
      </c>
      <c r="F31459" t="s">
        <v>29778</v>
      </c>
      <c r="G31459">
        <v>8</v>
      </c>
      <c r="H31459" t="s">
        <v>86</v>
      </c>
      <c r="I31459">
        <v>0</v>
      </c>
    </row>
    <row r="31460" spans="1:9" x14ac:dyDescent="0.2">
      <c r="A31460">
        <v>31445</v>
      </c>
      <c r="B31460">
        <v>44552</v>
      </c>
      <c r="D31460">
        <f t="shared" si="491"/>
        <v>44552</v>
      </c>
      <c r="I31460">
        <v>0</v>
      </c>
    </row>
    <row r="31461" spans="1:9" x14ac:dyDescent="0.2">
      <c r="A31461">
        <v>31446</v>
      </c>
      <c r="B31461">
        <v>44554</v>
      </c>
      <c r="C31461">
        <v>43721</v>
      </c>
      <c r="D31461">
        <f t="shared" si="491"/>
        <v>43721</v>
      </c>
      <c r="E31461">
        <v>1</v>
      </c>
      <c r="F31461" t="s">
        <v>29779</v>
      </c>
      <c r="G31461">
        <v>46</v>
      </c>
      <c r="H31461" t="s">
        <v>8</v>
      </c>
      <c r="I31461">
        <v>0</v>
      </c>
    </row>
    <row r="31462" spans="1:9" x14ac:dyDescent="0.2">
      <c r="A31462">
        <v>31447</v>
      </c>
      <c r="B31462">
        <v>44557</v>
      </c>
      <c r="C31462">
        <v>18176</v>
      </c>
      <c r="D31462">
        <f t="shared" si="491"/>
        <v>18176</v>
      </c>
      <c r="E31462">
        <v>31</v>
      </c>
      <c r="F31462" t="s">
        <v>29780</v>
      </c>
      <c r="G31462">
        <v>92</v>
      </c>
      <c r="H31462" t="s">
        <v>23</v>
      </c>
      <c r="I31462">
        <v>0</v>
      </c>
    </row>
    <row r="31463" spans="1:9" x14ac:dyDescent="0.2">
      <c r="A31463">
        <v>31448</v>
      </c>
      <c r="B31463">
        <v>44558</v>
      </c>
      <c r="C31463">
        <v>32115</v>
      </c>
      <c r="D31463">
        <f t="shared" si="491"/>
        <v>32115</v>
      </c>
      <c r="E31463">
        <v>1</v>
      </c>
      <c r="F31463" t="s">
        <v>29781</v>
      </c>
      <c r="G31463">
        <v>6</v>
      </c>
      <c r="H31463" t="s">
        <v>89</v>
      </c>
      <c r="I31463">
        <v>0</v>
      </c>
    </row>
    <row r="31464" spans="1:9" x14ac:dyDescent="0.2">
      <c r="A31464">
        <v>31449</v>
      </c>
      <c r="B31464">
        <v>44559</v>
      </c>
      <c r="D31464">
        <f t="shared" si="491"/>
        <v>44559</v>
      </c>
      <c r="I31464">
        <v>0</v>
      </c>
    </row>
    <row r="31465" spans="1:9" x14ac:dyDescent="0.2">
      <c r="A31465">
        <v>31450</v>
      </c>
      <c r="B31465">
        <v>44560</v>
      </c>
      <c r="C31465">
        <v>44560</v>
      </c>
      <c r="D31465">
        <f t="shared" si="491"/>
        <v>44560</v>
      </c>
      <c r="E31465">
        <v>312</v>
      </c>
      <c r="F31465" t="s">
        <v>29782</v>
      </c>
      <c r="G31465">
        <v>3</v>
      </c>
      <c r="H31465" t="s">
        <v>8</v>
      </c>
      <c r="I31465">
        <v>0</v>
      </c>
    </row>
    <row r="31466" spans="1:9" x14ac:dyDescent="0.2">
      <c r="A31466">
        <v>31451</v>
      </c>
      <c r="B31466">
        <v>44561</v>
      </c>
      <c r="C31466">
        <v>18205</v>
      </c>
      <c r="D31466">
        <f t="shared" si="491"/>
        <v>18205</v>
      </c>
      <c r="E31466">
        <v>7</v>
      </c>
      <c r="F31466" t="s">
        <v>29783</v>
      </c>
      <c r="G31466">
        <v>48</v>
      </c>
      <c r="H31466" t="s">
        <v>36</v>
      </c>
      <c r="I31466">
        <v>0</v>
      </c>
    </row>
    <row r="31467" spans="1:9" x14ac:dyDescent="0.2">
      <c r="A31467">
        <v>31452</v>
      </c>
      <c r="B31467">
        <v>44562</v>
      </c>
      <c r="C31467">
        <v>11352</v>
      </c>
      <c r="D31467">
        <f t="shared" si="491"/>
        <v>11352</v>
      </c>
      <c r="E31467">
        <v>20</v>
      </c>
      <c r="F31467" t="s">
        <v>29784</v>
      </c>
      <c r="G31467">
        <v>78</v>
      </c>
      <c r="H31467" t="s">
        <v>8</v>
      </c>
      <c r="I31467">
        <v>0</v>
      </c>
    </row>
    <row r="31468" spans="1:9" x14ac:dyDescent="0.2">
      <c r="A31468">
        <v>31453</v>
      </c>
      <c r="B31468">
        <v>44566</v>
      </c>
      <c r="C31468">
        <v>8460</v>
      </c>
      <c r="D31468">
        <f t="shared" si="491"/>
        <v>8460</v>
      </c>
      <c r="E31468">
        <v>54</v>
      </c>
      <c r="F31468" t="s">
        <v>29785</v>
      </c>
      <c r="G31468">
        <v>106</v>
      </c>
      <c r="H31468" t="s">
        <v>29</v>
      </c>
      <c r="I31468">
        <v>0</v>
      </c>
    </row>
    <row r="31469" spans="1:9" x14ac:dyDescent="0.2">
      <c r="A31469">
        <v>31454</v>
      </c>
      <c r="B31469">
        <v>44568</v>
      </c>
      <c r="C31469">
        <v>7116</v>
      </c>
      <c r="D31469">
        <f t="shared" si="491"/>
        <v>7116</v>
      </c>
      <c r="E31469">
        <v>13</v>
      </c>
      <c r="F31469" t="s">
        <v>29786</v>
      </c>
      <c r="G31469">
        <v>112</v>
      </c>
      <c r="H31469" t="s">
        <v>86</v>
      </c>
      <c r="I31469">
        <v>0</v>
      </c>
    </row>
    <row r="31470" spans="1:9" x14ac:dyDescent="0.2">
      <c r="A31470">
        <v>31455</v>
      </c>
      <c r="B31470">
        <v>44570</v>
      </c>
      <c r="C31470">
        <v>44570</v>
      </c>
      <c r="D31470">
        <f t="shared" si="491"/>
        <v>44570</v>
      </c>
      <c r="E31470">
        <v>293</v>
      </c>
      <c r="F31470" t="s">
        <v>29787</v>
      </c>
      <c r="G31470">
        <v>83</v>
      </c>
      <c r="H31470" t="s">
        <v>50</v>
      </c>
      <c r="I31470">
        <v>0</v>
      </c>
    </row>
    <row r="31471" spans="1:9" x14ac:dyDescent="0.2">
      <c r="A31471">
        <v>31456</v>
      </c>
      <c r="B31471">
        <v>44571</v>
      </c>
      <c r="C31471">
        <v>29061</v>
      </c>
      <c r="D31471">
        <f t="shared" si="491"/>
        <v>29061</v>
      </c>
      <c r="E31471">
        <v>3</v>
      </c>
      <c r="F31471" t="s">
        <v>29788</v>
      </c>
      <c r="G31471">
        <v>38</v>
      </c>
      <c r="H31471" t="s">
        <v>14</v>
      </c>
      <c r="I31471">
        <v>0</v>
      </c>
    </row>
    <row r="31472" spans="1:9" x14ac:dyDescent="0.2">
      <c r="A31472">
        <v>31457</v>
      </c>
      <c r="B31472">
        <v>44572</v>
      </c>
      <c r="C31472">
        <v>21704</v>
      </c>
      <c r="D31472">
        <f t="shared" si="491"/>
        <v>21704</v>
      </c>
      <c r="E31472">
        <v>2</v>
      </c>
      <c r="F31472" t="s">
        <v>29789</v>
      </c>
      <c r="G31472">
        <v>31</v>
      </c>
      <c r="H31472" t="s">
        <v>12</v>
      </c>
      <c r="I31472">
        <v>0</v>
      </c>
    </row>
    <row r="31473" spans="1:9" x14ac:dyDescent="0.2">
      <c r="A31473">
        <v>31458</v>
      </c>
      <c r="B31473">
        <v>44573</v>
      </c>
      <c r="D31473">
        <f t="shared" si="491"/>
        <v>44573</v>
      </c>
      <c r="I31473">
        <v>0</v>
      </c>
    </row>
    <row r="31474" spans="1:9" x14ac:dyDescent="0.2">
      <c r="A31474">
        <v>31459</v>
      </c>
      <c r="B31474">
        <v>44574</v>
      </c>
      <c r="C31474">
        <v>6086</v>
      </c>
      <c r="D31474">
        <f t="shared" si="491"/>
        <v>6086</v>
      </c>
      <c r="E31474">
        <v>1</v>
      </c>
      <c r="F31474" t="s">
        <v>29790</v>
      </c>
      <c r="G31474">
        <v>114</v>
      </c>
      <c r="H31474" t="s">
        <v>21</v>
      </c>
      <c r="I31474">
        <v>0</v>
      </c>
    </row>
    <row r="31475" spans="1:9" x14ac:dyDescent="0.2">
      <c r="A31475">
        <v>31460</v>
      </c>
      <c r="B31475">
        <v>44575</v>
      </c>
      <c r="C31475">
        <v>14814</v>
      </c>
      <c r="D31475">
        <f t="shared" si="491"/>
        <v>14814</v>
      </c>
      <c r="E31475">
        <v>17</v>
      </c>
      <c r="F31475" t="s">
        <v>29791</v>
      </c>
      <c r="G31475">
        <v>106</v>
      </c>
      <c r="H31475" t="s">
        <v>29</v>
      </c>
      <c r="I31475">
        <v>0</v>
      </c>
    </row>
    <row r="31476" spans="1:9" x14ac:dyDescent="0.2">
      <c r="A31476">
        <v>31461</v>
      </c>
      <c r="B31476">
        <v>44576</v>
      </c>
      <c r="C31476">
        <v>35850</v>
      </c>
      <c r="D31476">
        <f t="shared" si="491"/>
        <v>35850</v>
      </c>
      <c r="E31476">
        <v>1</v>
      </c>
      <c r="F31476" t="s">
        <v>29792</v>
      </c>
      <c r="G31476">
        <v>41</v>
      </c>
      <c r="H31476" t="s">
        <v>32</v>
      </c>
      <c r="I31476">
        <v>0</v>
      </c>
    </row>
    <row r="31477" spans="1:9" x14ac:dyDescent="0.2">
      <c r="A31477">
        <v>31462</v>
      </c>
      <c r="B31477">
        <v>44578</v>
      </c>
      <c r="C31477">
        <v>44578</v>
      </c>
      <c r="D31477">
        <f t="shared" si="491"/>
        <v>44578</v>
      </c>
      <c r="E31477">
        <v>5</v>
      </c>
      <c r="F31477" t="s">
        <v>29793</v>
      </c>
      <c r="G31477">
        <v>42</v>
      </c>
      <c r="H31477" t="s">
        <v>14</v>
      </c>
      <c r="I31477">
        <v>0</v>
      </c>
    </row>
    <row r="31478" spans="1:9" x14ac:dyDescent="0.2">
      <c r="A31478">
        <v>31463</v>
      </c>
      <c r="B31478">
        <v>44579</v>
      </c>
      <c r="C31478">
        <v>23516</v>
      </c>
      <c r="D31478">
        <f t="shared" si="491"/>
        <v>23516</v>
      </c>
      <c r="E31478">
        <v>6</v>
      </c>
      <c r="F31478" t="s">
        <v>29794</v>
      </c>
      <c r="G31478">
        <v>17</v>
      </c>
      <c r="H31478" t="s">
        <v>10</v>
      </c>
      <c r="I31478">
        <v>0</v>
      </c>
    </row>
    <row r="31479" spans="1:9" x14ac:dyDescent="0.2">
      <c r="A31479">
        <v>31464</v>
      </c>
      <c r="B31479">
        <v>44580</v>
      </c>
      <c r="C31479">
        <v>5991</v>
      </c>
      <c r="D31479">
        <f t="shared" si="491"/>
        <v>5991</v>
      </c>
      <c r="E31479">
        <v>96</v>
      </c>
      <c r="F31479" t="s">
        <v>29795</v>
      </c>
      <c r="G31479">
        <v>83</v>
      </c>
      <c r="H31479" t="s">
        <v>50</v>
      </c>
      <c r="I31479">
        <v>0</v>
      </c>
    </row>
    <row r="31480" spans="1:9" x14ac:dyDescent="0.2">
      <c r="A31480">
        <v>31465</v>
      </c>
      <c r="B31480">
        <v>44581</v>
      </c>
      <c r="C31480">
        <v>36086</v>
      </c>
      <c r="D31480">
        <f t="shared" si="491"/>
        <v>36086</v>
      </c>
      <c r="E31480">
        <v>3</v>
      </c>
      <c r="F31480" t="s">
        <v>29796</v>
      </c>
      <c r="G31480">
        <v>108</v>
      </c>
      <c r="H31480" t="s">
        <v>17</v>
      </c>
      <c r="I31480">
        <v>0</v>
      </c>
    </row>
    <row r="31481" spans="1:9" x14ac:dyDescent="0.2">
      <c r="A31481">
        <v>31466</v>
      </c>
      <c r="B31481">
        <v>44584</v>
      </c>
      <c r="C31481">
        <v>49120</v>
      </c>
      <c r="D31481">
        <f t="shared" si="491"/>
        <v>49120</v>
      </c>
      <c r="E31481">
        <v>4</v>
      </c>
      <c r="F31481" t="s">
        <v>29797</v>
      </c>
      <c r="G31481">
        <v>101</v>
      </c>
      <c r="H31481" t="s">
        <v>21</v>
      </c>
      <c r="I31481">
        <v>0</v>
      </c>
    </row>
    <row r="31482" spans="1:9" x14ac:dyDescent="0.2">
      <c r="A31482">
        <v>31467</v>
      </c>
      <c r="B31482">
        <v>44585</v>
      </c>
      <c r="C31482">
        <v>42240</v>
      </c>
      <c r="D31482">
        <f t="shared" si="491"/>
        <v>42240</v>
      </c>
      <c r="E31482">
        <v>19</v>
      </c>
      <c r="F31482" t="s">
        <v>29798</v>
      </c>
      <c r="G31482">
        <v>54</v>
      </c>
      <c r="H31482" t="s">
        <v>21</v>
      </c>
      <c r="I31482">
        <v>0</v>
      </c>
    </row>
    <row r="31483" spans="1:9" x14ac:dyDescent="0.2">
      <c r="A31483">
        <v>31468</v>
      </c>
      <c r="B31483">
        <v>44586</v>
      </c>
      <c r="C31483">
        <v>31912</v>
      </c>
      <c r="D31483">
        <f t="shared" si="491"/>
        <v>31912</v>
      </c>
      <c r="E31483">
        <v>4</v>
      </c>
      <c r="F31483" t="s">
        <v>29799</v>
      </c>
      <c r="G31483">
        <v>19</v>
      </c>
      <c r="H31483" t="s">
        <v>10</v>
      </c>
      <c r="I31483">
        <v>0</v>
      </c>
    </row>
    <row r="31484" spans="1:9" x14ac:dyDescent="0.2">
      <c r="A31484">
        <v>31469</v>
      </c>
      <c r="B31484">
        <v>44588</v>
      </c>
      <c r="C31484">
        <v>9206</v>
      </c>
      <c r="D31484">
        <f t="shared" si="491"/>
        <v>9206</v>
      </c>
      <c r="E31484">
        <v>1</v>
      </c>
      <c r="F31484" t="s">
        <v>29800</v>
      </c>
      <c r="G31484">
        <v>83</v>
      </c>
      <c r="H31484" t="s">
        <v>50</v>
      </c>
      <c r="I31484">
        <v>0</v>
      </c>
    </row>
    <row r="31485" spans="1:9" x14ac:dyDescent="0.2">
      <c r="A31485">
        <v>31470</v>
      </c>
      <c r="B31485">
        <v>44589</v>
      </c>
      <c r="C31485">
        <v>3127</v>
      </c>
      <c r="D31485">
        <f t="shared" si="491"/>
        <v>3127</v>
      </c>
      <c r="E31485">
        <v>1</v>
      </c>
      <c r="F31485" t="s">
        <v>29801</v>
      </c>
      <c r="G31485">
        <v>22</v>
      </c>
      <c r="H31485" t="s">
        <v>34</v>
      </c>
      <c r="I31485">
        <v>0</v>
      </c>
    </row>
    <row r="31486" spans="1:9" x14ac:dyDescent="0.2">
      <c r="A31486">
        <v>31471</v>
      </c>
      <c r="B31486">
        <v>44590</v>
      </c>
      <c r="C31486">
        <v>22178</v>
      </c>
      <c r="D31486">
        <f t="shared" si="491"/>
        <v>22178</v>
      </c>
      <c r="E31486">
        <v>7</v>
      </c>
      <c r="F31486" t="s">
        <v>29802</v>
      </c>
      <c r="G31486">
        <v>106</v>
      </c>
      <c r="H31486" t="s">
        <v>29</v>
      </c>
      <c r="I31486">
        <v>0</v>
      </c>
    </row>
    <row r="31487" spans="1:9" x14ac:dyDescent="0.2">
      <c r="A31487">
        <v>31472</v>
      </c>
      <c r="B31487">
        <v>44591</v>
      </c>
      <c r="C31487">
        <v>2138</v>
      </c>
      <c r="D31487">
        <f t="shared" si="491"/>
        <v>2138</v>
      </c>
      <c r="E31487">
        <v>1</v>
      </c>
      <c r="F31487" t="s">
        <v>29803</v>
      </c>
      <c r="G31487">
        <v>6</v>
      </c>
      <c r="H31487" t="s">
        <v>89</v>
      </c>
      <c r="I31487">
        <v>0</v>
      </c>
    </row>
    <row r="31488" spans="1:9" x14ac:dyDescent="0.2">
      <c r="A31488">
        <v>31473</v>
      </c>
      <c r="B31488">
        <v>44592</v>
      </c>
      <c r="C31488">
        <v>3951</v>
      </c>
      <c r="D31488">
        <f t="shared" si="491"/>
        <v>3951</v>
      </c>
      <c r="E31488">
        <v>1</v>
      </c>
      <c r="F31488" t="s">
        <v>29804</v>
      </c>
      <c r="G31488">
        <v>92</v>
      </c>
      <c r="H31488" t="s">
        <v>23</v>
      </c>
      <c r="I31488">
        <v>0</v>
      </c>
    </row>
    <row r="31489" spans="1:9" x14ac:dyDescent="0.2">
      <c r="A31489">
        <v>31474</v>
      </c>
      <c r="B31489">
        <v>44593</v>
      </c>
      <c r="C31489">
        <v>44593</v>
      </c>
      <c r="D31489">
        <f t="shared" si="491"/>
        <v>44593</v>
      </c>
      <c r="E31489">
        <v>3</v>
      </c>
      <c r="F31489" t="s">
        <v>29805</v>
      </c>
      <c r="G31489">
        <v>45</v>
      </c>
      <c r="H31489" t="s">
        <v>8</v>
      </c>
      <c r="I31489">
        <v>0</v>
      </c>
    </row>
    <row r="31490" spans="1:9" x14ac:dyDescent="0.2">
      <c r="A31490">
        <v>31475</v>
      </c>
      <c r="B31490">
        <v>44594</v>
      </c>
      <c r="C31490">
        <v>22809</v>
      </c>
      <c r="D31490">
        <f t="shared" si="491"/>
        <v>22809</v>
      </c>
      <c r="E31490">
        <v>7</v>
      </c>
      <c r="F31490" t="s">
        <v>29806</v>
      </c>
      <c r="G31490">
        <v>121</v>
      </c>
      <c r="H31490" t="s">
        <v>36</v>
      </c>
      <c r="I31490">
        <v>0</v>
      </c>
    </row>
    <row r="31491" spans="1:9" x14ac:dyDescent="0.2">
      <c r="A31491">
        <v>31476</v>
      </c>
      <c r="B31491">
        <v>44595</v>
      </c>
      <c r="C31491">
        <v>16221</v>
      </c>
      <c r="D31491">
        <f t="shared" si="491"/>
        <v>16221</v>
      </c>
      <c r="E31491">
        <v>16</v>
      </c>
      <c r="F31491" t="s">
        <v>29807</v>
      </c>
      <c r="G31491">
        <v>61</v>
      </c>
      <c r="H31491" t="s">
        <v>8</v>
      </c>
      <c r="I31491">
        <v>0</v>
      </c>
    </row>
    <row r="31492" spans="1:9" x14ac:dyDescent="0.2">
      <c r="A31492">
        <v>31477</v>
      </c>
      <c r="B31492">
        <v>44596</v>
      </c>
      <c r="C31492">
        <v>33722</v>
      </c>
      <c r="D31492">
        <f t="shared" si="491"/>
        <v>33722</v>
      </c>
      <c r="E31492">
        <v>20</v>
      </c>
      <c r="F31492" t="s">
        <v>29808</v>
      </c>
      <c r="G31492">
        <v>129</v>
      </c>
      <c r="H31492" t="s">
        <v>14</v>
      </c>
      <c r="I31492">
        <v>0</v>
      </c>
    </row>
    <row r="31493" spans="1:9" x14ac:dyDescent="0.2">
      <c r="A31493">
        <v>31478</v>
      </c>
      <c r="B31493">
        <v>44597</v>
      </c>
      <c r="C31493">
        <v>4635</v>
      </c>
      <c r="D31493">
        <f t="shared" si="491"/>
        <v>4635</v>
      </c>
      <c r="E31493">
        <v>1</v>
      </c>
      <c r="F31493" t="s">
        <v>29809</v>
      </c>
      <c r="G31493">
        <v>129</v>
      </c>
      <c r="H31493" t="s">
        <v>14</v>
      </c>
      <c r="I31493">
        <v>0</v>
      </c>
    </row>
    <row r="31494" spans="1:9" x14ac:dyDescent="0.2">
      <c r="A31494">
        <v>31479</v>
      </c>
      <c r="B31494">
        <v>44599</v>
      </c>
      <c r="D31494">
        <f t="shared" si="491"/>
        <v>44599</v>
      </c>
      <c r="I31494">
        <v>0</v>
      </c>
    </row>
    <row r="31495" spans="1:9" x14ac:dyDescent="0.2">
      <c r="A31495">
        <v>31480</v>
      </c>
      <c r="B31495">
        <v>44600</v>
      </c>
      <c r="C31495">
        <v>25134</v>
      </c>
      <c r="D31495">
        <f t="shared" si="491"/>
        <v>25134</v>
      </c>
      <c r="E31495">
        <v>1</v>
      </c>
      <c r="F31495" t="s">
        <v>29810</v>
      </c>
      <c r="G31495">
        <v>100</v>
      </c>
      <c r="H31495" t="s">
        <v>236</v>
      </c>
      <c r="I31495">
        <v>0</v>
      </c>
    </row>
    <row r="31496" spans="1:9" x14ac:dyDescent="0.2">
      <c r="A31496">
        <v>31481</v>
      </c>
      <c r="B31496">
        <v>44601</v>
      </c>
      <c r="D31496">
        <f t="shared" si="491"/>
        <v>44601</v>
      </c>
      <c r="E31496">
        <v>2</v>
      </c>
      <c r="F31496" t="s">
        <v>29811</v>
      </c>
      <c r="G31496">
        <v>1</v>
      </c>
      <c r="H31496" t="s">
        <v>58</v>
      </c>
      <c r="I31496">
        <v>0</v>
      </c>
    </row>
    <row r="31497" spans="1:9" x14ac:dyDescent="0.2">
      <c r="A31497">
        <v>31482</v>
      </c>
      <c r="B31497">
        <v>44603</v>
      </c>
      <c r="C31497">
        <v>38722</v>
      </c>
      <c r="D31497">
        <f t="shared" si="491"/>
        <v>38722</v>
      </c>
      <c r="E31497">
        <v>2</v>
      </c>
      <c r="F31497" t="s">
        <v>29812</v>
      </c>
      <c r="G31497">
        <v>21</v>
      </c>
      <c r="H31497" t="s">
        <v>17</v>
      </c>
      <c r="I31497">
        <v>0</v>
      </c>
    </row>
    <row r="31498" spans="1:9" x14ac:dyDescent="0.2">
      <c r="A31498">
        <v>31483</v>
      </c>
      <c r="B31498">
        <v>44604</v>
      </c>
      <c r="C31498">
        <v>44604</v>
      </c>
      <c r="D31498">
        <f t="shared" si="491"/>
        <v>44604</v>
      </c>
      <c r="E31498">
        <v>12</v>
      </c>
      <c r="F31498" t="s">
        <v>29813</v>
      </c>
      <c r="G31498">
        <v>26</v>
      </c>
      <c r="H31498" t="s">
        <v>12</v>
      </c>
      <c r="I31498">
        <v>0</v>
      </c>
    </row>
    <row r="31499" spans="1:9" x14ac:dyDescent="0.2">
      <c r="A31499">
        <v>31484</v>
      </c>
      <c r="B31499">
        <v>44609</v>
      </c>
      <c r="C31499">
        <v>38264</v>
      </c>
      <c r="D31499">
        <f t="shared" si="491"/>
        <v>38264</v>
      </c>
      <c r="E31499">
        <v>12</v>
      </c>
      <c r="F31499" t="s">
        <v>29814</v>
      </c>
      <c r="G31499">
        <v>61</v>
      </c>
      <c r="H31499" t="s">
        <v>8</v>
      </c>
      <c r="I31499">
        <v>0</v>
      </c>
    </row>
    <row r="31500" spans="1:9" x14ac:dyDescent="0.2">
      <c r="A31500">
        <v>31485</v>
      </c>
      <c r="B31500">
        <v>44610</v>
      </c>
      <c r="C31500">
        <v>9264</v>
      </c>
      <c r="D31500">
        <f t="shared" si="491"/>
        <v>9264</v>
      </c>
      <c r="E31500">
        <v>1</v>
      </c>
      <c r="F31500" t="s">
        <v>29815</v>
      </c>
      <c r="G31500">
        <v>47</v>
      </c>
      <c r="H31500" t="s">
        <v>34</v>
      </c>
      <c r="I31500">
        <v>0</v>
      </c>
    </row>
    <row r="31501" spans="1:9" x14ac:dyDescent="0.2">
      <c r="A31501">
        <v>31486</v>
      </c>
      <c r="B31501">
        <v>44611</v>
      </c>
      <c r="C31501">
        <v>45167</v>
      </c>
      <c r="D31501">
        <f t="shared" si="491"/>
        <v>45167</v>
      </c>
      <c r="E31501">
        <v>7</v>
      </c>
      <c r="F31501" t="s">
        <v>29816</v>
      </c>
      <c r="G31501">
        <v>2</v>
      </c>
      <c r="H31501" t="s">
        <v>17</v>
      </c>
      <c r="I31501">
        <v>0</v>
      </c>
    </row>
    <row r="31502" spans="1:9" x14ac:dyDescent="0.2">
      <c r="A31502">
        <v>31487</v>
      </c>
      <c r="B31502">
        <v>44612</v>
      </c>
      <c r="C31502">
        <v>28441</v>
      </c>
      <c r="D31502">
        <f t="shared" si="491"/>
        <v>28441</v>
      </c>
      <c r="E31502">
        <v>2</v>
      </c>
      <c r="F31502" t="s">
        <v>29817</v>
      </c>
      <c r="G31502">
        <v>42</v>
      </c>
      <c r="H31502" t="s">
        <v>14</v>
      </c>
      <c r="I31502">
        <v>0</v>
      </c>
    </row>
    <row r="31503" spans="1:9" x14ac:dyDescent="0.2">
      <c r="A31503">
        <v>31488</v>
      </c>
      <c r="B31503">
        <v>44613</v>
      </c>
      <c r="D31503">
        <f t="shared" si="491"/>
        <v>44613</v>
      </c>
      <c r="E31503">
        <v>4</v>
      </c>
      <c r="F31503" t="s">
        <v>29818</v>
      </c>
      <c r="G31503">
        <v>37</v>
      </c>
      <c r="H31503" t="s">
        <v>14</v>
      </c>
      <c r="I31503">
        <v>0</v>
      </c>
    </row>
    <row r="31504" spans="1:9" x14ac:dyDescent="0.2">
      <c r="A31504">
        <v>31489</v>
      </c>
      <c r="B31504">
        <v>44614</v>
      </c>
      <c r="C31504">
        <v>280</v>
      </c>
      <c r="D31504">
        <f t="shared" ref="D31504:D31567" si="492">IF(C31504&lt;&gt;0,C31504,B31504)</f>
        <v>280</v>
      </c>
      <c r="E31504">
        <v>19</v>
      </c>
      <c r="F31504" t="s">
        <v>29819</v>
      </c>
      <c r="G31504">
        <v>73</v>
      </c>
      <c r="H31504" t="s">
        <v>34</v>
      </c>
      <c r="I31504">
        <v>0</v>
      </c>
    </row>
    <row r="31505" spans="1:9" x14ac:dyDescent="0.2">
      <c r="A31505">
        <v>31490</v>
      </c>
      <c r="B31505">
        <v>44616</v>
      </c>
      <c r="C31505">
        <v>44616</v>
      </c>
      <c r="D31505">
        <f t="shared" si="492"/>
        <v>44616</v>
      </c>
      <c r="E31505">
        <v>14</v>
      </c>
      <c r="F31505" t="s">
        <v>29820</v>
      </c>
      <c r="G31505">
        <v>126</v>
      </c>
      <c r="H31505" t="s">
        <v>34</v>
      </c>
      <c r="I31505">
        <v>0</v>
      </c>
    </row>
    <row r="31506" spans="1:9" x14ac:dyDescent="0.2">
      <c r="A31506">
        <v>31491</v>
      </c>
      <c r="B31506">
        <v>44618</v>
      </c>
      <c r="C31506">
        <v>44883</v>
      </c>
      <c r="D31506">
        <f t="shared" si="492"/>
        <v>44883</v>
      </c>
      <c r="E31506">
        <v>5</v>
      </c>
      <c r="F31506" t="s">
        <v>29821</v>
      </c>
      <c r="G31506">
        <v>105</v>
      </c>
      <c r="H31506" t="s">
        <v>10</v>
      </c>
      <c r="I31506">
        <v>0</v>
      </c>
    </row>
    <row r="31507" spans="1:9" x14ac:dyDescent="0.2">
      <c r="A31507">
        <v>31492</v>
      </c>
      <c r="B31507">
        <v>44619</v>
      </c>
      <c r="C31507">
        <v>47301</v>
      </c>
      <c r="D31507">
        <f t="shared" si="492"/>
        <v>47301</v>
      </c>
      <c r="E31507">
        <v>1</v>
      </c>
      <c r="F31507" t="s">
        <v>29822</v>
      </c>
      <c r="G31507">
        <v>81</v>
      </c>
      <c r="H31507" t="s">
        <v>38</v>
      </c>
      <c r="I31507">
        <v>0</v>
      </c>
    </row>
    <row r="31508" spans="1:9" x14ac:dyDescent="0.2">
      <c r="A31508">
        <v>31493</v>
      </c>
      <c r="B31508">
        <v>44620</v>
      </c>
      <c r="D31508">
        <f t="shared" si="492"/>
        <v>44620</v>
      </c>
      <c r="I31508">
        <v>0</v>
      </c>
    </row>
    <row r="31509" spans="1:9" x14ac:dyDescent="0.2">
      <c r="A31509">
        <v>31494</v>
      </c>
      <c r="B31509">
        <v>44621</v>
      </c>
      <c r="C31509">
        <v>11266</v>
      </c>
      <c r="D31509">
        <f t="shared" si="492"/>
        <v>11266</v>
      </c>
      <c r="E31509">
        <v>2</v>
      </c>
      <c r="F31509" t="s">
        <v>29823</v>
      </c>
      <c r="G31509">
        <v>117</v>
      </c>
      <c r="H31509" t="s">
        <v>8</v>
      </c>
      <c r="I31509">
        <v>0</v>
      </c>
    </row>
    <row r="31510" spans="1:9" x14ac:dyDescent="0.2">
      <c r="A31510">
        <v>31495</v>
      </c>
      <c r="B31510">
        <v>44622</v>
      </c>
      <c r="C31510">
        <v>31618</v>
      </c>
      <c r="D31510">
        <f t="shared" si="492"/>
        <v>31618</v>
      </c>
      <c r="E31510">
        <v>36</v>
      </c>
      <c r="F31510" t="s">
        <v>29824</v>
      </c>
      <c r="G31510">
        <v>21</v>
      </c>
      <c r="H31510" t="s">
        <v>17</v>
      </c>
      <c r="I31510">
        <v>0</v>
      </c>
    </row>
    <row r="31511" spans="1:9" x14ac:dyDescent="0.2">
      <c r="A31511">
        <v>31496</v>
      </c>
      <c r="B31511">
        <v>44624</v>
      </c>
      <c r="C31511">
        <v>15273</v>
      </c>
      <c r="D31511">
        <f t="shared" si="492"/>
        <v>15273</v>
      </c>
      <c r="E31511">
        <v>25</v>
      </c>
      <c r="F31511" t="s">
        <v>29825</v>
      </c>
      <c r="G31511">
        <v>86</v>
      </c>
      <c r="H31511" t="s">
        <v>17</v>
      </c>
      <c r="I31511">
        <v>0</v>
      </c>
    </row>
    <row r="31512" spans="1:9" x14ac:dyDescent="0.2">
      <c r="A31512">
        <v>31497</v>
      </c>
      <c r="B31512">
        <v>44625</v>
      </c>
      <c r="C31512">
        <v>44625</v>
      </c>
      <c r="D31512">
        <f t="shared" si="492"/>
        <v>44625</v>
      </c>
      <c r="E31512">
        <v>56</v>
      </c>
      <c r="F31512" t="s">
        <v>29826</v>
      </c>
      <c r="G31512">
        <v>71</v>
      </c>
      <c r="H31512" t="s">
        <v>17</v>
      </c>
      <c r="I31512">
        <v>0</v>
      </c>
    </row>
    <row r="31513" spans="1:9" x14ac:dyDescent="0.2">
      <c r="A31513">
        <v>31498</v>
      </c>
      <c r="B31513">
        <v>44626</v>
      </c>
      <c r="C31513">
        <v>44626</v>
      </c>
      <c r="D31513">
        <f t="shared" si="492"/>
        <v>44626</v>
      </c>
      <c r="E31513">
        <v>14</v>
      </c>
      <c r="F31513" t="s">
        <v>29827</v>
      </c>
      <c r="G31513">
        <v>104</v>
      </c>
      <c r="H31513" t="s">
        <v>10</v>
      </c>
      <c r="I31513">
        <v>0</v>
      </c>
    </row>
    <row r="31514" spans="1:9" x14ac:dyDescent="0.2">
      <c r="A31514">
        <v>31499</v>
      </c>
      <c r="B31514">
        <v>44627</v>
      </c>
      <c r="C31514">
        <v>46692</v>
      </c>
      <c r="D31514">
        <f t="shared" si="492"/>
        <v>46692</v>
      </c>
      <c r="E31514">
        <v>1</v>
      </c>
      <c r="F31514" t="s">
        <v>29828</v>
      </c>
      <c r="G31514">
        <v>107</v>
      </c>
      <c r="H31514" t="s">
        <v>8</v>
      </c>
      <c r="I31514">
        <v>0</v>
      </c>
    </row>
    <row r="31515" spans="1:9" x14ac:dyDescent="0.2">
      <c r="A31515">
        <v>31500</v>
      </c>
      <c r="B31515">
        <v>44628</v>
      </c>
      <c r="C31515">
        <v>44628</v>
      </c>
      <c r="D31515">
        <f t="shared" si="492"/>
        <v>44628</v>
      </c>
      <c r="E31515">
        <v>259</v>
      </c>
      <c r="F31515" t="s">
        <v>29829</v>
      </c>
      <c r="G31515">
        <v>72</v>
      </c>
      <c r="H31515" t="s">
        <v>10</v>
      </c>
      <c r="I31515">
        <v>0</v>
      </c>
    </row>
    <row r="31516" spans="1:9" x14ac:dyDescent="0.2">
      <c r="A31516">
        <v>31501</v>
      </c>
      <c r="B31516">
        <v>44629</v>
      </c>
      <c r="C31516">
        <v>36809</v>
      </c>
      <c r="D31516">
        <f t="shared" si="492"/>
        <v>36809</v>
      </c>
      <c r="E31516">
        <v>18</v>
      </c>
      <c r="F31516" t="s">
        <v>29830</v>
      </c>
      <c r="G31516">
        <v>117</v>
      </c>
      <c r="H31516" t="s">
        <v>8</v>
      </c>
      <c r="I31516">
        <v>0</v>
      </c>
    </row>
    <row r="31517" spans="1:9" x14ac:dyDescent="0.2">
      <c r="A31517">
        <v>31502</v>
      </c>
      <c r="B31517">
        <v>44631</v>
      </c>
      <c r="C31517">
        <v>21709</v>
      </c>
      <c r="D31517">
        <f t="shared" si="492"/>
        <v>21709</v>
      </c>
      <c r="E31517">
        <v>4</v>
      </c>
      <c r="F31517" t="s">
        <v>29831</v>
      </c>
      <c r="G31517">
        <v>115</v>
      </c>
      <c r="H31517" t="s">
        <v>12</v>
      </c>
      <c r="I31517">
        <v>0</v>
      </c>
    </row>
    <row r="31518" spans="1:9" x14ac:dyDescent="0.2">
      <c r="A31518">
        <v>31503</v>
      </c>
      <c r="B31518">
        <v>44632</v>
      </c>
      <c r="C31518">
        <v>44632</v>
      </c>
      <c r="D31518">
        <f t="shared" si="492"/>
        <v>44632</v>
      </c>
      <c r="E31518">
        <v>1839</v>
      </c>
      <c r="F31518" t="s">
        <v>29832</v>
      </c>
      <c r="G31518">
        <v>115</v>
      </c>
      <c r="H31518" t="s">
        <v>12</v>
      </c>
      <c r="I31518">
        <v>0</v>
      </c>
    </row>
    <row r="31519" spans="1:9" x14ac:dyDescent="0.2">
      <c r="A31519">
        <v>31504</v>
      </c>
      <c r="B31519">
        <v>44634</v>
      </c>
      <c r="C31519">
        <v>9434</v>
      </c>
      <c r="D31519">
        <f t="shared" si="492"/>
        <v>9434</v>
      </c>
      <c r="E31519">
        <v>3</v>
      </c>
      <c r="F31519" t="s">
        <v>29833</v>
      </c>
      <c r="G31519">
        <v>34</v>
      </c>
      <c r="H31519" t="s">
        <v>14</v>
      </c>
      <c r="I31519">
        <v>0</v>
      </c>
    </row>
    <row r="31520" spans="1:9" x14ac:dyDescent="0.2">
      <c r="A31520">
        <v>31505</v>
      </c>
      <c r="B31520">
        <v>44635</v>
      </c>
      <c r="C31520">
        <v>49139</v>
      </c>
      <c r="D31520">
        <f t="shared" si="492"/>
        <v>49139</v>
      </c>
      <c r="E31520">
        <v>14</v>
      </c>
      <c r="F31520" t="s">
        <v>29834</v>
      </c>
      <c r="G31520">
        <v>51</v>
      </c>
      <c r="H31520" t="s">
        <v>10</v>
      </c>
      <c r="I31520">
        <v>0</v>
      </c>
    </row>
    <row r="31521" spans="1:9" x14ac:dyDescent="0.2">
      <c r="A31521">
        <v>31506</v>
      </c>
      <c r="B31521">
        <v>44636</v>
      </c>
      <c r="C31521">
        <v>8277</v>
      </c>
      <c r="D31521">
        <f t="shared" si="492"/>
        <v>8277</v>
      </c>
      <c r="E31521">
        <v>29</v>
      </c>
      <c r="F31521" t="s">
        <v>29835</v>
      </c>
      <c r="G31521">
        <v>24</v>
      </c>
      <c r="H31521" t="s">
        <v>50</v>
      </c>
      <c r="I31521">
        <v>0</v>
      </c>
    </row>
    <row r="31522" spans="1:9" x14ac:dyDescent="0.2">
      <c r="A31522">
        <v>31507</v>
      </c>
      <c r="B31522">
        <v>44637</v>
      </c>
      <c r="C31522">
        <v>49212</v>
      </c>
      <c r="D31522">
        <f t="shared" si="492"/>
        <v>49212</v>
      </c>
      <c r="E31522">
        <v>2</v>
      </c>
      <c r="F31522" t="s">
        <v>29836</v>
      </c>
      <c r="G31522">
        <v>25</v>
      </c>
      <c r="H31522" t="s">
        <v>34</v>
      </c>
      <c r="I31522">
        <v>0</v>
      </c>
    </row>
    <row r="31523" spans="1:9" x14ac:dyDescent="0.2">
      <c r="A31523">
        <v>31508</v>
      </c>
      <c r="B31523">
        <v>44638</v>
      </c>
      <c r="C31523">
        <v>401</v>
      </c>
      <c r="D31523">
        <f t="shared" si="492"/>
        <v>401</v>
      </c>
      <c r="E31523">
        <v>5</v>
      </c>
      <c r="F31523" t="s">
        <v>29837</v>
      </c>
      <c r="G31523">
        <v>20</v>
      </c>
      <c r="H31523" t="s">
        <v>34</v>
      </c>
      <c r="I31523">
        <v>0</v>
      </c>
    </row>
    <row r="31524" spans="1:9" x14ac:dyDescent="0.2">
      <c r="A31524">
        <v>31509</v>
      </c>
      <c r="B31524">
        <v>44640</v>
      </c>
      <c r="C31524">
        <v>49175</v>
      </c>
      <c r="D31524">
        <f t="shared" si="492"/>
        <v>49175</v>
      </c>
      <c r="E31524">
        <v>12</v>
      </c>
      <c r="F31524" t="s">
        <v>29838</v>
      </c>
      <c r="G31524">
        <v>59</v>
      </c>
      <c r="H31524" t="s">
        <v>38</v>
      </c>
      <c r="I31524">
        <v>0</v>
      </c>
    </row>
    <row r="31525" spans="1:9" x14ac:dyDescent="0.2">
      <c r="A31525">
        <v>31510</v>
      </c>
      <c r="B31525">
        <v>44641</v>
      </c>
      <c r="C31525">
        <v>35845</v>
      </c>
      <c r="D31525">
        <f t="shared" si="492"/>
        <v>35845</v>
      </c>
      <c r="E31525">
        <v>10</v>
      </c>
      <c r="F31525" t="s">
        <v>29839</v>
      </c>
      <c r="G31525">
        <v>123</v>
      </c>
      <c r="H31525" t="s">
        <v>50</v>
      </c>
      <c r="I31525">
        <v>0</v>
      </c>
    </row>
    <row r="31526" spans="1:9" x14ac:dyDescent="0.2">
      <c r="A31526">
        <v>31511</v>
      </c>
      <c r="B31526">
        <v>44642</v>
      </c>
      <c r="C31526">
        <v>11543</v>
      </c>
      <c r="D31526">
        <f t="shared" si="492"/>
        <v>11543</v>
      </c>
      <c r="E31526">
        <v>3</v>
      </c>
      <c r="F31526" t="s">
        <v>29840</v>
      </c>
      <c r="G31526">
        <v>31</v>
      </c>
      <c r="H31526" t="s">
        <v>12</v>
      </c>
      <c r="I31526">
        <v>0</v>
      </c>
    </row>
    <row r="31527" spans="1:9" x14ac:dyDescent="0.2">
      <c r="A31527">
        <v>31512</v>
      </c>
      <c r="B31527">
        <v>44643</v>
      </c>
      <c r="C31527">
        <v>44643</v>
      </c>
      <c r="D31527">
        <f t="shared" si="492"/>
        <v>44643</v>
      </c>
      <c r="E31527">
        <v>155</v>
      </c>
      <c r="F31527" t="s">
        <v>29841</v>
      </c>
      <c r="G31527">
        <v>85</v>
      </c>
      <c r="H31527" t="s">
        <v>21</v>
      </c>
      <c r="I31527">
        <v>0</v>
      </c>
    </row>
    <row r="31528" spans="1:9" x14ac:dyDescent="0.2">
      <c r="A31528">
        <v>31513</v>
      </c>
      <c r="B31528">
        <v>44644</v>
      </c>
      <c r="C31528">
        <v>32013</v>
      </c>
      <c r="D31528">
        <f t="shared" si="492"/>
        <v>32013</v>
      </c>
      <c r="E31528">
        <v>1</v>
      </c>
      <c r="F31528" t="s">
        <v>29842</v>
      </c>
      <c r="G31528">
        <v>55</v>
      </c>
      <c r="H31528" t="s">
        <v>34</v>
      </c>
      <c r="I31528">
        <v>0</v>
      </c>
    </row>
    <row r="31529" spans="1:9" x14ac:dyDescent="0.2">
      <c r="A31529">
        <v>31514</v>
      </c>
      <c r="B31529">
        <v>44647</v>
      </c>
      <c r="C31529">
        <v>42581</v>
      </c>
      <c r="D31529">
        <f t="shared" si="492"/>
        <v>42581</v>
      </c>
      <c r="E31529">
        <v>1</v>
      </c>
      <c r="F31529" t="s">
        <v>29843</v>
      </c>
      <c r="G31529">
        <v>105</v>
      </c>
      <c r="H31529" t="s">
        <v>10</v>
      </c>
      <c r="I31529">
        <v>0</v>
      </c>
    </row>
    <row r="31530" spans="1:9" x14ac:dyDescent="0.2">
      <c r="A31530">
        <v>31515</v>
      </c>
      <c r="B31530">
        <v>44650</v>
      </c>
      <c r="C31530">
        <v>44027</v>
      </c>
      <c r="D31530">
        <f t="shared" si="492"/>
        <v>44027</v>
      </c>
      <c r="E31530">
        <v>1</v>
      </c>
      <c r="F31530" t="s">
        <v>29844</v>
      </c>
      <c r="G31530">
        <v>11</v>
      </c>
      <c r="H31530" t="s">
        <v>34</v>
      </c>
      <c r="I31530">
        <v>0</v>
      </c>
    </row>
    <row r="31531" spans="1:9" x14ac:dyDescent="0.2">
      <c r="A31531">
        <v>31516</v>
      </c>
      <c r="B31531">
        <v>44651</v>
      </c>
      <c r="C31531">
        <v>9409</v>
      </c>
      <c r="D31531">
        <f t="shared" si="492"/>
        <v>9409</v>
      </c>
      <c r="E31531">
        <v>1</v>
      </c>
      <c r="F31531" t="s">
        <v>29845</v>
      </c>
      <c r="G31531">
        <v>117</v>
      </c>
      <c r="H31531" t="s">
        <v>8</v>
      </c>
      <c r="I31531">
        <v>0</v>
      </c>
    </row>
    <row r="31532" spans="1:9" x14ac:dyDescent="0.2">
      <c r="A31532">
        <v>31517</v>
      </c>
      <c r="B31532">
        <v>44659</v>
      </c>
      <c r="C31532">
        <v>27093</v>
      </c>
      <c r="D31532">
        <f t="shared" si="492"/>
        <v>27093</v>
      </c>
      <c r="E31532">
        <v>1</v>
      </c>
      <c r="F31532" t="s">
        <v>29846</v>
      </c>
      <c r="G31532">
        <v>69</v>
      </c>
      <c r="H31532" t="s">
        <v>38</v>
      </c>
      <c r="I31532">
        <v>0</v>
      </c>
    </row>
    <row r="31533" spans="1:9" x14ac:dyDescent="0.2">
      <c r="A31533">
        <v>31518</v>
      </c>
      <c r="B31533">
        <v>44660</v>
      </c>
      <c r="C31533">
        <v>44660</v>
      </c>
      <c r="D31533">
        <f t="shared" si="492"/>
        <v>44660</v>
      </c>
      <c r="E31533">
        <v>6</v>
      </c>
      <c r="F31533" t="s">
        <v>29847</v>
      </c>
      <c r="G31533">
        <v>20</v>
      </c>
      <c r="H31533" t="s">
        <v>34</v>
      </c>
      <c r="I31533">
        <v>0</v>
      </c>
    </row>
    <row r="31534" spans="1:9" x14ac:dyDescent="0.2">
      <c r="A31534">
        <v>31519</v>
      </c>
      <c r="B31534">
        <v>44661</v>
      </c>
      <c r="C31534">
        <v>44661</v>
      </c>
      <c r="D31534">
        <f t="shared" si="492"/>
        <v>44661</v>
      </c>
      <c r="E31534">
        <v>233</v>
      </c>
      <c r="F31534" t="s">
        <v>29848</v>
      </c>
      <c r="G31534">
        <v>83</v>
      </c>
      <c r="H31534" t="s">
        <v>50</v>
      </c>
      <c r="I31534">
        <v>0</v>
      </c>
    </row>
    <row r="31535" spans="1:9" x14ac:dyDescent="0.2">
      <c r="A31535">
        <v>31520</v>
      </c>
      <c r="B31535">
        <v>44663</v>
      </c>
      <c r="C31535">
        <v>44663</v>
      </c>
      <c r="D31535">
        <f t="shared" si="492"/>
        <v>44663</v>
      </c>
      <c r="E31535">
        <v>16</v>
      </c>
      <c r="F31535" t="s">
        <v>29849</v>
      </c>
      <c r="G31535">
        <v>89</v>
      </c>
      <c r="H31535" t="s">
        <v>10</v>
      </c>
      <c r="I31535">
        <v>0</v>
      </c>
    </row>
    <row r="31536" spans="1:9" x14ac:dyDescent="0.2">
      <c r="A31536">
        <v>31521</v>
      </c>
      <c r="B31536">
        <v>44664</v>
      </c>
      <c r="C31536">
        <v>10301</v>
      </c>
      <c r="D31536">
        <f t="shared" si="492"/>
        <v>10301</v>
      </c>
      <c r="E31536">
        <v>3</v>
      </c>
      <c r="F31536" t="s">
        <v>29850</v>
      </c>
      <c r="G31536">
        <v>3</v>
      </c>
      <c r="H31536" t="s">
        <v>8</v>
      </c>
      <c r="I31536">
        <v>0</v>
      </c>
    </row>
    <row r="31537" spans="1:9" x14ac:dyDescent="0.2">
      <c r="A31537">
        <v>31522</v>
      </c>
      <c r="B31537">
        <v>44666</v>
      </c>
      <c r="C31537">
        <v>10673</v>
      </c>
      <c r="D31537">
        <f t="shared" si="492"/>
        <v>10673</v>
      </c>
      <c r="E31537">
        <v>32</v>
      </c>
      <c r="F31537" t="s">
        <v>29851</v>
      </c>
      <c r="G31537">
        <v>93</v>
      </c>
      <c r="H31537" t="s">
        <v>86</v>
      </c>
      <c r="I31537">
        <v>0</v>
      </c>
    </row>
    <row r="31538" spans="1:9" x14ac:dyDescent="0.2">
      <c r="A31538">
        <v>31523</v>
      </c>
      <c r="B31538">
        <v>44667</v>
      </c>
      <c r="C31538">
        <v>44667</v>
      </c>
      <c r="D31538">
        <f t="shared" si="492"/>
        <v>44667</v>
      </c>
      <c r="E31538">
        <v>9</v>
      </c>
      <c r="F31538" t="s">
        <v>29852</v>
      </c>
      <c r="G31538">
        <v>105</v>
      </c>
      <c r="H31538" t="s">
        <v>10</v>
      </c>
      <c r="I31538">
        <v>0</v>
      </c>
    </row>
    <row r="31539" spans="1:9" x14ac:dyDescent="0.2">
      <c r="A31539">
        <v>31524</v>
      </c>
      <c r="B31539">
        <v>44668</v>
      </c>
      <c r="C31539">
        <v>16630</v>
      </c>
      <c r="D31539">
        <f t="shared" si="492"/>
        <v>16630</v>
      </c>
      <c r="E31539">
        <v>6</v>
      </c>
      <c r="F31539" t="s">
        <v>29853</v>
      </c>
      <c r="G31539">
        <v>11</v>
      </c>
      <c r="H31539" t="s">
        <v>34</v>
      </c>
      <c r="I31539">
        <v>0</v>
      </c>
    </row>
    <row r="31540" spans="1:9" x14ac:dyDescent="0.2">
      <c r="A31540">
        <v>31525</v>
      </c>
      <c r="B31540">
        <v>44669</v>
      </c>
      <c r="C31540">
        <v>44669</v>
      </c>
      <c r="D31540">
        <f t="shared" si="492"/>
        <v>44669</v>
      </c>
      <c r="E31540">
        <v>13</v>
      </c>
      <c r="F31540" t="s">
        <v>29854</v>
      </c>
      <c r="G31540">
        <v>29</v>
      </c>
      <c r="H31540" t="s">
        <v>10</v>
      </c>
      <c r="I31540">
        <v>0</v>
      </c>
    </row>
    <row r="31541" spans="1:9" x14ac:dyDescent="0.2">
      <c r="A31541">
        <v>31526</v>
      </c>
      <c r="B31541">
        <v>44670</v>
      </c>
      <c r="C31541">
        <v>45437</v>
      </c>
      <c r="D31541">
        <f t="shared" si="492"/>
        <v>45437</v>
      </c>
      <c r="E31541">
        <v>39</v>
      </c>
      <c r="F31541" t="s">
        <v>29855</v>
      </c>
      <c r="G31541">
        <v>107</v>
      </c>
      <c r="H31541" t="s">
        <v>8</v>
      </c>
      <c r="I31541">
        <v>0</v>
      </c>
    </row>
    <row r="31542" spans="1:9" x14ac:dyDescent="0.2">
      <c r="A31542">
        <v>31527</v>
      </c>
      <c r="B31542">
        <v>44671</v>
      </c>
      <c r="C31542">
        <v>49075</v>
      </c>
      <c r="D31542">
        <f t="shared" si="492"/>
        <v>49075</v>
      </c>
      <c r="E31542">
        <v>1</v>
      </c>
      <c r="F31542" t="s">
        <v>29856</v>
      </c>
      <c r="G31542">
        <v>38</v>
      </c>
      <c r="H31542" t="s">
        <v>14</v>
      </c>
      <c r="I31542">
        <v>0</v>
      </c>
    </row>
    <row r="31543" spans="1:9" x14ac:dyDescent="0.2">
      <c r="A31543">
        <v>31528</v>
      </c>
      <c r="B31543">
        <v>44672</v>
      </c>
      <c r="C31543">
        <v>20631</v>
      </c>
      <c r="D31543">
        <f t="shared" si="492"/>
        <v>20631</v>
      </c>
      <c r="E31543">
        <v>3</v>
      </c>
      <c r="F31543" t="s">
        <v>29857</v>
      </c>
      <c r="G31543">
        <v>92</v>
      </c>
      <c r="H31543" t="s">
        <v>23</v>
      </c>
      <c r="I31543">
        <v>0</v>
      </c>
    </row>
    <row r="31544" spans="1:9" x14ac:dyDescent="0.2">
      <c r="A31544">
        <v>31529</v>
      </c>
      <c r="B31544">
        <v>44674</v>
      </c>
      <c r="C31544">
        <v>19804</v>
      </c>
      <c r="D31544">
        <f t="shared" si="492"/>
        <v>19804</v>
      </c>
      <c r="E31544">
        <v>1</v>
      </c>
      <c r="F31544" t="s">
        <v>29858</v>
      </c>
      <c r="G31544">
        <v>75</v>
      </c>
      <c r="H31544" t="s">
        <v>21</v>
      </c>
      <c r="I31544">
        <v>0</v>
      </c>
    </row>
    <row r="31545" spans="1:9" x14ac:dyDescent="0.2">
      <c r="A31545">
        <v>31530</v>
      </c>
      <c r="B31545">
        <v>44676</v>
      </c>
      <c r="C31545">
        <v>11068</v>
      </c>
      <c r="D31545">
        <f t="shared" si="492"/>
        <v>11068</v>
      </c>
      <c r="E31545">
        <v>7</v>
      </c>
      <c r="F31545" t="s">
        <v>29859</v>
      </c>
      <c r="G31545">
        <v>21</v>
      </c>
      <c r="H31545" t="s">
        <v>17</v>
      </c>
      <c r="I31545">
        <v>0</v>
      </c>
    </row>
    <row r="31546" spans="1:9" x14ac:dyDescent="0.2">
      <c r="A31546">
        <v>31531</v>
      </c>
      <c r="B31546">
        <v>44678</v>
      </c>
      <c r="C31546">
        <v>44678</v>
      </c>
      <c r="D31546">
        <f t="shared" si="492"/>
        <v>44678</v>
      </c>
      <c r="E31546">
        <v>7</v>
      </c>
      <c r="F31546" t="s">
        <v>29860</v>
      </c>
      <c r="G31546">
        <v>105</v>
      </c>
      <c r="H31546" t="s">
        <v>10</v>
      </c>
      <c r="I31546">
        <v>0</v>
      </c>
    </row>
    <row r="31547" spans="1:9" x14ac:dyDescent="0.2">
      <c r="A31547">
        <v>31532</v>
      </c>
      <c r="B31547">
        <v>44679</v>
      </c>
      <c r="C31547">
        <v>29978</v>
      </c>
      <c r="D31547">
        <f t="shared" si="492"/>
        <v>29978</v>
      </c>
      <c r="E31547">
        <v>1</v>
      </c>
      <c r="F31547" t="s">
        <v>29861</v>
      </c>
      <c r="G31547">
        <v>126</v>
      </c>
      <c r="H31547" t="s">
        <v>34</v>
      </c>
      <c r="I31547">
        <v>0</v>
      </c>
    </row>
    <row r="31548" spans="1:9" x14ac:dyDescent="0.2">
      <c r="A31548">
        <v>31533</v>
      </c>
      <c r="B31548">
        <v>44680</v>
      </c>
      <c r="C31548">
        <v>13169</v>
      </c>
      <c r="D31548">
        <f t="shared" si="492"/>
        <v>13169</v>
      </c>
      <c r="E31548">
        <v>3</v>
      </c>
      <c r="F31548" t="s">
        <v>29862</v>
      </c>
      <c r="G31548">
        <v>65</v>
      </c>
      <c r="H31548" t="s">
        <v>34</v>
      </c>
      <c r="I31548">
        <v>0</v>
      </c>
    </row>
    <row r="31549" spans="1:9" x14ac:dyDescent="0.2">
      <c r="A31549">
        <v>31534</v>
      </c>
      <c r="B31549">
        <v>44681</v>
      </c>
      <c r="C31549">
        <v>21019</v>
      </c>
      <c r="D31549">
        <f t="shared" si="492"/>
        <v>21019</v>
      </c>
      <c r="E31549">
        <v>1</v>
      </c>
      <c r="F31549" t="s">
        <v>29863</v>
      </c>
      <c r="G31549">
        <v>67</v>
      </c>
      <c r="H31549" t="s">
        <v>58</v>
      </c>
      <c r="I31549">
        <v>0</v>
      </c>
    </row>
    <row r="31550" spans="1:9" x14ac:dyDescent="0.2">
      <c r="A31550">
        <v>31535</v>
      </c>
      <c r="B31550">
        <v>44682</v>
      </c>
      <c r="C31550">
        <v>28261</v>
      </c>
      <c r="D31550">
        <f t="shared" si="492"/>
        <v>28261</v>
      </c>
      <c r="E31550">
        <v>2</v>
      </c>
      <c r="F31550" t="s">
        <v>29864</v>
      </c>
      <c r="G31550">
        <v>126</v>
      </c>
      <c r="H31550" t="s">
        <v>34</v>
      </c>
      <c r="I31550">
        <v>0</v>
      </c>
    </row>
    <row r="31551" spans="1:9" x14ac:dyDescent="0.2">
      <c r="A31551">
        <v>31536</v>
      </c>
      <c r="B31551">
        <v>44683</v>
      </c>
      <c r="C31551">
        <v>44683</v>
      </c>
      <c r="D31551">
        <f t="shared" si="492"/>
        <v>44683</v>
      </c>
      <c r="E31551">
        <v>494</v>
      </c>
      <c r="F31551" t="s">
        <v>29865</v>
      </c>
      <c r="G31551">
        <v>83</v>
      </c>
      <c r="H31551" t="s">
        <v>50</v>
      </c>
      <c r="I31551">
        <v>0</v>
      </c>
    </row>
    <row r="31552" spans="1:9" x14ac:dyDescent="0.2">
      <c r="A31552">
        <v>31537</v>
      </c>
      <c r="B31552">
        <v>44684</v>
      </c>
      <c r="C31552">
        <v>6292</v>
      </c>
      <c r="D31552">
        <f t="shared" si="492"/>
        <v>6292</v>
      </c>
      <c r="E31552">
        <v>4</v>
      </c>
      <c r="F31552" t="s">
        <v>29866</v>
      </c>
      <c r="G31552">
        <v>116</v>
      </c>
      <c r="H31552" t="s">
        <v>14</v>
      </c>
      <c r="I31552">
        <v>0</v>
      </c>
    </row>
    <row r="31553" spans="1:9" x14ac:dyDescent="0.2">
      <c r="A31553">
        <v>31538</v>
      </c>
      <c r="B31553">
        <v>44686</v>
      </c>
      <c r="C31553">
        <v>1695</v>
      </c>
      <c r="D31553">
        <f t="shared" si="492"/>
        <v>1695</v>
      </c>
      <c r="E31553">
        <v>1</v>
      </c>
      <c r="F31553" t="s">
        <v>29867</v>
      </c>
      <c r="G31553">
        <v>26</v>
      </c>
      <c r="H31553" t="s">
        <v>12</v>
      </c>
      <c r="I31553">
        <v>0</v>
      </c>
    </row>
    <row r="31554" spans="1:9" x14ac:dyDescent="0.2">
      <c r="A31554">
        <v>31539</v>
      </c>
      <c r="B31554">
        <v>44688</v>
      </c>
      <c r="C31554">
        <v>4736</v>
      </c>
      <c r="D31554">
        <f t="shared" si="492"/>
        <v>4736</v>
      </c>
      <c r="E31554">
        <v>1</v>
      </c>
      <c r="F31554" t="s">
        <v>29868</v>
      </c>
      <c r="G31554">
        <v>127</v>
      </c>
      <c r="H31554" t="s">
        <v>34</v>
      </c>
      <c r="I31554">
        <v>0</v>
      </c>
    </row>
    <row r="31555" spans="1:9" x14ac:dyDescent="0.2">
      <c r="A31555">
        <v>31540</v>
      </c>
      <c r="B31555">
        <v>44689</v>
      </c>
      <c r="C31555">
        <v>7371</v>
      </c>
      <c r="D31555">
        <f t="shared" si="492"/>
        <v>7371</v>
      </c>
      <c r="E31555">
        <v>8</v>
      </c>
      <c r="F31555" t="s">
        <v>29869</v>
      </c>
      <c r="G31555">
        <v>3</v>
      </c>
      <c r="H31555" t="s">
        <v>8</v>
      </c>
      <c r="I31555">
        <v>0</v>
      </c>
    </row>
    <row r="31556" spans="1:9" x14ac:dyDescent="0.2">
      <c r="A31556">
        <v>31541</v>
      </c>
      <c r="B31556">
        <v>44690</v>
      </c>
      <c r="C31556">
        <v>47357</v>
      </c>
      <c r="D31556">
        <f t="shared" si="492"/>
        <v>47357</v>
      </c>
      <c r="E31556">
        <v>5</v>
      </c>
      <c r="F31556" t="s">
        <v>29870</v>
      </c>
      <c r="G31556">
        <v>107</v>
      </c>
      <c r="H31556" t="s">
        <v>8</v>
      </c>
      <c r="I31556">
        <v>0</v>
      </c>
    </row>
    <row r="31557" spans="1:9" x14ac:dyDescent="0.2">
      <c r="A31557">
        <v>31542</v>
      </c>
      <c r="B31557">
        <v>44692</v>
      </c>
      <c r="C31557">
        <v>31769</v>
      </c>
      <c r="D31557">
        <f t="shared" si="492"/>
        <v>31769</v>
      </c>
      <c r="E31557">
        <v>3</v>
      </c>
      <c r="F31557" t="s">
        <v>29871</v>
      </c>
      <c r="G31557">
        <v>9</v>
      </c>
      <c r="H31557" t="s">
        <v>27</v>
      </c>
      <c r="I31557">
        <v>0</v>
      </c>
    </row>
    <row r="31558" spans="1:9" x14ac:dyDescent="0.2">
      <c r="A31558">
        <v>31543</v>
      </c>
      <c r="B31558">
        <v>44694</v>
      </c>
      <c r="C31558">
        <v>31564</v>
      </c>
      <c r="D31558">
        <f t="shared" si="492"/>
        <v>31564</v>
      </c>
      <c r="E31558">
        <v>1</v>
      </c>
      <c r="F31558" t="s">
        <v>29872</v>
      </c>
      <c r="G31558">
        <v>78</v>
      </c>
      <c r="H31558" t="s">
        <v>8</v>
      </c>
      <c r="I31558">
        <v>0</v>
      </c>
    </row>
    <row r="31559" spans="1:9" x14ac:dyDescent="0.2">
      <c r="A31559">
        <v>31544</v>
      </c>
      <c r="B31559">
        <v>44695</v>
      </c>
      <c r="C31559">
        <v>32805</v>
      </c>
      <c r="D31559">
        <f t="shared" si="492"/>
        <v>32805</v>
      </c>
      <c r="E31559">
        <v>1</v>
      </c>
      <c r="F31559" t="s">
        <v>29873</v>
      </c>
      <c r="G31559">
        <v>6</v>
      </c>
      <c r="H31559" t="s">
        <v>89</v>
      </c>
      <c r="I31559">
        <v>0</v>
      </c>
    </row>
    <row r="31560" spans="1:9" x14ac:dyDescent="0.2">
      <c r="A31560">
        <v>31545</v>
      </c>
      <c r="B31560">
        <v>44696</v>
      </c>
      <c r="C31560">
        <v>9755</v>
      </c>
      <c r="D31560">
        <f t="shared" si="492"/>
        <v>9755</v>
      </c>
      <c r="E31560">
        <v>2</v>
      </c>
      <c r="F31560" t="s">
        <v>29874</v>
      </c>
      <c r="G31560">
        <v>23</v>
      </c>
      <c r="H31560" t="s">
        <v>8</v>
      </c>
      <c r="I31560">
        <v>0</v>
      </c>
    </row>
    <row r="31561" spans="1:9" x14ac:dyDescent="0.2">
      <c r="A31561">
        <v>31546</v>
      </c>
      <c r="B31561">
        <v>44697</v>
      </c>
      <c r="C31561">
        <v>24615</v>
      </c>
      <c r="D31561">
        <f t="shared" si="492"/>
        <v>24615</v>
      </c>
      <c r="E31561">
        <v>19</v>
      </c>
      <c r="F31561" t="s">
        <v>29875</v>
      </c>
      <c r="G31561">
        <v>21</v>
      </c>
      <c r="H31561" t="s">
        <v>17</v>
      </c>
      <c r="I31561">
        <v>0</v>
      </c>
    </row>
    <row r="31562" spans="1:9" x14ac:dyDescent="0.2">
      <c r="A31562">
        <v>31547</v>
      </c>
      <c r="B31562">
        <v>44698</v>
      </c>
      <c r="C31562">
        <v>48023</v>
      </c>
      <c r="D31562">
        <f t="shared" si="492"/>
        <v>48023</v>
      </c>
      <c r="E31562">
        <v>21</v>
      </c>
      <c r="F31562" t="s">
        <v>29876</v>
      </c>
      <c r="G31562">
        <v>95</v>
      </c>
      <c r="H31562" t="s">
        <v>38</v>
      </c>
      <c r="I31562">
        <v>0</v>
      </c>
    </row>
    <row r="31563" spans="1:9" x14ac:dyDescent="0.2">
      <c r="A31563">
        <v>31548</v>
      </c>
      <c r="B31563">
        <v>44699</v>
      </c>
      <c r="C31563">
        <v>38164</v>
      </c>
      <c r="D31563">
        <f t="shared" si="492"/>
        <v>38164</v>
      </c>
      <c r="E31563">
        <v>1</v>
      </c>
      <c r="F31563" t="s">
        <v>29877</v>
      </c>
      <c r="G31563">
        <v>45</v>
      </c>
      <c r="H31563" t="s">
        <v>8</v>
      </c>
      <c r="I31563">
        <v>0</v>
      </c>
    </row>
    <row r="31564" spans="1:9" x14ac:dyDescent="0.2">
      <c r="A31564">
        <v>31549</v>
      </c>
      <c r="B31564">
        <v>44700</v>
      </c>
      <c r="C31564">
        <v>41064</v>
      </c>
      <c r="D31564">
        <f t="shared" si="492"/>
        <v>41064</v>
      </c>
      <c r="E31564">
        <v>1</v>
      </c>
      <c r="F31564" t="s">
        <v>29878</v>
      </c>
      <c r="G31564">
        <v>88</v>
      </c>
      <c r="H31564" t="s">
        <v>10</v>
      </c>
      <c r="I31564">
        <v>0</v>
      </c>
    </row>
    <row r="31565" spans="1:9" x14ac:dyDescent="0.2">
      <c r="A31565">
        <v>31550</v>
      </c>
      <c r="B31565">
        <v>44701</v>
      </c>
      <c r="C31565">
        <v>39128</v>
      </c>
      <c r="D31565">
        <f t="shared" si="492"/>
        <v>39128</v>
      </c>
      <c r="E31565">
        <v>1</v>
      </c>
      <c r="F31565" t="s">
        <v>29879</v>
      </c>
      <c r="G31565">
        <v>112</v>
      </c>
      <c r="H31565" t="s">
        <v>86</v>
      </c>
      <c r="I31565">
        <v>0</v>
      </c>
    </row>
    <row r="31566" spans="1:9" x14ac:dyDescent="0.2">
      <c r="A31566">
        <v>31551</v>
      </c>
      <c r="B31566">
        <v>44702</v>
      </c>
      <c r="C31566">
        <v>2838</v>
      </c>
      <c r="D31566">
        <f t="shared" si="492"/>
        <v>2838</v>
      </c>
      <c r="E31566">
        <v>5</v>
      </c>
      <c r="F31566" t="s">
        <v>29880</v>
      </c>
      <c r="G31566">
        <v>89</v>
      </c>
      <c r="H31566" t="s">
        <v>10</v>
      </c>
      <c r="I31566">
        <v>0</v>
      </c>
    </row>
    <row r="31567" spans="1:9" x14ac:dyDescent="0.2">
      <c r="A31567">
        <v>31552</v>
      </c>
      <c r="B31567">
        <v>44703</v>
      </c>
      <c r="C31567">
        <v>47652</v>
      </c>
      <c r="D31567">
        <f t="shared" si="492"/>
        <v>47652</v>
      </c>
      <c r="E31567">
        <v>16</v>
      </c>
      <c r="F31567" t="s">
        <v>29881</v>
      </c>
      <c r="G31567">
        <v>37</v>
      </c>
      <c r="H31567" t="s">
        <v>14</v>
      </c>
      <c r="I31567">
        <v>0</v>
      </c>
    </row>
    <row r="31568" spans="1:9" x14ac:dyDescent="0.2">
      <c r="A31568">
        <v>31553</v>
      </c>
      <c r="B31568">
        <v>44704</v>
      </c>
      <c r="C31568">
        <v>37055</v>
      </c>
      <c r="D31568">
        <f t="shared" ref="D31568:D31631" si="493">IF(C31568&lt;&gt;0,C31568,B31568)</f>
        <v>37055</v>
      </c>
      <c r="E31568">
        <v>17</v>
      </c>
      <c r="F31568" t="s">
        <v>29882</v>
      </c>
      <c r="G31568">
        <v>59</v>
      </c>
      <c r="H31568" t="s">
        <v>38</v>
      </c>
      <c r="I31568">
        <v>0</v>
      </c>
    </row>
    <row r="31569" spans="1:9" x14ac:dyDescent="0.2">
      <c r="A31569">
        <v>31554</v>
      </c>
      <c r="B31569">
        <v>44705</v>
      </c>
      <c r="C31569">
        <v>26047</v>
      </c>
      <c r="D31569">
        <f t="shared" si="493"/>
        <v>26047</v>
      </c>
      <c r="E31569">
        <v>2</v>
      </c>
      <c r="F31569" t="s">
        <v>29883</v>
      </c>
      <c r="G31569">
        <v>1</v>
      </c>
      <c r="H31569" t="s">
        <v>58</v>
      </c>
      <c r="I31569">
        <v>0</v>
      </c>
    </row>
    <row r="31570" spans="1:9" x14ac:dyDescent="0.2">
      <c r="A31570">
        <v>31555</v>
      </c>
      <c r="B31570">
        <v>44706</v>
      </c>
      <c r="C31570">
        <v>31564</v>
      </c>
      <c r="D31570">
        <f t="shared" si="493"/>
        <v>31564</v>
      </c>
      <c r="E31570">
        <v>7</v>
      </c>
      <c r="F31570" t="s">
        <v>29884</v>
      </c>
      <c r="G31570">
        <v>78</v>
      </c>
      <c r="H31570" t="s">
        <v>8</v>
      </c>
      <c r="I31570">
        <v>0</v>
      </c>
    </row>
    <row r="31571" spans="1:9" x14ac:dyDescent="0.2">
      <c r="A31571">
        <v>31556</v>
      </c>
      <c r="B31571">
        <v>44707</v>
      </c>
      <c r="C31571">
        <v>1099</v>
      </c>
      <c r="D31571">
        <f t="shared" si="493"/>
        <v>1099</v>
      </c>
      <c r="E31571">
        <v>4</v>
      </c>
      <c r="F31571" t="s">
        <v>29885</v>
      </c>
      <c r="G31571">
        <v>37</v>
      </c>
      <c r="H31571" t="s">
        <v>14</v>
      </c>
      <c r="I31571">
        <v>0</v>
      </c>
    </row>
    <row r="31572" spans="1:9" x14ac:dyDescent="0.2">
      <c r="A31572">
        <v>31557</v>
      </c>
      <c r="B31572">
        <v>44708</v>
      </c>
      <c r="C31572">
        <v>14979</v>
      </c>
      <c r="D31572">
        <f t="shared" si="493"/>
        <v>14979</v>
      </c>
      <c r="E31572">
        <v>1</v>
      </c>
      <c r="F31572" t="s">
        <v>29886</v>
      </c>
      <c r="G31572">
        <v>21</v>
      </c>
      <c r="H31572" t="s">
        <v>17</v>
      </c>
      <c r="I31572">
        <v>0</v>
      </c>
    </row>
    <row r="31573" spans="1:9" x14ac:dyDescent="0.2">
      <c r="A31573">
        <v>31558</v>
      </c>
      <c r="B31573">
        <v>44709</v>
      </c>
      <c r="C31573">
        <v>6596</v>
      </c>
      <c r="D31573">
        <f t="shared" si="493"/>
        <v>6596</v>
      </c>
      <c r="E31573">
        <v>1</v>
      </c>
      <c r="F31573" t="s">
        <v>29887</v>
      </c>
      <c r="G31573">
        <v>47</v>
      </c>
      <c r="H31573" t="s">
        <v>34</v>
      </c>
      <c r="I31573">
        <v>0</v>
      </c>
    </row>
    <row r="31574" spans="1:9" x14ac:dyDescent="0.2">
      <c r="A31574">
        <v>31559</v>
      </c>
      <c r="B31574">
        <v>44710</v>
      </c>
      <c r="C31574">
        <v>12107</v>
      </c>
      <c r="D31574">
        <f t="shared" si="493"/>
        <v>12107</v>
      </c>
      <c r="E31574">
        <v>11</v>
      </c>
      <c r="F31574" t="s">
        <v>29888</v>
      </c>
      <c r="G31574">
        <v>96</v>
      </c>
      <c r="H31574" t="s">
        <v>58</v>
      </c>
      <c r="I31574">
        <v>0</v>
      </c>
    </row>
    <row r="31575" spans="1:9" x14ac:dyDescent="0.2">
      <c r="A31575">
        <v>31560</v>
      </c>
      <c r="B31575">
        <v>44711</v>
      </c>
      <c r="C31575">
        <v>16321</v>
      </c>
      <c r="D31575">
        <f t="shared" si="493"/>
        <v>16321</v>
      </c>
      <c r="E31575">
        <v>1</v>
      </c>
      <c r="F31575" t="s">
        <v>29889</v>
      </c>
      <c r="G31575">
        <v>45</v>
      </c>
      <c r="H31575" t="s">
        <v>8</v>
      </c>
      <c r="I31575">
        <v>0</v>
      </c>
    </row>
    <row r="31576" spans="1:9" x14ac:dyDescent="0.2">
      <c r="A31576">
        <v>31561</v>
      </c>
      <c r="B31576">
        <v>44712</v>
      </c>
      <c r="C31576">
        <v>44712</v>
      </c>
      <c r="D31576">
        <f t="shared" si="493"/>
        <v>44712</v>
      </c>
      <c r="E31576">
        <v>8</v>
      </c>
      <c r="F31576" t="s">
        <v>29890</v>
      </c>
      <c r="G31576">
        <v>91</v>
      </c>
      <c r="H31576" t="s">
        <v>17</v>
      </c>
      <c r="I31576">
        <v>0</v>
      </c>
    </row>
    <row r="31577" spans="1:9" x14ac:dyDescent="0.2">
      <c r="A31577">
        <v>31562</v>
      </c>
      <c r="B31577">
        <v>44713</v>
      </c>
      <c r="C31577">
        <v>10819</v>
      </c>
      <c r="D31577">
        <f t="shared" si="493"/>
        <v>10819</v>
      </c>
      <c r="E31577">
        <v>5</v>
      </c>
      <c r="F31577" t="s">
        <v>29891</v>
      </c>
      <c r="G31577">
        <v>117</v>
      </c>
      <c r="H31577" t="s">
        <v>8</v>
      </c>
      <c r="I31577">
        <v>0</v>
      </c>
    </row>
    <row r="31578" spans="1:9" x14ac:dyDescent="0.2">
      <c r="A31578">
        <v>31563</v>
      </c>
      <c r="B31578">
        <v>44714</v>
      </c>
      <c r="C31578">
        <v>15655</v>
      </c>
      <c r="D31578">
        <f t="shared" si="493"/>
        <v>15655</v>
      </c>
      <c r="E31578">
        <v>13</v>
      </c>
      <c r="F31578" t="s">
        <v>29892</v>
      </c>
      <c r="G31578">
        <v>45</v>
      </c>
      <c r="H31578" t="s">
        <v>8</v>
      </c>
      <c r="I31578">
        <v>0</v>
      </c>
    </row>
    <row r="31579" spans="1:9" x14ac:dyDescent="0.2">
      <c r="A31579">
        <v>31564</v>
      </c>
      <c r="B31579">
        <v>44716</v>
      </c>
      <c r="C31579">
        <v>310</v>
      </c>
      <c r="D31579">
        <f t="shared" si="493"/>
        <v>310</v>
      </c>
      <c r="E31579">
        <v>3</v>
      </c>
      <c r="F31579" t="s">
        <v>29893</v>
      </c>
      <c r="G31579">
        <v>78</v>
      </c>
      <c r="H31579" t="s">
        <v>8</v>
      </c>
      <c r="I31579">
        <v>0</v>
      </c>
    </row>
    <row r="31580" spans="1:9" x14ac:dyDescent="0.2">
      <c r="A31580">
        <v>31565</v>
      </c>
      <c r="B31580">
        <v>44717</v>
      </c>
      <c r="C31580">
        <v>29328</v>
      </c>
      <c r="D31580">
        <f t="shared" si="493"/>
        <v>29328</v>
      </c>
      <c r="E31580">
        <v>23</v>
      </c>
      <c r="F31580" t="s">
        <v>29894</v>
      </c>
      <c r="G31580">
        <v>123</v>
      </c>
      <c r="H31580" t="s">
        <v>50</v>
      </c>
      <c r="I31580">
        <v>0</v>
      </c>
    </row>
    <row r="31581" spans="1:9" x14ac:dyDescent="0.2">
      <c r="A31581">
        <v>31566</v>
      </c>
      <c r="B31581">
        <v>44719</v>
      </c>
      <c r="C31581">
        <v>22923</v>
      </c>
      <c r="D31581">
        <f t="shared" si="493"/>
        <v>22923</v>
      </c>
      <c r="E31581">
        <v>1</v>
      </c>
      <c r="F31581" t="s">
        <v>29895</v>
      </c>
      <c r="G31581">
        <v>104</v>
      </c>
      <c r="H31581" t="s">
        <v>10</v>
      </c>
      <c r="I31581">
        <v>0</v>
      </c>
    </row>
    <row r="31582" spans="1:9" x14ac:dyDescent="0.2">
      <c r="A31582">
        <v>31567</v>
      </c>
      <c r="B31582">
        <v>44720</v>
      </c>
      <c r="C31582">
        <v>4790</v>
      </c>
      <c r="D31582">
        <f t="shared" si="493"/>
        <v>4790</v>
      </c>
      <c r="E31582">
        <v>1</v>
      </c>
      <c r="F31582" t="s">
        <v>29896</v>
      </c>
      <c r="G31582">
        <v>91</v>
      </c>
      <c r="H31582" t="s">
        <v>17</v>
      </c>
      <c r="I31582">
        <v>0</v>
      </c>
    </row>
    <row r="31583" spans="1:9" x14ac:dyDescent="0.2">
      <c r="A31583">
        <v>31568</v>
      </c>
      <c r="B31583">
        <v>44721</v>
      </c>
      <c r="C31583">
        <v>30113</v>
      </c>
      <c r="D31583">
        <f t="shared" si="493"/>
        <v>30113</v>
      </c>
      <c r="E31583">
        <v>1</v>
      </c>
      <c r="F31583" t="s">
        <v>29897</v>
      </c>
      <c r="G31583">
        <v>47</v>
      </c>
      <c r="H31583" t="s">
        <v>34</v>
      </c>
      <c r="I31583">
        <v>0</v>
      </c>
    </row>
    <row r="31584" spans="1:9" x14ac:dyDescent="0.2">
      <c r="A31584">
        <v>31569</v>
      </c>
      <c r="B31584">
        <v>44722</v>
      </c>
      <c r="C31584">
        <v>39024</v>
      </c>
      <c r="D31584">
        <f t="shared" si="493"/>
        <v>39024</v>
      </c>
      <c r="E31584">
        <v>1</v>
      </c>
      <c r="F31584" t="s">
        <v>29898</v>
      </c>
      <c r="G31584">
        <v>116</v>
      </c>
      <c r="H31584" t="s">
        <v>14</v>
      </c>
      <c r="I31584">
        <v>0</v>
      </c>
    </row>
    <row r="31585" spans="1:9" x14ac:dyDescent="0.2">
      <c r="A31585">
        <v>31570</v>
      </c>
      <c r="B31585">
        <v>44723</v>
      </c>
      <c r="D31585">
        <f t="shared" si="493"/>
        <v>44723</v>
      </c>
      <c r="I31585">
        <v>0</v>
      </c>
    </row>
    <row r="31586" spans="1:9" x14ac:dyDescent="0.2">
      <c r="A31586">
        <v>31571</v>
      </c>
      <c r="B31586">
        <v>44725</v>
      </c>
      <c r="C31586">
        <v>41007</v>
      </c>
      <c r="D31586">
        <f t="shared" si="493"/>
        <v>41007</v>
      </c>
      <c r="E31586">
        <v>3</v>
      </c>
      <c r="F31586" t="s">
        <v>29899</v>
      </c>
      <c r="G31586">
        <v>45</v>
      </c>
      <c r="H31586" t="s">
        <v>8</v>
      </c>
      <c r="I31586">
        <v>0</v>
      </c>
    </row>
    <row r="31587" spans="1:9" x14ac:dyDescent="0.2">
      <c r="A31587">
        <v>31572</v>
      </c>
      <c r="B31587">
        <v>44726</v>
      </c>
      <c r="C31587">
        <v>43990</v>
      </c>
      <c r="D31587">
        <f t="shared" si="493"/>
        <v>43990</v>
      </c>
      <c r="E31587">
        <v>1</v>
      </c>
      <c r="F31587" t="s">
        <v>29900</v>
      </c>
      <c r="G31587">
        <v>55</v>
      </c>
      <c r="H31587" t="s">
        <v>34</v>
      </c>
      <c r="I31587">
        <v>0</v>
      </c>
    </row>
    <row r="31588" spans="1:9" x14ac:dyDescent="0.2">
      <c r="A31588">
        <v>31573</v>
      </c>
      <c r="B31588">
        <v>44728</v>
      </c>
      <c r="C31588">
        <v>32338</v>
      </c>
      <c r="D31588">
        <f t="shared" si="493"/>
        <v>32338</v>
      </c>
      <c r="E31588">
        <v>49</v>
      </c>
      <c r="F31588" t="s">
        <v>29901</v>
      </c>
      <c r="G31588">
        <v>88</v>
      </c>
      <c r="H31588" t="s">
        <v>10</v>
      </c>
      <c r="I31588">
        <v>0</v>
      </c>
    </row>
    <row r="31589" spans="1:9" x14ac:dyDescent="0.2">
      <c r="A31589">
        <v>31574</v>
      </c>
      <c r="B31589">
        <v>44731</v>
      </c>
      <c r="C31589">
        <v>30148</v>
      </c>
      <c r="D31589">
        <f t="shared" si="493"/>
        <v>30148</v>
      </c>
      <c r="E31589">
        <v>12</v>
      </c>
      <c r="F31589" t="s">
        <v>29902</v>
      </c>
      <c r="G31589">
        <v>92</v>
      </c>
      <c r="H31589" t="s">
        <v>23</v>
      </c>
      <c r="I31589">
        <v>0</v>
      </c>
    </row>
    <row r="31590" spans="1:9" x14ac:dyDescent="0.2">
      <c r="A31590">
        <v>31575</v>
      </c>
      <c r="B31590">
        <v>44733</v>
      </c>
      <c r="C31590">
        <v>46811</v>
      </c>
      <c r="D31590">
        <f t="shared" si="493"/>
        <v>46811</v>
      </c>
      <c r="E31590">
        <v>1</v>
      </c>
      <c r="F31590" t="s">
        <v>29903</v>
      </c>
      <c r="G31590">
        <v>108</v>
      </c>
      <c r="H31590" t="s">
        <v>17</v>
      </c>
      <c r="I31590">
        <v>0</v>
      </c>
    </row>
    <row r="31591" spans="1:9" x14ac:dyDescent="0.2">
      <c r="A31591">
        <v>31576</v>
      </c>
      <c r="B31591">
        <v>44734</v>
      </c>
      <c r="C31591">
        <v>11447</v>
      </c>
      <c r="D31591">
        <f t="shared" si="493"/>
        <v>11447</v>
      </c>
      <c r="E31591">
        <v>7</v>
      </c>
      <c r="F31591" t="s">
        <v>29904</v>
      </c>
      <c r="G31591">
        <v>14</v>
      </c>
      <c r="H31591" t="s">
        <v>58</v>
      </c>
      <c r="I31591">
        <v>0</v>
      </c>
    </row>
    <row r="31592" spans="1:9" x14ac:dyDescent="0.2">
      <c r="A31592">
        <v>31577</v>
      </c>
      <c r="B31592">
        <v>44737</v>
      </c>
      <c r="C31592">
        <v>10665</v>
      </c>
      <c r="D31592">
        <f t="shared" si="493"/>
        <v>10665</v>
      </c>
      <c r="E31592">
        <v>1</v>
      </c>
      <c r="F31592" t="s">
        <v>29905</v>
      </c>
      <c r="G31592">
        <v>85</v>
      </c>
      <c r="H31592" t="s">
        <v>21</v>
      </c>
      <c r="I31592">
        <v>0</v>
      </c>
    </row>
    <row r="31593" spans="1:9" x14ac:dyDescent="0.2">
      <c r="A31593">
        <v>31578</v>
      </c>
      <c r="B31593">
        <v>44739</v>
      </c>
      <c r="C31593">
        <v>44166</v>
      </c>
      <c r="D31593">
        <f t="shared" si="493"/>
        <v>44166</v>
      </c>
      <c r="E31593">
        <v>2</v>
      </c>
      <c r="F31593" t="s">
        <v>29906</v>
      </c>
      <c r="G31593">
        <v>11</v>
      </c>
      <c r="H31593" t="s">
        <v>34</v>
      </c>
      <c r="I31593">
        <v>0</v>
      </c>
    </row>
    <row r="31594" spans="1:9" x14ac:dyDescent="0.2">
      <c r="A31594">
        <v>31579</v>
      </c>
      <c r="B31594">
        <v>44740</v>
      </c>
      <c r="C31594">
        <v>22290</v>
      </c>
      <c r="D31594">
        <f t="shared" si="493"/>
        <v>22290</v>
      </c>
      <c r="E31594">
        <v>7</v>
      </c>
      <c r="F31594" t="s">
        <v>29907</v>
      </c>
      <c r="G31594">
        <v>94</v>
      </c>
      <c r="H31594" t="s">
        <v>12</v>
      </c>
      <c r="I31594">
        <v>0</v>
      </c>
    </row>
    <row r="31595" spans="1:9" x14ac:dyDescent="0.2">
      <c r="A31595">
        <v>31580</v>
      </c>
      <c r="B31595">
        <v>44741</v>
      </c>
      <c r="C31595">
        <v>45064</v>
      </c>
      <c r="D31595">
        <f t="shared" si="493"/>
        <v>45064</v>
      </c>
      <c r="E31595">
        <v>7</v>
      </c>
      <c r="F31595" t="s">
        <v>29908</v>
      </c>
      <c r="G31595">
        <v>112</v>
      </c>
      <c r="H31595" t="s">
        <v>86</v>
      </c>
      <c r="I31595">
        <v>0</v>
      </c>
    </row>
    <row r="31596" spans="1:9" x14ac:dyDescent="0.2">
      <c r="A31596">
        <v>31581</v>
      </c>
      <c r="B31596">
        <v>44745</v>
      </c>
      <c r="C31596">
        <v>2309</v>
      </c>
      <c r="D31596">
        <f t="shared" si="493"/>
        <v>2309</v>
      </c>
      <c r="E31596">
        <v>2</v>
      </c>
      <c r="F31596" t="s">
        <v>29909</v>
      </c>
      <c r="G31596">
        <v>47</v>
      </c>
      <c r="H31596" t="s">
        <v>34</v>
      </c>
      <c r="I31596">
        <v>0</v>
      </c>
    </row>
    <row r="31597" spans="1:9" x14ac:dyDescent="0.2">
      <c r="A31597">
        <v>31582</v>
      </c>
      <c r="B31597">
        <v>44747</v>
      </c>
      <c r="C31597">
        <v>6292</v>
      </c>
      <c r="D31597">
        <f t="shared" si="493"/>
        <v>6292</v>
      </c>
      <c r="E31597">
        <v>1</v>
      </c>
      <c r="F31597" t="s">
        <v>29910</v>
      </c>
      <c r="G31597">
        <v>116</v>
      </c>
      <c r="H31597" t="s">
        <v>14</v>
      </c>
      <c r="I31597">
        <v>0</v>
      </c>
    </row>
    <row r="31598" spans="1:9" x14ac:dyDescent="0.2">
      <c r="A31598">
        <v>31583</v>
      </c>
      <c r="B31598">
        <v>44749</v>
      </c>
      <c r="C31598">
        <v>40199</v>
      </c>
      <c r="D31598">
        <f t="shared" si="493"/>
        <v>40199</v>
      </c>
      <c r="E31598">
        <v>3</v>
      </c>
      <c r="F31598" t="s">
        <v>29911</v>
      </c>
      <c r="G31598">
        <v>61</v>
      </c>
      <c r="H31598" t="s">
        <v>8</v>
      </c>
      <c r="I31598">
        <v>0</v>
      </c>
    </row>
    <row r="31599" spans="1:9" x14ac:dyDescent="0.2">
      <c r="A31599">
        <v>31584</v>
      </c>
      <c r="B31599">
        <v>44750</v>
      </c>
      <c r="C31599">
        <v>26209</v>
      </c>
      <c r="D31599">
        <f t="shared" si="493"/>
        <v>26209</v>
      </c>
      <c r="E31599">
        <v>17</v>
      </c>
      <c r="F31599" t="s">
        <v>29912</v>
      </c>
      <c r="G31599">
        <v>24</v>
      </c>
      <c r="H31599" t="s">
        <v>50</v>
      </c>
      <c r="I31599">
        <v>0</v>
      </c>
    </row>
    <row r="31600" spans="1:9" x14ac:dyDescent="0.2">
      <c r="A31600">
        <v>31585</v>
      </c>
      <c r="B31600">
        <v>44752</v>
      </c>
      <c r="C31600">
        <v>10358</v>
      </c>
      <c r="D31600">
        <f t="shared" si="493"/>
        <v>10358</v>
      </c>
      <c r="E31600">
        <v>12</v>
      </c>
      <c r="F31600" t="s">
        <v>29913</v>
      </c>
      <c r="G31600">
        <v>83</v>
      </c>
      <c r="H31600" t="s">
        <v>50</v>
      </c>
      <c r="I31600">
        <v>0</v>
      </c>
    </row>
    <row r="31601" spans="1:9" x14ac:dyDescent="0.2">
      <c r="A31601">
        <v>31586</v>
      </c>
      <c r="B31601">
        <v>44753</v>
      </c>
      <c r="D31601">
        <f t="shared" si="493"/>
        <v>44753</v>
      </c>
      <c r="E31601">
        <v>42</v>
      </c>
      <c r="F31601" t="s">
        <v>29914</v>
      </c>
      <c r="G31601">
        <v>37</v>
      </c>
      <c r="H31601" t="s">
        <v>14</v>
      </c>
      <c r="I31601">
        <v>0</v>
      </c>
    </row>
    <row r="31602" spans="1:9" x14ac:dyDescent="0.2">
      <c r="A31602">
        <v>31587</v>
      </c>
      <c r="B31602">
        <v>44754</v>
      </c>
      <c r="C31602">
        <v>44754</v>
      </c>
      <c r="D31602">
        <f t="shared" si="493"/>
        <v>44754</v>
      </c>
      <c r="E31602">
        <v>4</v>
      </c>
      <c r="F31602" t="s">
        <v>29915</v>
      </c>
      <c r="G31602">
        <v>41</v>
      </c>
      <c r="H31602" t="s">
        <v>32</v>
      </c>
      <c r="I31602">
        <v>0</v>
      </c>
    </row>
    <row r="31603" spans="1:9" x14ac:dyDescent="0.2">
      <c r="A31603">
        <v>31588</v>
      </c>
      <c r="B31603">
        <v>44756</v>
      </c>
      <c r="C31603">
        <v>44756</v>
      </c>
      <c r="D31603">
        <f t="shared" si="493"/>
        <v>44756</v>
      </c>
      <c r="E31603">
        <v>6</v>
      </c>
      <c r="F31603" t="s">
        <v>29916</v>
      </c>
      <c r="G31603">
        <v>11</v>
      </c>
      <c r="H31603" t="s">
        <v>34</v>
      </c>
      <c r="I31603">
        <v>0</v>
      </c>
    </row>
    <row r="31604" spans="1:9" x14ac:dyDescent="0.2">
      <c r="A31604">
        <v>31589</v>
      </c>
      <c r="B31604">
        <v>44757</v>
      </c>
      <c r="C31604">
        <v>46684</v>
      </c>
      <c r="D31604">
        <f t="shared" si="493"/>
        <v>46684</v>
      </c>
      <c r="E31604">
        <v>1</v>
      </c>
      <c r="F31604" t="s">
        <v>29917</v>
      </c>
      <c r="G31604">
        <v>80</v>
      </c>
      <c r="H31604" t="s">
        <v>34</v>
      </c>
      <c r="I31604">
        <v>0</v>
      </c>
    </row>
    <row r="31605" spans="1:9" x14ac:dyDescent="0.2">
      <c r="A31605">
        <v>31590</v>
      </c>
      <c r="B31605">
        <v>44759</v>
      </c>
      <c r="C31605">
        <v>12260</v>
      </c>
      <c r="D31605">
        <f t="shared" si="493"/>
        <v>12260</v>
      </c>
      <c r="E31605">
        <v>2</v>
      </c>
      <c r="F31605" t="s">
        <v>29918</v>
      </c>
      <c r="G31605">
        <v>104</v>
      </c>
      <c r="H31605" t="s">
        <v>10</v>
      </c>
      <c r="I31605">
        <v>0</v>
      </c>
    </row>
    <row r="31606" spans="1:9" x14ac:dyDescent="0.2">
      <c r="A31606">
        <v>31591</v>
      </c>
      <c r="B31606">
        <v>44760</v>
      </c>
      <c r="C31606">
        <v>33590</v>
      </c>
      <c r="D31606">
        <f t="shared" si="493"/>
        <v>33590</v>
      </c>
      <c r="E31606">
        <v>3</v>
      </c>
      <c r="F31606" t="s">
        <v>29919</v>
      </c>
      <c r="G31606">
        <v>121</v>
      </c>
      <c r="H31606" t="s">
        <v>36</v>
      </c>
      <c r="I31606">
        <v>0</v>
      </c>
    </row>
    <row r="31607" spans="1:9" x14ac:dyDescent="0.2">
      <c r="A31607">
        <v>31592</v>
      </c>
      <c r="B31607">
        <v>44761</v>
      </c>
      <c r="C31607">
        <v>546</v>
      </c>
      <c r="D31607">
        <f t="shared" si="493"/>
        <v>546</v>
      </c>
      <c r="E31607">
        <v>29</v>
      </c>
      <c r="F31607" t="s">
        <v>29920</v>
      </c>
      <c r="G31607">
        <v>51</v>
      </c>
      <c r="H31607" t="s">
        <v>10</v>
      </c>
      <c r="I31607">
        <v>0</v>
      </c>
    </row>
    <row r="31608" spans="1:9" x14ac:dyDescent="0.2">
      <c r="A31608">
        <v>31593</v>
      </c>
      <c r="B31608">
        <v>44762</v>
      </c>
      <c r="C31608">
        <v>44762</v>
      </c>
      <c r="D31608">
        <f t="shared" si="493"/>
        <v>44762</v>
      </c>
      <c r="E31608">
        <v>4</v>
      </c>
      <c r="F31608" t="s">
        <v>29921</v>
      </c>
      <c r="G31608">
        <v>45</v>
      </c>
      <c r="H31608" t="s">
        <v>8</v>
      </c>
      <c r="I31608">
        <v>0</v>
      </c>
    </row>
    <row r="31609" spans="1:9" x14ac:dyDescent="0.2">
      <c r="A31609">
        <v>31594</v>
      </c>
      <c r="B31609">
        <v>44765</v>
      </c>
      <c r="C31609">
        <v>44765</v>
      </c>
      <c r="D31609">
        <f t="shared" si="493"/>
        <v>44765</v>
      </c>
      <c r="E31609">
        <v>287</v>
      </c>
      <c r="F31609" t="s">
        <v>29922</v>
      </c>
      <c r="G31609">
        <v>21</v>
      </c>
      <c r="H31609" t="s">
        <v>17</v>
      </c>
      <c r="I31609">
        <v>0</v>
      </c>
    </row>
    <row r="31610" spans="1:9" x14ac:dyDescent="0.2">
      <c r="A31610">
        <v>31595</v>
      </c>
      <c r="B31610">
        <v>44766</v>
      </c>
      <c r="C31610">
        <v>44766</v>
      </c>
      <c r="D31610">
        <f t="shared" si="493"/>
        <v>44766</v>
      </c>
      <c r="E31610">
        <v>15</v>
      </c>
      <c r="F31610" t="s">
        <v>29923</v>
      </c>
      <c r="G31610">
        <v>98</v>
      </c>
      <c r="H31610" t="s">
        <v>12</v>
      </c>
      <c r="I31610">
        <v>0</v>
      </c>
    </row>
    <row r="31611" spans="1:9" x14ac:dyDescent="0.2">
      <c r="A31611">
        <v>31596</v>
      </c>
      <c r="B31611">
        <v>44769</v>
      </c>
      <c r="C31611">
        <v>17164</v>
      </c>
      <c r="D31611">
        <f t="shared" si="493"/>
        <v>17164</v>
      </c>
      <c r="E31611">
        <v>2</v>
      </c>
      <c r="F31611" t="s">
        <v>29924</v>
      </c>
      <c r="G31611">
        <v>25</v>
      </c>
      <c r="H31611" t="s">
        <v>34</v>
      </c>
      <c r="I31611">
        <v>0</v>
      </c>
    </row>
    <row r="31612" spans="1:9" x14ac:dyDescent="0.2">
      <c r="A31612">
        <v>31597</v>
      </c>
      <c r="B31612">
        <v>44771</v>
      </c>
      <c r="C31612">
        <v>12817</v>
      </c>
      <c r="D31612">
        <f t="shared" si="493"/>
        <v>12817</v>
      </c>
      <c r="E31612">
        <v>4</v>
      </c>
      <c r="F31612" t="s">
        <v>29925</v>
      </c>
      <c r="G31612">
        <v>78</v>
      </c>
      <c r="H31612" t="s">
        <v>8</v>
      </c>
      <c r="I31612">
        <v>0</v>
      </c>
    </row>
    <row r="31613" spans="1:9" x14ac:dyDescent="0.2">
      <c r="A31613">
        <v>31598</v>
      </c>
      <c r="B31613">
        <v>44772</v>
      </c>
      <c r="C31613">
        <v>38419</v>
      </c>
      <c r="D31613">
        <f t="shared" si="493"/>
        <v>38419</v>
      </c>
      <c r="E31613">
        <v>3</v>
      </c>
      <c r="F31613" t="s">
        <v>29926</v>
      </c>
      <c r="G31613">
        <v>83</v>
      </c>
      <c r="H31613" t="s">
        <v>50</v>
      </c>
      <c r="I31613">
        <v>0</v>
      </c>
    </row>
    <row r="31614" spans="1:9" x14ac:dyDescent="0.2">
      <c r="A31614">
        <v>31599</v>
      </c>
      <c r="B31614">
        <v>44773</v>
      </c>
      <c r="C31614">
        <v>6292</v>
      </c>
      <c r="D31614">
        <f t="shared" si="493"/>
        <v>6292</v>
      </c>
      <c r="E31614">
        <v>3</v>
      </c>
      <c r="F31614" t="s">
        <v>29927</v>
      </c>
      <c r="G31614">
        <v>116</v>
      </c>
      <c r="H31614" t="s">
        <v>14</v>
      </c>
      <c r="I31614">
        <v>0</v>
      </c>
    </row>
    <row r="31615" spans="1:9" x14ac:dyDescent="0.2">
      <c r="A31615">
        <v>31600</v>
      </c>
      <c r="B31615">
        <v>44775</v>
      </c>
      <c r="C31615">
        <v>49547</v>
      </c>
      <c r="D31615">
        <f t="shared" si="493"/>
        <v>49547</v>
      </c>
      <c r="E31615">
        <v>2</v>
      </c>
      <c r="F31615" t="s">
        <v>29928</v>
      </c>
      <c r="G31615">
        <v>109</v>
      </c>
      <c r="H31615" t="s">
        <v>34</v>
      </c>
      <c r="I31615">
        <v>0</v>
      </c>
    </row>
    <row r="31616" spans="1:9" x14ac:dyDescent="0.2">
      <c r="A31616">
        <v>31601</v>
      </c>
      <c r="B31616">
        <v>44776</v>
      </c>
      <c r="C31616">
        <v>45840</v>
      </c>
      <c r="D31616">
        <f t="shared" si="493"/>
        <v>45840</v>
      </c>
      <c r="E31616">
        <v>4</v>
      </c>
      <c r="F31616" t="s">
        <v>29929</v>
      </c>
      <c r="G31616">
        <v>98</v>
      </c>
      <c r="H31616" t="s">
        <v>12</v>
      </c>
      <c r="I31616">
        <v>0</v>
      </c>
    </row>
    <row r="31617" spans="1:9" x14ac:dyDescent="0.2">
      <c r="A31617">
        <v>31602</v>
      </c>
      <c r="B31617">
        <v>44780</v>
      </c>
      <c r="C31617">
        <v>16528</v>
      </c>
      <c r="D31617">
        <f t="shared" si="493"/>
        <v>16528</v>
      </c>
      <c r="E31617">
        <v>9</v>
      </c>
      <c r="F31617" t="s">
        <v>29930</v>
      </c>
      <c r="G31617">
        <v>70</v>
      </c>
      <c r="H31617" t="s">
        <v>34</v>
      </c>
      <c r="I31617">
        <v>0</v>
      </c>
    </row>
    <row r="31618" spans="1:9" x14ac:dyDescent="0.2">
      <c r="A31618">
        <v>31603</v>
      </c>
      <c r="B31618">
        <v>44781</v>
      </c>
      <c r="C31618">
        <v>20842</v>
      </c>
      <c r="D31618">
        <f t="shared" si="493"/>
        <v>20842</v>
      </c>
      <c r="E31618">
        <v>37</v>
      </c>
      <c r="F31618" t="s">
        <v>29931</v>
      </c>
      <c r="G31618">
        <v>120</v>
      </c>
      <c r="H31618" t="s">
        <v>17</v>
      </c>
      <c r="I31618">
        <v>0</v>
      </c>
    </row>
    <row r="31619" spans="1:9" x14ac:dyDescent="0.2">
      <c r="A31619">
        <v>31604</v>
      </c>
      <c r="B31619">
        <v>44782</v>
      </c>
      <c r="C31619">
        <v>44023</v>
      </c>
      <c r="D31619">
        <f t="shared" si="493"/>
        <v>44023</v>
      </c>
      <c r="E31619">
        <v>2</v>
      </c>
      <c r="F31619" t="s">
        <v>29932</v>
      </c>
      <c r="G31619">
        <v>87</v>
      </c>
      <c r="H31619" t="s">
        <v>21</v>
      </c>
      <c r="I31619">
        <v>0</v>
      </c>
    </row>
    <row r="31620" spans="1:9" x14ac:dyDescent="0.2">
      <c r="A31620">
        <v>31605</v>
      </c>
      <c r="B31620">
        <v>44785</v>
      </c>
      <c r="D31620">
        <f t="shared" si="493"/>
        <v>44785</v>
      </c>
      <c r="I31620">
        <v>0</v>
      </c>
    </row>
    <row r="31621" spans="1:9" x14ac:dyDescent="0.2">
      <c r="A31621">
        <v>31606</v>
      </c>
      <c r="B31621">
        <v>44786</v>
      </c>
      <c r="D31621">
        <f t="shared" si="493"/>
        <v>44786</v>
      </c>
      <c r="E31621">
        <v>56</v>
      </c>
      <c r="F31621" t="s">
        <v>29933</v>
      </c>
      <c r="G31621">
        <v>50</v>
      </c>
      <c r="H31621" t="s">
        <v>8</v>
      </c>
      <c r="I31621">
        <v>0</v>
      </c>
    </row>
    <row r="31622" spans="1:9" x14ac:dyDescent="0.2">
      <c r="A31622">
        <v>31607</v>
      </c>
      <c r="B31622">
        <v>44787</v>
      </c>
      <c r="C31622">
        <v>2611</v>
      </c>
      <c r="D31622">
        <f t="shared" si="493"/>
        <v>2611</v>
      </c>
      <c r="E31622">
        <v>71</v>
      </c>
      <c r="F31622" t="s">
        <v>29934</v>
      </c>
      <c r="G31622">
        <v>92</v>
      </c>
      <c r="H31622" t="s">
        <v>23</v>
      </c>
      <c r="I31622">
        <v>0</v>
      </c>
    </row>
    <row r="31623" spans="1:9" x14ac:dyDescent="0.2">
      <c r="A31623">
        <v>31608</v>
      </c>
      <c r="B31623">
        <v>44788</v>
      </c>
      <c r="C31623">
        <v>44788</v>
      </c>
      <c r="D31623">
        <f t="shared" si="493"/>
        <v>44788</v>
      </c>
      <c r="E31623">
        <v>4</v>
      </c>
      <c r="F31623" t="s">
        <v>29935</v>
      </c>
      <c r="G31623">
        <v>33</v>
      </c>
      <c r="H31623" t="s">
        <v>55</v>
      </c>
      <c r="I31623">
        <v>0</v>
      </c>
    </row>
    <row r="31624" spans="1:9" x14ac:dyDescent="0.2">
      <c r="A31624">
        <v>31609</v>
      </c>
      <c r="B31624">
        <v>44789</v>
      </c>
      <c r="C31624">
        <v>48437</v>
      </c>
      <c r="D31624">
        <f t="shared" si="493"/>
        <v>48437</v>
      </c>
      <c r="E31624">
        <v>1</v>
      </c>
      <c r="F31624" t="s">
        <v>29936</v>
      </c>
      <c r="G31624">
        <v>104</v>
      </c>
      <c r="H31624" t="s">
        <v>10</v>
      </c>
      <c r="I31624">
        <v>0</v>
      </c>
    </row>
    <row r="31625" spans="1:9" x14ac:dyDescent="0.2">
      <c r="A31625">
        <v>31610</v>
      </c>
      <c r="B31625">
        <v>44790</v>
      </c>
      <c r="C31625">
        <v>39002</v>
      </c>
      <c r="D31625">
        <f t="shared" si="493"/>
        <v>39002</v>
      </c>
      <c r="E31625">
        <v>2</v>
      </c>
      <c r="F31625" t="s">
        <v>29937</v>
      </c>
      <c r="G31625">
        <v>98</v>
      </c>
      <c r="H31625" t="s">
        <v>12</v>
      </c>
      <c r="I31625">
        <v>0</v>
      </c>
    </row>
    <row r="31626" spans="1:9" x14ac:dyDescent="0.2">
      <c r="A31626">
        <v>31611</v>
      </c>
      <c r="B31626">
        <v>44792</v>
      </c>
      <c r="C31626">
        <v>44792</v>
      </c>
      <c r="D31626">
        <f t="shared" si="493"/>
        <v>44792</v>
      </c>
      <c r="E31626">
        <v>9</v>
      </c>
      <c r="F31626" t="s">
        <v>29938</v>
      </c>
      <c r="G31626">
        <v>38</v>
      </c>
      <c r="H31626" t="s">
        <v>14</v>
      </c>
      <c r="I31626">
        <v>0</v>
      </c>
    </row>
    <row r="31627" spans="1:9" x14ac:dyDescent="0.2">
      <c r="A31627">
        <v>31612</v>
      </c>
      <c r="B31627">
        <v>44795</v>
      </c>
      <c r="C31627">
        <v>32177</v>
      </c>
      <c r="D31627">
        <f t="shared" si="493"/>
        <v>32177</v>
      </c>
      <c r="E31627">
        <v>57</v>
      </c>
      <c r="F31627" t="s">
        <v>29939</v>
      </c>
      <c r="G31627">
        <v>24</v>
      </c>
      <c r="H31627" t="s">
        <v>50</v>
      </c>
      <c r="I31627">
        <v>0</v>
      </c>
    </row>
    <row r="31628" spans="1:9" x14ac:dyDescent="0.2">
      <c r="A31628">
        <v>31613</v>
      </c>
      <c r="B31628">
        <v>44799</v>
      </c>
      <c r="C31628">
        <v>44799</v>
      </c>
      <c r="D31628">
        <f t="shared" si="493"/>
        <v>44799</v>
      </c>
      <c r="E31628">
        <v>277</v>
      </c>
      <c r="F31628" t="s">
        <v>29940</v>
      </c>
      <c r="G31628">
        <v>86</v>
      </c>
      <c r="H31628" t="s">
        <v>17</v>
      </c>
      <c r="I31628">
        <v>0</v>
      </c>
    </row>
    <row r="31629" spans="1:9" x14ac:dyDescent="0.2">
      <c r="A31629">
        <v>31614</v>
      </c>
      <c r="B31629">
        <v>44801</v>
      </c>
      <c r="C31629">
        <v>26606</v>
      </c>
      <c r="D31629">
        <f t="shared" si="493"/>
        <v>26606</v>
      </c>
      <c r="E31629">
        <v>12</v>
      </c>
      <c r="F31629" t="s">
        <v>29941</v>
      </c>
      <c r="G31629">
        <v>20</v>
      </c>
      <c r="H31629" t="s">
        <v>34</v>
      </c>
      <c r="I31629">
        <v>0</v>
      </c>
    </row>
    <row r="31630" spans="1:9" x14ac:dyDescent="0.2">
      <c r="A31630">
        <v>31615</v>
      </c>
      <c r="B31630">
        <v>44804</v>
      </c>
      <c r="C31630">
        <v>2838</v>
      </c>
      <c r="D31630">
        <f t="shared" si="493"/>
        <v>2838</v>
      </c>
      <c r="E31630">
        <v>1</v>
      </c>
      <c r="F31630" t="s">
        <v>29942</v>
      </c>
      <c r="G31630">
        <v>89</v>
      </c>
      <c r="H31630" t="s">
        <v>10</v>
      </c>
      <c r="I31630">
        <v>0</v>
      </c>
    </row>
    <row r="31631" spans="1:9" x14ac:dyDescent="0.2">
      <c r="A31631">
        <v>31616</v>
      </c>
      <c r="B31631">
        <v>44805</v>
      </c>
      <c r="C31631">
        <v>26273</v>
      </c>
      <c r="D31631">
        <f t="shared" si="493"/>
        <v>26273</v>
      </c>
      <c r="E31631">
        <v>1</v>
      </c>
      <c r="F31631" t="s">
        <v>29943</v>
      </c>
      <c r="G31631">
        <v>97</v>
      </c>
      <c r="H31631" t="s">
        <v>10</v>
      </c>
      <c r="I31631">
        <v>0</v>
      </c>
    </row>
    <row r="31632" spans="1:9" x14ac:dyDescent="0.2">
      <c r="A31632">
        <v>31617</v>
      </c>
      <c r="B31632">
        <v>44808</v>
      </c>
      <c r="C31632">
        <v>31215</v>
      </c>
      <c r="D31632">
        <f t="shared" ref="D31632:D31695" si="494">IF(C31632&lt;&gt;0,C31632,B31632)</f>
        <v>31215</v>
      </c>
      <c r="E31632">
        <v>6</v>
      </c>
      <c r="F31632" t="s">
        <v>29944</v>
      </c>
      <c r="G31632">
        <v>120</v>
      </c>
      <c r="H31632" t="s">
        <v>17</v>
      </c>
      <c r="I31632">
        <v>0</v>
      </c>
    </row>
    <row r="31633" spans="1:9" x14ac:dyDescent="0.2">
      <c r="A31633">
        <v>31618</v>
      </c>
      <c r="B31633">
        <v>44809</v>
      </c>
      <c r="C31633">
        <v>32115</v>
      </c>
      <c r="D31633">
        <f t="shared" si="494"/>
        <v>32115</v>
      </c>
      <c r="E31633">
        <v>1</v>
      </c>
      <c r="F31633" t="s">
        <v>29945</v>
      </c>
      <c r="G31633">
        <v>6</v>
      </c>
      <c r="H31633" t="s">
        <v>89</v>
      </c>
      <c r="I31633">
        <v>0</v>
      </c>
    </row>
    <row r="31634" spans="1:9" x14ac:dyDescent="0.2">
      <c r="A31634">
        <v>31619</v>
      </c>
      <c r="B31634">
        <v>44811</v>
      </c>
      <c r="D31634">
        <f t="shared" si="494"/>
        <v>44811</v>
      </c>
      <c r="E31634">
        <v>27</v>
      </c>
      <c r="F31634" t="s">
        <v>29946</v>
      </c>
      <c r="G31634">
        <v>107</v>
      </c>
      <c r="H31634" t="s">
        <v>8</v>
      </c>
      <c r="I31634">
        <v>0</v>
      </c>
    </row>
    <row r="31635" spans="1:9" x14ac:dyDescent="0.2">
      <c r="A31635">
        <v>31620</v>
      </c>
      <c r="B31635">
        <v>44812</v>
      </c>
      <c r="C31635">
        <v>19943</v>
      </c>
      <c r="D31635">
        <f t="shared" si="494"/>
        <v>19943</v>
      </c>
      <c r="E31635">
        <v>6</v>
      </c>
      <c r="F31635" t="s">
        <v>29947</v>
      </c>
      <c r="G31635">
        <v>65</v>
      </c>
      <c r="H31635" t="s">
        <v>34</v>
      </c>
      <c r="I31635">
        <v>0</v>
      </c>
    </row>
    <row r="31636" spans="1:9" x14ac:dyDescent="0.2">
      <c r="A31636">
        <v>31621</v>
      </c>
      <c r="B31636">
        <v>44813</v>
      </c>
      <c r="C31636">
        <v>48437</v>
      </c>
      <c r="D31636">
        <f t="shared" si="494"/>
        <v>48437</v>
      </c>
      <c r="E31636">
        <v>11</v>
      </c>
      <c r="F31636" t="s">
        <v>29948</v>
      </c>
      <c r="G31636">
        <v>104</v>
      </c>
      <c r="H31636" t="s">
        <v>10</v>
      </c>
      <c r="I31636">
        <v>0</v>
      </c>
    </row>
    <row r="31637" spans="1:9" x14ac:dyDescent="0.2">
      <c r="A31637">
        <v>31622</v>
      </c>
      <c r="B31637">
        <v>44814</v>
      </c>
      <c r="D31637">
        <f t="shared" si="494"/>
        <v>44814</v>
      </c>
      <c r="E31637">
        <v>2</v>
      </c>
      <c r="F31637" t="s">
        <v>29949</v>
      </c>
      <c r="G31637">
        <v>110</v>
      </c>
      <c r="H31637" t="s">
        <v>10</v>
      </c>
      <c r="I31637">
        <v>0</v>
      </c>
    </row>
    <row r="31638" spans="1:9" x14ac:dyDescent="0.2">
      <c r="A31638">
        <v>31623</v>
      </c>
      <c r="B31638">
        <v>44815</v>
      </c>
      <c r="C31638">
        <v>25804</v>
      </c>
      <c r="D31638">
        <f t="shared" si="494"/>
        <v>25804</v>
      </c>
      <c r="E31638">
        <v>41</v>
      </c>
      <c r="F31638" t="s">
        <v>29950</v>
      </c>
      <c r="G31638">
        <v>91</v>
      </c>
      <c r="H31638" t="s">
        <v>17</v>
      </c>
      <c r="I31638">
        <v>0</v>
      </c>
    </row>
    <row r="31639" spans="1:9" x14ac:dyDescent="0.2">
      <c r="A31639">
        <v>31624</v>
      </c>
      <c r="B31639">
        <v>44817</v>
      </c>
      <c r="C31639">
        <v>26698</v>
      </c>
      <c r="D31639">
        <f t="shared" si="494"/>
        <v>26698</v>
      </c>
      <c r="E31639">
        <v>6</v>
      </c>
      <c r="F31639" t="s">
        <v>29951</v>
      </c>
      <c r="G31639">
        <v>107</v>
      </c>
      <c r="H31639" t="s">
        <v>8</v>
      </c>
      <c r="I31639">
        <v>0</v>
      </c>
    </row>
    <row r="31640" spans="1:9" x14ac:dyDescent="0.2">
      <c r="A31640">
        <v>31625</v>
      </c>
      <c r="B31640">
        <v>44819</v>
      </c>
      <c r="C31640">
        <v>44819</v>
      </c>
      <c r="D31640">
        <f t="shared" si="494"/>
        <v>44819</v>
      </c>
      <c r="E31640">
        <v>51</v>
      </c>
      <c r="F31640" t="s">
        <v>29952</v>
      </c>
      <c r="G31640">
        <v>21</v>
      </c>
      <c r="H31640" t="s">
        <v>17</v>
      </c>
      <c r="I31640">
        <v>0</v>
      </c>
    </row>
    <row r="31641" spans="1:9" x14ac:dyDescent="0.2">
      <c r="A31641">
        <v>31626</v>
      </c>
      <c r="B31641">
        <v>44820</v>
      </c>
      <c r="C31641">
        <v>15780</v>
      </c>
      <c r="D31641">
        <f t="shared" si="494"/>
        <v>15780</v>
      </c>
      <c r="E31641">
        <v>20</v>
      </c>
      <c r="F31641" t="s">
        <v>29953</v>
      </c>
      <c r="G31641">
        <v>26</v>
      </c>
      <c r="H31641" t="s">
        <v>12</v>
      </c>
      <c r="I31641">
        <v>0</v>
      </c>
    </row>
    <row r="31642" spans="1:9" x14ac:dyDescent="0.2">
      <c r="A31642">
        <v>31627</v>
      </c>
      <c r="B31642">
        <v>44821</v>
      </c>
      <c r="C31642">
        <v>13393</v>
      </c>
      <c r="D31642">
        <f t="shared" si="494"/>
        <v>13393</v>
      </c>
      <c r="E31642">
        <v>1</v>
      </c>
      <c r="F31642" t="s">
        <v>29954</v>
      </c>
      <c r="G31642">
        <v>81</v>
      </c>
      <c r="H31642" t="s">
        <v>38</v>
      </c>
      <c r="I31642">
        <v>0</v>
      </c>
    </row>
    <row r="31643" spans="1:9" x14ac:dyDescent="0.2">
      <c r="A31643">
        <v>31628</v>
      </c>
      <c r="B31643">
        <v>44824</v>
      </c>
      <c r="C31643">
        <v>12013</v>
      </c>
      <c r="D31643">
        <f t="shared" si="494"/>
        <v>12013</v>
      </c>
      <c r="E31643">
        <v>2</v>
      </c>
      <c r="F31643" t="s">
        <v>29955</v>
      </c>
      <c r="G31643">
        <v>28</v>
      </c>
      <c r="H31643" t="s">
        <v>61</v>
      </c>
      <c r="I31643">
        <v>0</v>
      </c>
    </row>
    <row r="31644" spans="1:9" x14ac:dyDescent="0.2">
      <c r="A31644">
        <v>31629</v>
      </c>
      <c r="B31644">
        <v>44825</v>
      </c>
      <c r="C31644">
        <v>19272</v>
      </c>
      <c r="D31644">
        <f t="shared" si="494"/>
        <v>19272</v>
      </c>
      <c r="E31644">
        <v>13</v>
      </c>
      <c r="F31644" t="s">
        <v>29956</v>
      </c>
      <c r="G31644">
        <v>121</v>
      </c>
      <c r="H31644" t="s">
        <v>36</v>
      </c>
      <c r="I31644">
        <v>0</v>
      </c>
    </row>
    <row r="31645" spans="1:9" x14ac:dyDescent="0.2">
      <c r="A31645">
        <v>31630</v>
      </c>
      <c r="B31645">
        <v>44827</v>
      </c>
      <c r="C31645">
        <v>18260</v>
      </c>
      <c r="D31645">
        <f t="shared" si="494"/>
        <v>18260</v>
      </c>
      <c r="E31645">
        <v>1</v>
      </c>
      <c r="F31645" t="s">
        <v>29957</v>
      </c>
      <c r="G31645">
        <v>41</v>
      </c>
      <c r="H31645" t="s">
        <v>32</v>
      </c>
      <c r="I31645">
        <v>0</v>
      </c>
    </row>
    <row r="31646" spans="1:9" x14ac:dyDescent="0.2">
      <c r="A31646">
        <v>31631</v>
      </c>
      <c r="B31646">
        <v>44828</v>
      </c>
      <c r="C31646">
        <v>44828</v>
      </c>
      <c r="D31646">
        <f t="shared" si="494"/>
        <v>44828</v>
      </c>
      <c r="E31646">
        <v>18</v>
      </c>
      <c r="F31646" t="s">
        <v>29958</v>
      </c>
      <c r="G31646">
        <v>89</v>
      </c>
      <c r="H31646" t="s">
        <v>10</v>
      </c>
      <c r="I31646">
        <v>0</v>
      </c>
    </row>
    <row r="31647" spans="1:9" x14ac:dyDescent="0.2">
      <c r="A31647">
        <v>31632</v>
      </c>
      <c r="B31647">
        <v>44829</v>
      </c>
      <c r="C31647">
        <v>2480</v>
      </c>
      <c r="D31647">
        <f t="shared" si="494"/>
        <v>2480</v>
      </c>
      <c r="E31647">
        <v>1</v>
      </c>
      <c r="F31647" t="s">
        <v>29959</v>
      </c>
      <c r="G31647">
        <v>45</v>
      </c>
      <c r="H31647" t="s">
        <v>8</v>
      </c>
      <c r="I31647">
        <v>0</v>
      </c>
    </row>
    <row r="31648" spans="1:9" x14ac:dyDescent="0.2">
      <c r="A31648">
        <v>31633</v>
      </c>
      <c r="B31648">
        <v>44830</v>
      </c>
      <c r="C31648">
        <v>18891</v>
      </c>
      <c r="D31648">
        <f t="shared" si="494"/>
        <v>18891</v>
      </c>
      <c r="E31648">
        <v>57</v>
      </c>
      <c r="F31648" t="s">
        <v>29960</v>
      </c>
      <c r="G31648">
        <v>88</v>
      </c>
      <c r="H31648" t="s">
        <v>10</v>
      </c>
      <c r="I31648">
        <v>0</v>
      </c>
    </row>
    <row r="31649" spans="1:9" x14ac:dyDescent="0.2">
      <c r="A31649">
        <v>31634</v>
      </c>
      <c r="B31649">
        <v>44831</v>
      </c>
      <c r="C31649">
        <v>44451</v>
      </c>
      <c r="D31649">
        <f t="shared" si="494"/>
        <v>44451</v>
      </c>
      <c r="E31649">
        <v>1</v>
      </c>
      <c r="F31649" t="s">
        <v>29961</v>
      </c>
      <c r="G31649">
        <v>99</v>
      </c>
      <c r="H31649" t="s">
        <v>38</v>
      </c>
      <c r="I31649">
        <v>0</v>
      </c>
    </row>
    <row r="31650" spans="1:9" x14ac:dyDescent="0.2">
      <c r="A31650">
        <v>31635</v>
      </c>
      <c r="B31650">
        <v>44833</v>
      </c>
      <c r="D31650">
        <f t="shared" si="494"/>
        <v>44833</v>
      </c>
      <c r="I31650">
        <v>0</v>
      </c>
    </row>
    <row r="31651" spans="1:9" x14ac:dyDescent="0.2">
      <c r="A31651">
        <v>31636</v>
      </c>
      <c r="B31651">
        <v>44834</v>
      </c>
      <c r="C31651">
        <v>14881</v>
      </c>
      <c r="D31651">
        <f t="shared" si="494"/>
        <v>14881</v>
      </c>
      <c r="E31651">
        <v>5</v>
      </c>
      <c r="F31651" t="s">
        <v>29962</v>
      </c>
      <c r="G31651">
        <v>129</v>
      </c>
      <c r="H31651" t="s">
        <v>14</v>
      </c>
      <c r="I31651">
        <v>0</v>
      </c>
    </row>
    <row r="31652" spans="1:9" x14ac:dyDescent="0.2">
      <c r="A31652">
        <v>31637</v>
      </c>
      <c r="B31652">
        <v>44835</v>
      </c>
      <c r="C31652">
        <v>3241</v>
      </c>
      <c r="D31652">
        <f t="shared" si="494"/>
        <v>3241</v>
      </c>
      <c r="E31652">
        <v>1</v>
      </c>
      <c r="F31652" t="s">
        <v>29963</v>
      </c>
      <c r="G31652">
        <v>89</v>
      </c>
      <c r="H31652" t="s">
        <v>10</v>
      </c>
      <c r="I31652">
        <v>0</v>
      </c>
    </row>
    <row r="31653" spans="1:9" x14ac:dyDescent="0.2">
      <c r="A31653">
        <v>31638</v>
      </c>
      <c r="B31653">
        <v>44836</v>
      </c>
      <c r="C31653">
        <v>38444</v>
      </c>
      <c r="D31653">
        <f t="shared" si="494"/>
        <v>38444</v>
      </c>
      <c r="E31653">
        <v>1</v>
      </c>
      <c r="F31653" t="s">
        <v>29964</v>
      </c>
      <c r="G31653">
        <v>62</v>
      </c>
      <c r="H31653" t="s">
        <v>61</v>
      </c>
      <c r="I31653">
        <v>0</v>
      </c>
    </row>
    <row r="31654" spans="1:9" x14ac:dyDescent="0.2">
      <c r="A31654">
        <v>31639</v>
      </c>
      <c r="B31654">
        <v>44837</v>
      </c>
      <c r="C31654">
        <v>16185</v>
      </c>
      <c r="D31654">
        <f t="shared" si="494"/>
        <v>16185</v>
      </c>
      <c r="E31654">
        <v>7</v>
      </c>
      <c r="F31654" t="s">
        <v>29965</v>
      </c>
      <c r="G31654">
        <v>21</v>
      </c>
      <c r="H31654" t="s">
        <v>17</v>
      </c>
      <c r="I31654">
        <v>0</v>
      </c>
    </row>
    <row r="31655" spans="1:9" x14ac:dyDescent="0.2">
      <c r="A31655">
        <v>31640</v>
      </c>
      <c r="B31655">
        <v>44838</v>
      </c>
      <c r="C31655">
        <v>23271</v>
      </c>
      <c r="D31655">
        <f t="shared" si="494"/>
        <v>23271</v>
      </c>
      <c r="E31655">
        <v>2</v>
      </c>
      <c r="F31655" t="s">
        <v>29966</v>
      </c>
      <c r="G31655">
        <v>72</v>
      </c>
      <c r="H31655" t="s">
        <v>10</v>
      </c>
      <c r="I31655">
        <v>0</v>
      </c>
    </row>
    <row r="31656" spans="1:9" x14ac:dyDescent="0.2">
      <c r="A31656">
        <v>31641</v>
      </c>
      <c r="B31656">
        <v>44839</v>
      </c>
      <c r="C31656">
        <v>41297</v>
      </c>
      <c r="D31656">
        <f t="shared" si="494"/>
        <v>41297</v>
      </c>
      <c r="E31656">
        <v>1</v>
      </c>
      <c r="F31656" t="s">
        <v>29967</v>
      </c>
      <c r="G31656">
        <v>25</v>
      </c>
      <c r="H31656" t="s">
        <v>34</v>
      </c>
      <c r="I31656">
        <v>0</v>
      </c>
    </row>
    <row r="31657" spans="1:9" x14ac:dyDescent="0.2">
      <c r="A31657">
        <v>31642</v>
      </c>
      <c r="B31657">
        <v>44841</v>
      </c>
      <c r="C31657">
        <v>44841</v>
      </c>
      <c r="D31657">
        <f t="shared" si="494"/>
        <v>44841</v>
      </c>
      <c r="E31657">
        <v>8</v>
      </c>
      <c r="F31657" t="s">
        <v>29968</v>
      </c>
      <c r="G31657">
        <v>80</v>
      </c>
      <c r="H31657" t="s">
        <v>34</v>
      </c>
      <c r="I31657">
        <v>0</v>
      </c>
    </row>
    <row r="31658" spans="1:9" x14ac:dyDescent="0.2">
      <c r="A31658">
        <v>31643</v>
      </c>
      <c r="B31658">
        <v>44843</v>
      </c>
      <c r="C31658">
        <v>44843</v>
      </c>
      <c r="D31658">
        <f t="shared" si="494"/>
        <v>44843</v>
      </c>
      <c r="E31658">
        <v>64</v>
      </c>
      <c r="F31658" t="s">
        <v>29969</v>
      </c>
      <c r="G31658">
        <v>69</v>
      </c>
      <c r="H31658" t="s">
        <v>38</v>
      </c>
      <c r="I31658">
        <v>0</v>
      </c>
    </row>
    <row r="31659" spans="1:9" x14ac:dyDescent="0.2">
      <c r="A31659">
        <v>31644</v>
      </c>
      <c r="B31659">
        <v>44845</v>
      </c>
      <c r="C31659">
        <v>44845</v>
      </c>
      <c r="D31659">
        <f t="shared" si="494"/>
        <v>44845</v>
      </c>
      <c r="E31659">
        <v>17</v>
      </c>
      <c r="F31659" t="s">
        <v>29970</v>
      </c>
      <c r="G31659">
        <v>88</v>
      </c>
      <c r="H31659" t="s">
        <v>10</v>
      </c>
      <c r="I31659">
        <v>0</v>
      </c>
    </row>
    <row r="31660" spans="1:9" x14ac:dyDescent="0.2">
      <c r="A31660">
        <v>31645</v>
      </c>
      <c r="B31660">
        <v>44847</v>
      </c>
      <c r="C31660">
        <v>1536</v>
      </c>
      <c r="D31660">
        <f t="shared" si="494"/>
        <v>1536</v>
      </c>
      <c r="E31660">
        <v>10</v>
      </c>
      <c r="F31660" t="s">
        <v>29971</v>
      </c>
      <c r="G31660">
        <v>41</v>
      </c>
      <c r="H31660" t="s">
        <v>32</v>
      </c>
      <c r="I31660">
        <v>0</v>
      </c>
    </row>
    <row r="31661" spans="1:9" x14ac:dyDescent="0.2">
      <c r="A31661">
        <v>31646</v>
      </c>
      <c r="B31661">
        <v>44848</v>
      </c>
      <c r="C31661">
        <v>44848</v>
      </c>
      <c r="D31661">
        <f t="shared" si="494"/>
        <v>44848</v>
      </c>
      <c r="E31661">
        <v>10</v>
      </c>
      <c r="F31661" t="s">
        <v>29972</v>
      </c>
      <c r="G31661">
        <v>25</v>
      </c>
      <c r="H31661" t="s">
        <v>34</v>
      </c>
      <c r="I31661">
        <v>0</v>
      </c>
    </row>
    <row r="31662" spans="1:9" x14ac:dyDescent="0.2">
      <c r="A31662">
        <v>31647</v>
      </c>
      <c r="B31662">
        <v>44849</v>
      </c>
      <c r="C31662">
        <v>10819</v>
      </c>
      <c r="D31662">
        <f t="shared" si="494"/>
        <v>10819</v>
      </c>
      <c r="E31662">
        <v>1</v>
      </c>
      <c r="F31662" t="s">
        <v>29973</v>
      </c>
      <c r="G31662">
        <v>117</v>
      </c>
      <c r="H31662" t="s">
        <v>8</v>
      </c>
      <c r="I31662">
        <v>0</v>
      </c>
    </row>
    <row r="31663" spans="1:9" x14ac:dyDescent="0.2">
      <c r="A31663">
        <v>31648</v>
      </c>
      <c r="B31663">
        <v>44850</v>
      </c>
      <c r="C31663">
        <v>1695</v>
      </c>
      <c r="D31663">
        <f t="shared" si="494"/>
        <v>1695</v>
      </c>
      <c r="E31663">
        <v>2</v>
      </c>
      <c r="F31663" t="s">
        <v>29974</v>
      </c>
      <c r="G31663">
        <v>26</v>
      </c>
      <c r="H31663" t="s">
        <v>12</v>
      </c>
      <c r="I31663">
        <v>0</v>
      </c>
    </row>
    <row r="31664" spans="1:9" x14ac:dyDescent="0.2">
      <c r="A31664">
        <v>31649</v>
      </c>
      <c r="B31664">
        <v>44851</v>
      </c>
      <c r="C31664">
        <v>3114</v>
      </c>
      <c r="D31664">
        <f t="shared" si="494"/>
        <v>3114</v>
      </c>
      <c r="E31664">
        <v>2</v>
      </c>
      <c r="F31664" t="s">
        <v>29975</v>
      </c>
      <c r="G31664">
        <v>119</v>
      </c>
      <c r="H31664" t="s">
        <v>14</v>
      </c>
      <c r="I31664">
        <v>0</v>
      </c>
    </row>
    <row r="31665" spans="1:9" x14ac:dyDescent="0.2">
      <c r="A31665">
        <v>31650</v>
      </c>
      <c r="B31665">
        <v>44853</v>
      </c>
      <c r="C31665">
        <v>44853</v>
      </c>
      <c r="D31665">
        <f t="shared" si="494"/>
        <v>44853</v>
      </c>
      <c r="E31665">
        <v>12</v>
      </c>
      <c r="F31665" t="s">
        <v>29976</v>
      </c>
      <c r="G31665">
        <v>114</v>
      </c>
      <c r="H31665" t="s">
        <v>21</v>
      </c>
      <c r="I31665">
        <v>0</v>
      </c>
    </row>
    <row r="31666" spans="1:9" x14ac:dyDescent="0.2">
      <c r="A31666">
        <v>31651</v>
      </c>
      <c r="B31666">
        <v>44854</v>
      </c>
      <c r="C31666">
        <v>41714</v>
      </c>
      <c r="D31666">
        <f t="shared" si="494"/>
        <v>41714</v>
      </c>
      <c r="E31666">
        <v>1</v>
      </c>
      <c r="F31666" t="s">
        <v>29977</v>
      </c>
      <c r="G31666">
        <v>26</v>
      </c>
      <c r="H31666" t="s">
        <v>12</v>
      </c>
      <c r="I31666">
        <v>0</v>
      </c>
    </row>
    <row r="31667" spans="1:9" x14ac:dyDescent="0.2">
      <c r="A31667">
        <v>31652</v>
      </c>
      <c r="B31667">
        <v>44855</v>
      </c>
      <c r="C31667">
        <v>7503</v>
      </c>
      <c r="D31667">
        <f t="shared" si="494"/>
        <v>7503</v>
      </c>
      <c r="E31667">
        <v>10</v>
      </c>
      <c r="F31667" t="s">
        <v>29978</v>
      </c>
      <c r="G31667">
        <v>117</v>
      </c>
      <c r="H31667" t="s">
        <v>8</v>
      </c>
      <c r="I31667">
        <v>0</v>
      </c>
    </row>
    <row r="31668" spans="1:9" x14ac:dyDescent="0.2">
      <c r="A31668">
        <v>31653</v>
      </c>
      <c r="B31668">
        <v>44857</v>
      </c>
      <c r="C31668">
        <v>49328</v>
      </c>
      <c r="D31668">
        <f t="shared" si="494"/>
        <v>49328</v>
      </c>
      <c r="E31668">
        <v>2</v>
      </c>
      <c r="F31668" t="s">
        <v>29979</v>
      </c>
      <c r="G31668">
        <v>65</v>
      </c>
      <c r="H31668" t="s">
        <v>34</v>
      </c>
      <c r="I31668">
        <v>0</v>
      </c>
    </row>
    <row r="31669" spans="1:9" x14ac:dyDescent="0.2">
      <c r="A31669">
        <v>31654</v>
      </c>
      <c r="B31669">
        <v>44858</v>
      </c>
      <c r="C31669">
        <v>25471</v>
      </c>
      <c r="D31669">
        <f t="shared" si="494"/>
        <v>25471</v>
      </c>
      <c r="E31669">
        <v>4</v>
      </c>
      <c r="F31669" t="s">
        <v>29980</v>
      </c>
      <c r="G31669">
        <v>21</v>
      </c>
      <c r="H31669" t="s">
        <v>17</v>
      </c>
      <c r="I31669">
        <v>0</v>
      </c>
    </row>
    <row r="31670" spans="1:9" x14ac:dyDescent="0.2">
      <c r="A31670">
        <v>31655</v>
      </c>
      <c r="B31670">
        <v>44859</v>
      </c>
      <c r="C31670">
        <v>21116</v>
      </c>
      <c r="D31670">
        <f t="shared" si="494"/>
        <v>21116</v>
      </c>
      <c r="E31670">
        <v>4</v>
      </c>
      <c r="F31670" t="s">
        <v>29981</v>
      </c>
      <c r="G31670">
        <v>81</v>
      </c>
      <c r="H31670" t="s">
        <v>38</v>
      </c>
      <c r="I31670">
        <v>0</v>
      </c>
    </row>
    <row r="31671" spans="1:9" x14ac:dyDescent="0.2">
      <c r="A31671">
        <v>31656</v>
      </c>
      <c r="B31671">
        <v>44860</v>
      </c>
      <c r="C31671">
        <v>45656</v>
      </c>
      <c r="D31671">
        <f t="shared" si="494"/>
        <v>45656</v>
      </c>
      <c r="E31671">
        <v>6</v>
      </c>
      <c r="F31671" t="s">
        <v>29982</v>
      </c>
      <c r="G31671">
        <v>63</v>
      </c>
      <c r="H31671" t="s">
        <v>27</v>
      </c>
      <c r="I31671">
        <v>0</v>
      </c>
    </row>
    <row r="31672" spans="1:9" x14ac:dyDescent="0.2">
      <c r="A31672">
        <v>31657</v>
      </c>
      <c r="B31672">
        <v>44861</v>
      </c>
      <c r="D31672">
        <f t="shared" si="494"/>
        <v>44861</v>
      </c>
      <c r="I31672">
        <v>0</v>
      </c>
    </row>
    <row r="31673" spans="1:9" x14ac:dyDescent="0.2">
      <c r="A31673">
        <v>31658</v>
      </c>
      <c r="B31673">
        <v>44862</v>
      </c>
      <c r="C31673">
        <v>26348</v>
      </c>
      <c r="D31673">
        <f t="shared" si="494"/>
        <v>26348</v>
      </c>
      <c r="E31673">
        <v>3</v>
      </c>
      <c r="F31673" t="s">
        <v>29983</v>
      </c>
      <c r="G31673">
        <v>50</v>
      </c>
      <c r="H31673" t="s">
        <v>8</v>
      </c>
      <c r="I31673">
        <v>0</v>
      </c>
    </row>
    <row r="31674" spans="1:9" x14ac:dyDescent="0.2">
      <c r="A31674">
        <v>31659</v>
      </c>
      <c r="B31674">
        <v>44863</v>
      </c>
      <c r="C31674">
        <v>46225</v>
      </c>
      <c r="D31674">
        <f t="shared" si="494"/>
        <v>46225</v>
      </c>
      <c r="E31674">
        <v>4</v>
      </c>
      <c r="F31674" t="s">
        <v>29984</v>
      </c>
      <c r="G31674">
        <v>20</v>
      </c>
      <c r="H31674" t="s">
        <v>34</v>
      </c>
      <c r="I31674">
        <v>0</v>
      </c>
    </row>
    <row r="31675" spans="1:9" x14ac:dyDescent="0.2">
      <c r="A31675">
        <v>31660</v>
      </c>
      <c r="B31675">
        <v>44864</v>
      </c>
      <c r="C31675">
        <v>36794</v>
      </c>
      <c r="D31675">
        <f t="shared" si="494"/>
        <v>36794</v>
      </c>
      <c r="E31675">
        <v>4</v>
      </c>
      <c r="F31675" t="s">
        <v>29985</v>
      </c>
      <c r="G31675">
        <v>92</v>
      </c>
      <c r="H31675" t="s">
        <v>23</v>
      </c>
      <c r="I31675">
        <v>0</v>
      </c>
    </row>
    <row r="31676" spans="1:9" x14ac:dyDescent="0.2">
      <c r="A31676">
        <v>31661</v>
      </c>
      <c r="B31676">
        <v>44865</v>
      </c>
      <c r="C31676">
        <v>26751</v>
      </c>
      <c r="D31676">
        <f t="shared" si="494"/>
        <v>26751</v>
      </c>
      <c r="E31676">
        <v>2</v>
      </c>
      <c r="F31676" t="s">
        <v>29986</v>
      </c>
      <c r="G31676">
        <v>9</v>
      </c>
      <c r="H31676" t="s">
        <v>27</v>
      </c>
      <c r="I31676">
        <v>0</v>
      </c>
    </row>
    <row r="31677" spans="1:9" x14ac:dyDescent="0.2">
      <c r="A31677">
        <v>31662</v>
      </c>
      <c r="B31677">
        <v>44866</v>
      </c>
      <c r="D31677">
        <f t="shared" si="494"/>
        <v>44866</v>
      </c>
      <c r="I31677">
        <v>0</v>
      </c>
    </row>
    <row r="31678" spans="1:9" x14ac:dyDescent="0.2">
      <c r="A31678">
        <v>31663</v>
      </c>
      <c r="B31678">
        <v>44867</v>
      </c>
      <c r="C31678">
        <v>44867</v>
      </c>
      <c r="D31678">
        <f t="shared" si="494"/>
        <v>44867</v>
      </c>
      <c r="E31678">
        <v>17</v>
      </c>
      <c r="F31678" t="s">
        <v>29987</v>
      </c>
      <c r="G31678">
        <v>45</v>
      </c>
      <c r="H31678" t="s">
        <v>8</v>
      </c>
      <c r="I31678">
        <v>0</v>
      </c>
    </row>
    <row r="31679" spans="1:9" x14ac:dyDescent="0.2">
      <c r="A31679">
        <v>31664</v>
      </c>
      <c r="B31679">
        <v>44870</v>
      </c>
      <c r="C31679">
        <v>9547</v>
      </c>
      <c r="D31679">
        <f t="shared" si="494"/>
        <v>9547</v>
      </c>
      <c r="E31679">
        <v>24</v>
      </c>
      <c r="F31679" t="s">
        <v>29988</v>
      </c>
      <c r="G31679">
        <v>106</v>
      </c>
      <c r="H31679" t="s">
        <v>29</v>
      </c>
      <c r="I31679">
        <v>0</v>
      </c>
    </row>
    <row r="31680" spans="1:9" x14ac:dyDescent="0.2">
      <c r="A31680">
        <v>31665</v>
      </c>
      <c r="B31680">
        <v>44871</v>
      </c>
      <c r="C31680">
        <v>36885</v>
      </c>
      <c r="D31680">
        <f t="shared" si="494"/>
        <v>36885</v>
      </c>
      <c r="E31680">
        <v>1</v>
      </c>
      <c r="F31680" t="s">
        <v>29989</v>
      </c>
      <c r="G31680">
        <v>134</v>
      </c>
      <c r="H31680" t="s">
        <v>61</v>
      </c>
      <c r="I31680">
        <v>0</v>
      </c>
    </row>
    <row r="31681" spans="1:9" x14ac:dyDescent="0.2">
      <c r="A31681">
        <v>31666</v>
      </c>
      <c r="B31681">
        <v>44872</v>
      </c>
      <c r="C31681">
        <v>26344</v>
      </c>
      <c r="D31681">
        <f t="shared" si="494"/>
        <v>26344</v>
      </c>
      <c r="E31681">
        <v>2</v>
      </c>
      <c r="F31681" t="s">
        <v>29990</v>
      </c>
      <c r="G31681">
        <v>98</v>
      </c>
      <c r="H31681" t="s">
        <v>12</v>
      </c>
      <c r="I31681">
        <v>0</v>
      </c>
    </row>
    <row r="31682" spans="1:9" x14ac:dyDescent="0.2">
      <c r="A31682">
        <v>31667</v>
      </c>
      <c r="B31682">
        <v>44873</v>
      </c>
      <c r="C31682">
        <v>44873</v>
      </c>
      <c r="D31682">
        <f t="shared" si="494"/>
        <v>44873</v>
      </c>
      <c r="E31682">
        <v>21</v>
      </c>
      <c r="F31682" t="s">
        <v>29991</v>
      </c>
      <c r="G31682">
        <v>5</v>
      </c>
      <c r="H31682" t="s">
        <v>10</v>
      </c>
      <c r="I31682">
        <v>0</v>
      </c>
    </row>
    <row r="31683" spans="1:9" x14ac:dyDescent="0.2">
      <c r="A31683">
        <v>31668</v>
      </c>
      <c r="B31683">
        <v>44874</v>
      </c>
      <c r="C31683">
        <v>6329</v>
      </c>
      <c r="D31683">
        <f t="shared" si="494"/>
        <v>6329</v>
      </c>
      <c r="E31683">
        <v>1</v>
      </c>
      <c r="F31683" t="s">
        <v>29992</v>
      </c>
      <c r="G31683">
        <v>66</v>
      </c>
      <c r="H31683" t="s">
        <v>55</v>
      </c>
      <c r="I31683">
        <v>0</v>
      </c>
    </row>
    <row r="31684" spans="1:9" x14ac:dyDescent="0.2">
      <c r="A31684">
        <v>31669</v>
      </c>
      <c r="B31684">
        <v>44875</v>
      </c>
      <c r="C31684">
        <v>18245</v>
      </c>
      <c r="D31684">
        <f t="shared" si="494"/>
        <v>18245</v>
      </c>
      <c r="E31684">
        <v>2</v>
      </c>
      <c r="F31684" t="s">
        <v>29993</v>
      </c>
      <c r="G31684">
        <v>114</v>
      </c>
      <c r="H31684" t="s">
        <v>21</v>
      </c>
      <c r="I31684">
        <v>0</v>
      </c>
    </row>
    <row r="31685" spans="1:9" x14ac:dyDescent="0.2">
      <c r="A31685">
        <v>31670</v>
      </c>
      <c r="B31685">
        <v>44876</v>
      </c>
      <c r="C31685">
        <v>12456</v>
      </c>
      <c r="D31685">
        <f t="shared" si="494"/>
        <v>12456</v>
      </c>
      <c r="E31685">
        <v>1</v>
      </c>
      <c r="F31685" t="s">
        <v>29994</v>
      </c>
      <c r="G31685">
        <v>106</v>
      </c>
      <c r="H31685" t="s">
        <v>29</v>
      </c>
      <c r="I31685">
        <v>0</v>
      </c>
    </row>
    <row r="31686" spans="1:9" x14ac:dyDescent="0.2">
      <c r="A31686">
        <v>31671</v>
      </c>
      <c r="B31686">
        <v>44877</v>
      </c>
      <c r="C31686">
        <v>38377</v>
      </c>
      <c r="D31686">
        <f t="shared" si="494"/>
        <v>38377</v>
      </c>
      <c r="E31686">
        <v>2</v>
      </c>
      <c r="F31686" t="s">
        <v>29995</v>
      </c>
      <c r="G31686">
        <v>17</v>
      </c>
      <c r="H31686" t="s">
        <v>10</v>
      </c>
      <c r="I31686">
        <v>0</v>
      </c>
    </row>
    <row r="31687" spans="1:9" x14ac:dyDescent="0.2">
      <c r="A31687">
        <v>31672</v>
      </c>
      <c r="B31687">
        <v>44878</v>
      </c>
      <c r="C31687">
        <v>45104</v>
      </c>
      <c r="D31687">
        <f t="shared" si="494"/>
        <v>45104</v>
      </c>
      <c r="E31687">
        <v>1</v>
      </c>
      <c r="F31687" t="s">
        <v>29996</v>
      </c>
      <c r="G31687">
        <v>91</v>
      </c>
      <c r="H31687" t="s">
        <v>17</v>
      </c>
      <c r="I31687">
        <v>0</v>
      </c>
    </row>
    <row r="31688" spans="1:9" x14ac:dyDescent="0.2">
      <c r="A31688">
        <v>31673</v>
      </c>
      <c r="B31688">
        <v>44879</v>
      </c>
      <c r="C31688">
        <v>42959</v>
      </c>
      <c r="D31688">
        <f t="shared" si="494"/>
        <v>42959</v>
      </c>
      <c r="E31688">
        <v>2</v>
      </c>
      <c r="F31688" t="s">
        <v>29997</v>
      </c>
      <c r="G31688">
        <v>74</v>
      </c>
      <c r="H31688" t="s">
        <v>21</v>
      </c>
      <c r="I31688">
        <v>0</v>
      </c>
    </row>
    <row r="31689" spans="1:9" x14ac:dyDescent="0.2">
      <c r="A31689">
        <v>31674</v>
      </c>
      <c r="B31689">
        <v>44880</v>
      </c>
      <c r="C31689">
        <v>48383</v>
      </c>
      <c r="D31689">
        <f t="shared" si="494"/>
        <v>48383</v>
      </c>
      <c r="E31689">
        <v>17</v>
      </c>
      <c r="F31689" t="s">
        <v>29998</v>
      </c>
      <c r="G31689">
        <v>17</v>
      </c>
      <c r="H31689" t="s">
        <v>10</v>
      </c>
      <c r="I31689">
        <v>0</v>
      </c>
    </row>
    <row r="31690" spans="1:9" x14ac:dyDescent="0.2">
      <c r="A31690">
        <v>31675</v>
      </c>
      <c r="B31690">
        <v>44882</v>
      </c>
      <c r="C31690">
        <v>47759</v>
      </c>
      <c r="D31690">
        <f t="shared" si="494"/>
        <v>47759</v>
      </c>
      <c r="E31690">
        <v>41</v>
      </c>
      <c r="F31690" t="s">
        <v>29999</v>
      </c>
      <c r="G31690">
        <v>24</v>
      </c>
      <c r="H31690" t="s">
        <v>50</v>
      </c>
      <c r="I31690">
        <v>0</v>
      </c>
    </row>
    <row r="31691" spans="1:9" x14ac:dyDescent="0.2">
      <c r="A31691">
        <v>31676</v>
      </c>
      <c r="B31691">
        <v>44883</v>
      </c>
      <c r="C31691">
        <v>44883</v>
      </c>
      <c r="D31691">
        <f t="shared" si="494"/>
        <v>44883</v>
      </c>
      <c r="E31691">
        <v>25</v>
      </c>
      <c r="F31691" t="s">
        <v>30000</v>
      </c>
      <c r="G31691">
        <v>105</v>
      </c>
      <c r="H31691" t="s">
        <v>10</v>
      </c>
      <c r="I31691">
        <v>0</v>
      </c>
    </row>
    <row r="31692" spans="1:9" x14ac:dyDescent="0.2">
      <c r="A31692">
        <v>31677</v>
      </c>
      <c r="B31692">
        <v>44885</v>
      </c>
      <c r="C31692">
        <v>32115</v>
      </c>
      <c r="D31692">
        <f t="shared" si="494"/>
        <v>32115</v>
      </c>
      <c r="E31692">
        <v>2</v>
      </c>
      <c r="F31692" t="s">
        <v>30001</v>
      </c>
      <c r="G31692">
        <v>6</v>
      </c>
      <c r="H31692" t="s">
        <v>89</v>
      </c>
      <c r="I31692">
        <v>0</v>
      </c>
    </row>
    <row r="31693" spans="1:9" x14ac:dyDescent="0.2">
      <c r="A31693">
        <v>31678</v>
      </c>
      <c r="B31693">
        <v>44887</v>
      </c>
      <c r="C31693">
        <v>45638</v>
      </c>
      <c r="D31693">
        <f t="shared" si="494"/>
        <v>45638</v>
      </c>
      <c r="E31693">
        <v>4</v>
      </c>
      <c r="F31693" t="s">
        <v>30002</v>
      </c>
      <c r="G31693">
        <v>19</v>
      </c>
      <c r="H31693" t="s">
        <v>10</v>
      </c>
      <c r="I31693">
        <v>0</v>
      </c>
    </row>
    <row r="31694" spans="1:9" x14ac:dyDescent="0.2">
      <c r="A31694">
        <v>31679</v>
      </c>
      <c r="B31694">
        <v>44888</v>
      </c>
      <c r="C31694">
        <v>19048</v>
      </c>
      <c r="D31694">
        <f t="shared" si="494"/>
        <v>19048</v>
      </c>
      <c r="E31694">
        <v>4</v>
      </c>
      <c r="F31694" t="s">
        <v>30003</v>
      </c>
      <c r="G31694">
        <v>83</v>
      </c>
      <c r="H31694" t="s">
        <v>50</v>
      </c>
      <c r="I31694">
        <v>0</v>
      </c>
    </row>
    <row r="31695" spans="1:9" x14ac:dyDescent="0.2">
      <c r="A31695">
        <v>31680</v>
      </c>
      <c r="B31695">
        <v>44889</v>
      </c>
      <c r="C31695">
        <v>16108</v>
      </c>
      <c r="D31695">
        <f t="shared" si="494"/>
        <v>16108</v>
      </c>
      <c r="E31695">
        <v>2</v>
      </c>
      <c r="F31695" t="s">
        <v>30004</v>
      </c>
      <c r="G31695">
        <v>110</v>
      </c>
      <c r="H31695" t="s">
        <v>10</v>
      </c>
      <c r="I31695">
        <v>0</v>
      </c>
    </row>
    <row r="31696" spans="1:9" x14ac:dyDescent="0.2">
      <c r="A31696">
        <v>31681</v>
      </c>
      <c r="B31696">
        <v>44891</v>
      </c>
      <c r="C31696">
        <v>27451</v>
      </c>
      <c r="D31696">
        <f t="shared" ref="D31696:D31759" si="495">IF(C31696&lt;&gt;0,C31696,B31696)</f>
        <v>27451</v>
      </c>
      <c r="E31696">
        <v>1</v>
      </c>
      <c r="F31696" t="s">
        <v>30005</v>
      </c>
      <c r="G31696">
        <v>17</v>
      </c>
      <c r="H31696" t="s">
        <v>10</v>
      </c>
      <c r="I31696">
        <v>0</v>
      </c>
    </row>
    <row r="31697" spans="1:9" x14ac:dyDescent="0.2">
      <c r="A31697">
        <v>31682</v>
      </c>
      <c r="B31697">
        <v>44893</v>
      </c>
      <c r="C31697">
        <v>27885</v>
      </c>
      <c r="D31697">
        <f t="shared" si="495"/>
        <v>27885</v>
      </c>
      <c r="E31697">
        <v>2</v>
      </c>
      <c r="F31697" t="s">
        <v>30006</v>
      </c>
      <c r="G31697">
        <v>28</v>
      </c>
      <c r="H31697" t="s">
        <v>61</v>
      </c>
      <c r="I31697">
        <v>0</v>
      </c>
    </row>
    <row r="31698" spans="1:9" x14ac:dyDescent="0.2">
      <c r="A31698">
        <v>31683</v>
      </c>
      <c r="B31698">
        <v>44895</v>
      </c>
      <c r="C31698">
        <v>44895</v>
      </c>
      <c r="D31698">
        <f t="shared" si="495"/>
        <v>44895</v>
      </c>
      <c r="E31698">
        <v>11</v>
      </c>
      <c r="F31698" t="s">
        <v>30007</v>
      </c>
      <c r="G31698">
        <v>52</v>
      </c>
      <c r="H31698" t="s">
        <v>14</v>
      </c>
      <c r="I31698">
        <v>0</v>
      </c>
    </row>
    <row r="31699" spans="1:9" x14ac:dyDescent="0.2">
      <c r="A31699">
        <v>31684</v>
      </c>
      <c r="B31699">
        <v>44896</v>
      </c>
      <c r="C31699">
        <v>29405</v>
      </c>
      <c r="D31699">
        <f t="shared" si="495"/>
        <v>29405</v>
      </c>
      <c r="E31699">
        <v>4</v>
      </c>
      <c r="F31699" t="s">
        <v>30008</v>
      </c>
      <c r="G31699">
        <v>36</v>
      </c>
      <c r="H31699" t="s">
        <v>17</v>
      </c>
      <c r="I31699">
        <v>0</v>
      </c>
    </row>
    <row r="31700" spans="1:9" x14ac:dyDescent="0.2">
      <c r="A31700">
        <v>31685</v>
      </c>
      <c r="B31700">
        <v>44897</v>
      </c>
      <c r="C31700">
        <v>26177</v>
      </c>
      <c r="D31700">
        <f t="shared" si="495"/>
        <v>26177</v>
      </c>
      <c r="E31700">
        <v>1</v>
      </c>
      <c r="F31700" t="s">
        <v>30009</v>
      </c>
      <c r="G31700">
        <v>121</v>
      </c>
      <c r="H31700" t="s">
        <v>36</v>
      </c>
      <c r="I31700">
        <v>0</v>
      </c>
    </row>
    <row r="31701" spans="1:9" x14ac:dyDescent="0.2">
      <c r="A31701">
        <v>31686</v>
      </c>
      <c r="B31701">
        <v>44898</v>
      </c>
      <c r="D31701">
        <f t="shared" si="495"/>
        <v>44898</v>
      </c>
      <c r="E31701">
        <v>5</v>
      </c>
      <c r="F31701" t="s">
        <v>30010</v>
      </c>
      <c r="G31701">
        <v>13</v>
      </c>
      <c r="H31701" t="s">
        <v>58</v>
      </c>
      <c r="I31701">
        <v>0</v>
      </c>
    </row>
    <row r="31702" spans="1:9" x14ac:dyDescent="0.2">
      <c r="A31702">
        <v>31687</v>
      </c>
      <c r="B31702">
        <v>44901</v>
      </c>
      <c r="D31702">
        <f t="shared" si="495"/>
        <v>44901</v>
      </c>
      <c r="I31702">
        <v>0</v>
      </c>
    </row>
    <row r="31703" spans="1:9" x14ac:dyDescent="0.2">
      <c r="A31703">
        <v>31688</v>
      </c>
      <c r="B31703">
        <v>44902</v>
      </c>
      <c r="C31703">
        <v>12919</v>
      </c>
      <c r="D31703">
        <f t="shared" si="495"/>
        <v>12919</v>
      </c>
      <c r="E31703">
        <v>2</v>
      </c>
      <c r="F31703" t="s">
        <v>30011</v>
      </c>
      <c r="G31703">
        <v>115</v>
      </c>
      <c r="H31703" t="s">
        <v>12</v>
      </c>
      <c r="I31703">
        <v>0</v>
      </c>
    </row>
    <row r="31704" spans="1:9" x14ac:dyDescent="0.2">
      <c r="A31704">
        <v>31689</v>
      </c>
      <c r="B31704">
        <v>44904</v>
      </c>
      <c r="C31704">
        <v>48437</v>
      </c>
      <c r="D31704">
        <f t="shared" si="495"/>
        <v>48437</v>
      </c>
      <c r="E31704">
        <v>22</v>
      </c>
      <c r="F31704" t="s">
        <v>30012</v>
      </c>
      <c r="G31704">
        <v>104</v>
      </c>
      <c r="H31704" t="s">
        <v>10</v>
      </c>
      <c r="I31704">
        <v>0</v>
      </c>
    </row>
    <row r="31705" spans="1:9" x14ac:dyDescent="0.2">
      <c r="A31705">
        <v>31690</v>
      </c>
      <c r="B31705">
        <v>44905</v>
      </c>
      <c r="D31705">
        <f t="shared" si="495"/>
        <v>44905</v>
      </c>
      <c r="I31705">
        <v>0</v>
      </c>
    </row>
    <row r="31706" spans="1:9" x14ac:dyDescent="0.2">
      <c r="A31706">
        <v>31691</v>
      </c>
      <c r="B31706">
        <v>44906</v>
      </c>
      <c r="C31706">
        <v>30994</v>
      </c>
      <c r="D31706">
        <f t="shared" si="495"/>
        <v>30994</v>
      </c>
      <c r="E31706">
        <v>1</v>
      </c>
      <c r="F31706" t="s">
        <v>30013</v>
      </c>
      <c r="G31706">
        <v>37</v>
      </c>
      <c r="H31706" t="s">
        <v>14</v>
      </c>
      <c r="I31706">
        <v>0</v>
      </c>
    </row>
    <row r="31707" spans="1:9" x14ac:dyDescent="0.2">
      <c r="A31707">
        <v>31692</v>
      </c>
      <c r="B31707">
        <v>44908</v>
      </c>
      <c r="C31707">
        <v>34861</v>
      </c>
      <c r="D31707">
        <f t="shared" si="495"/>
        <v>34861</v>
      </c>
      <c r="E31707">
        <v>6</v>
      </c>
      <c r="F31707" t="s">
        <v>30014</v>
      </c>
      <c r="G31707">
        <v>83</v>
      </c>
      <c r="H31707" t="s">
        <v>50</v>
      </c>
      <c r="I31707">
        <v>0</v>
      </c>
    </row>
    <row r="31708" spans="1:9" x14ac:dyDescent="0.2">
      <c r="A31708">
        <v>31693</v>
      </c>
      <c r="B31708">
        <v>44910</v>
      </c>
      <c r="C31708">
        <v>37687</v>
      </c>
      <c r="D31708">
        <f t="shared" si="495"/>
        <v>37687</v>
      </c>
      <c r="E31708">
        <v>489</v>
      </c>
      <c r="F31708" t="s">
        <v>30015</v>
      </c>
      <c r="G31708">
        <v>123</v>
      </c>
      <c r="H31708" t="s">
        <v>50</v>
      </c>
      <c r="I31708">
        <v>0</v>
      </c>
    </row>
    <row r="31709" spans="1:9" x14ac:dyDescent="0.2">
      <c r="A31709">
        <v>31694</v>
      </c>
      <c r="B31709">
        <v>44911</v>
      </c>
      <c r="C31709">
        <v>44911</v>
      </c>
      <c r="D31709">
        <f t="shared" si="495"/>
        <v>44911</v>
      </c>
      <c r="E31709">
        <v>21</v>
      </c>
      <c r="F31709" t="s">
        <v>30016</v>
      </c>
      <c r="G31709">
        <v>85</v>
      </c>
      <c r="H31709" t="s">
        <v>21</v>
      </c>
      <c r="I31709">
        <v>0</v>
      </c>
    </row>
    <row r="31710" spans="1:9" x14ac:dyDescent="0.2">
      <c r="A31710">
        <v>31695</v>
      </c>
      <c r="B31710">
        <v>44912</v>
      </c>
      <c r="C31710">
        <v>44912</v>
      </c>
      <c r="D31710">
        <f t="shared" si="495"/>
        <v>44912</v>
      </c>
      <c r="E31710">
        <v>81</v>
      </c>
      <c r="F31710" t="s">
        <v>30017</v>
      </c>
      <c r="G31710">
        <v>17</v>
      </c>
      <c r="H31710" t="s">
        <v>10</v>
      </c>
      <c r="I31710">
        <v>0</v>
      </c>
    </row>
    <row r="31711" spans="1:9" x14ac:dyDescent="0.2">
      <c r="A31711">
        <v>31696</v>
      </c>
      <c r="B31711">
        <v>44914</v>
      </c>
      <c r="C31711">
        <v>31406</v>
      </c>
      <c r="D31711">
        <f t="shared" si="495"/>
        <v>31406</v>
      </c>
      <c r="E31711">
        <v>5</v>
      </c>
      <c r="F31711" t="s">
        <v>30018</v>
      </c>
      <c r="G31711">
        <v>51</v>
      </c>
      <c r="H31711" t="s">
        <v>10</v>
      </c>
      <c r="I31711">
        <v>0</v>
      </c>
    </row>
    <row r="31712" spans="1:9" x14ac:dyDescent="0.2">
      <c r="A31712">
        <v>31697</v>
      </c>
      <c r="B31712">
        <v>44916</v>
      </c>
      <c r="C31712">
        <v>35644</v>
      </c>
      <c r="D31712">
        <f t="shared" si="495"/>
        <v>35644</v>
      </c>
      <c r="E31712">
        <v>2</v>
      </c>
      <c r="F31712" t="s">
        <v>30019</v>
      </c>
      <c r="G31712">
        <v>5</v>
      </c>
      <c r="H31712" t="s">
        <v>10</v>
      </c>
      <c r="I31712">
        <v>0</v>
      </c>
    </row>
    <row r="31713" spans="1:9" x14ac:dyDescent="0.2">
      <c r="A31713">
        <v>31698</v>
      </c>
      <c r="B31713">
        <v>44917</v>
      </c>
      <c r="C31713">
        <v>20186</v>
      </c>
      <c r="D31713">
        <f t="shared" si="495"/>
        <v>20186</v>
      </c>
      <c r="E31713">
        <v>1</v>
      </c>
      <c r="F31713" t="s">
        <v>30020</v>
      </c>
      <c r="G31713">
        <v>78</v>
      </c>
      <c r="H31713" t="s">
        <v>8</v>
      </c>
      <c r="I31713">
        <v>0</v>
      </c>
    </row>
    <row r="31714" spans="1:9" x14ac:dyDescent="0.2">
      <c r="A31714">
        <v>31699</v>
      </c>
      <c r="B31714">
        <v>44919</v>
      </c>
      <c r="C31714">
        <v>43662</v>
      </c>
      <c r="D31714">
        <f t="shared" si="495"/>
        <v>43662</v>
      </c>
      <c r="E31714">
        <v>9</v>
      </c>
      <c r="F31714" t="s">
        <v>30021</v>
      </c>
      <c r="G31714">
        <v>120</v>
      </c>
      <c r="H31714" t="s">
        <v>17</v>
      </c>
      <c r="I31714">
        <v>0</v>
      </c>
    </row>
    <row r="31715" spans="1:9" x14ac:dyDescent="0.2">
      <c r="A31715">
        <v>31700</v>
      </c>
      <c r="B31715">
        <v>44920</v>
      </c>
      <c r="C31715">
        <v>16436</v>
      </c>
      <c r="D31715">
        <f t="shared" si="495"/>
        <v>16436</v>
      </c>
      <c r="E31715">
        <v>4</v>
      </c>
      <c r="F31715" t="s">
        <v>30022</v>
      </c>
      <c r="G31715">
        <v>41</v>
      </c>
      <c r="H31715" t="s">
        <v>32</v>
      </c>
      <c r="I31715">
        <v>0</v>
      </c>
    </row>
    <row r="31716" spans="1:9" x14ac:dyDescent="0.2">
      <c r="A31716">
        <v>31701</v>
      </c>
      <c r="B31716">
        <v>44921</v>
      </c>
      <c r="C31716">
        <v>31136</v>
      </c>
      <c r="D31716">
        <f t="shared" si="495"/>
        <v>31136</v>
      </c>
      <c r="E31716">
        <v>1</v>
      </c>
      <c r="F31716" t="s">
        <v>30023</v>
      </c>
      <c r="G31716">
        <v>46</v>
      </c>
      <c r="H31716" t="s">
        <v>8</v>
      </c>
      <c r="I31716">
        <v>0</v>
      </c>
    </row>
    <row r="31717" spans="1:9" x14ac:dyDescent="0.2">
      <c r="A31717">
        <v>31702</v>
      </c>
      <c r="B31717">
        <v>44923</v>
      </c>
      <c r="C31717">
        <v>1752</v>
      </c>
      <c r="D31717">
        <f t="shared" si="495"/>
        <v>1752</v>
      </c>
      <c r="E31717">
        <v>15</v>
      </c>
      <c r="F31717" t="s">
        <v>30024</v>
      </c>
      <c r="G31717">
        <v>37</v>
      </c>
      <c r="H31717" t="s">
        <v>14</v>
      </c>
      <c r="I31717">
        <v>0</v>
      </c>
    </row>
    <row r="31718" spans="1:9" x14ac:dyDescent="0.2">
      <c r="A31718">
        <v>31703</v>
      </c>
      <c r="B31718">
        <v>44924</v>
      </c>
      <c r="D31718">
        <f t="shared" si="495"/>
        <v>44924</v>
      </c>
      <c r="E31718">
        <v>4</v>
      </c>
      <c r="F31718" t="s">
        <v>30025</v>
      </c>
      <c r="G31718">
        <v>116</v>
      </c>
      <c r="H31718" t="s">
        <v>14</v>
      </c>
      <c r="I31718">
        <v>0</v>
      </c>
    </row>
    <row r="31719" spans="1:9" x14ac:dyDescent="0.2">
      <c r="A31719">
        <v>31704</v>
      </c>
      <c r="B31719">
        <v>44925</v>
      </c>
      <c r="C31719">
        <v>46941</v>
      </c>
      <c r="D31719">
        <f t="shared" si="495"/>
        <v>46941</v>
      </c>
      <c r="E31719">
        <v>18</v>
      </c>
      <c r="F31719" t="s">
        <v>30026</v>
      </c>
      <c r="G31719">
        <v>21</v>
      </c>
      <c r="H31719" t="s">
        <v>17</v>
      </c>
      <c r="I31719">
        <v>0</v>
      </c>
    </row>
    <row r="31720" spans="1:9" x14ac:dyDescent="0.2">
      <c r="A31720">
        <v>31705</v>
      </c>
      <c r="B31720">
        <v>44926</v>
      </c>
      <c r="C31720">
        <v>17835</v>
      </c>
      <c r="D31720">
        <f t="shared" si="495"/>
        <v>17835</v>
      </c>
      <c r="E31720">
        <v>38</v>
      </c>
      <c r="F31720" t="s">
        <v>30027</v>
      </c>
      <c r="G31720">
        <v>107</v>
      </c>
      <c r="H31720" t="s">
        <v>8</v>
      </c>
      <c r="I31720">
        <v>0</v>
      </c>
    </row>
    <row r="31721" spans="1:9" x14ac:dyDescent="0.2">
      <c r="A31721">
        <v>31706</v>
      </c>
      <c r="B31721">
        <v>44929</v>
      </c>
      <c r="C31721">
        <v>44929</v>
      </c>
      <c r="D31721">
        <f t="shared" si="495"/>
        <v>44929</v>
      </c>
      <c r="E31721">
        <v>15</v>
      </c>
      <c r="F31721" t="s">
        <v>30028</v>
      </c>
      <c r="G31721">
        <v>130</v>
      </c>
      <c r="H31721" t="s">
        <v>36</v>
      </c>
      <c r="I31721">
        <v>0</v>
      </c>
    </row>
    <row r="31722" spans="1:9" x14ac:dyDescent="0.2">
      <c r="A31722">
        <v>31707</v>
      </c>
      <c r="B31722">
        <v>44930</v>
      </c>
      <c r="C31722">
        <v>23206</v>
      </c>
      <c r="D31722">
        <f t="shared" si="495"/>
        <v>23206</v>
      </c>
      <c r="E31722">
        <v>3</v>
      </c>
      <c r="F31722" t="s">
        <v>30029</v>
      </c>
      <c r="G31722">
        <v>102</v>
      </c>
      <c r="H31722" t="s">
        <v>23</v>
      </c>
      <c r="I31722">
        <v>0</v>
      </c>
    </row>
    <row r="31723" spans="1:9" x14ac:dyDescent="0.2">
      <c r="A31723">
        <v>31708</v>
      </c>
      <c r="B31723">
        <v>44931</v>
      </c>
      <c r="C31723">
        <v>32115</v>
      </c>
      <c r="D31723">
        <f t="shared" si="495"/>
        <v>32115</v>
      </c>
      <c r="E31723">
        <v>11</v>
      </c>
      <c r="F31723" t="s">
        <v>30030</v>
      </c>
      <c r="G31723">
        <v>6</v>
      </c>
      <c r="H31723" t="s">
        <v>89</v>
      </c>
      <c r="I31723">
        <v>0</v>
      </c>
    </row>
    <row r="31724" spans="1:9" x14ac:dyDescent="0.2">
      <c r="A31724">
        <v>31709</v>
      </c>
      <c r="B31724">
        <v>44932</v>
      </c>
      <c r="C31724">
        <v>43662</v>
      </c>
      <c r="D31724">
        <f t="shared" si="495"/>
        <v>43662</v>
      </c>
      <c r="E31724">
        <v>16</v>
      </c>
      <c r="F31724" t="s">
        <v>30031</v>
      </c>
      <c r="G31724">
        <v>120</v>
      </c>
      <c r="H31724" t="s">
        <v>17</v>
      </c>
      <c r="I31724">
        <v>0</v>
      </c>
    </row>
    <row r="31725" spans="1:9" x14ac:dyDescent="0.2">
      <c r="A31725">
        <v>31710</v>
      </c>
      <c r="B31725">
        <v>44933</v>
      </c>
      <c r="D31725">
        <f t="shared" si="495"/>
        <v>44933</v>
      </c>
      <c r="I31725">
        <v>0</v>
      </c>
    </row>
    <row r="31726" spans="1:9" x14ac:dyDescent="0.2">
      <c r="A31726">
        <v>31711</v>
      </c>
      <c r="B31726">
        <v>44934</v>
      </c>
      <c r="D31726">
        <f t="shared" si="495"/>
        <v>44934</v>
      </c>
      <c r="I31726">
        <v>0</v>
      </c>
    </row>
    <row r="31727" spans="1:9" x14ac:dyDescent="0.2">
      <c r="A31727">
        <v>31712</v>
      </c>
      <c r="B31727">
        <v>44936</v>
      </c>
      <c r="C31727">
        <v>28606</v>
      </c>
      <c r="D31727">
        <f t="shared" si="495"/>
        <v>28606</v>
      </c>
      <c r="E31727">
        <v>5</v>
      </c>
      <c r="F31727" t="s">
        <v>30032</v>
      </c>
      <c r="G31727">
        <v>61</v>
      </c>
      <c r="H31727" t="s">
        <v>8</v>
      </c>
      <c r="I31727">
        <v>0</v>
      </c>
    </row>
    <row r="31728" spans="1:9" x14ac:dyDescent="0.2">
      <c r="A31728">
        <v>31713</v>
      </c>
      <c r="B31728">
        <v>44938</v>
      </c>
      <c r="C31728">
        <v>10841</v>
      </c>
      <c r="D31728">
        <f t="shared" si="495"/>
        <v>10841</v>
      </c>
      <c r="E31728">
        <v>1</v>
      </c>
      <c r="F31728" t="s">
        <v>30033</v>
      </c>
      <c r="G31728">
        <v>94</v>
      </c>
      <c r="H31728" t="s">
        <v>12</v>
      </c>
      <c r="I31728">
        <v>0</v>
      </c>
    </row>
    <row r="31729" spans="1:9" x14ac:dyDescent="0.2">
      <c r="A31729">
        <v>31714</v>
      </c>
      <c r="B31729">
        <v>44939</v>
      </c>
      <c r="D31729">
        <f t="shared" si="495"/>
        <v>44939</v>
      </c>
      <c r="E31729">
        <v>3</v>
      </c>
      <c r="F31729" t="s">
        <v>30034</v>
      </c>
      <c r="G31729">
        <v>104</v>
      </c>
      <c r="H31729" t="s">
        <v>10</v>
      </c>
      <c r="I31729">
        <v>0</v>
      </c>
    </row>
    <row r="31730" spans="1:9" x14ac:dyDescent="0.2">
      <c r="A31730">
        <v>31715</v>
      </c>
      <c r="B31730">
        <v>44941</v>
      </c>
      <c r="C31730">
        <v>35206</v>
      </c>
      <c r="D31730">
        <f t="shared" si="495"/>
        <v>35206</v>
      </c>
      <c r="E31730">
        <v>1</v>
      </c>
      <c r="F31730" t="s">
        <v>30035</v>
      </c>
      <c r="G31730">
        <v>20</v>
      </c>
      <c r="H31730" t="s">
        <v>34</v>
      </c>
      <c r="I31730">
        <v>0</v>
      </c>
    </row>
    <row r="31731" spans="1:9" x14ac:dyDescent="0.2">
      <c r="A31731">
        <v>31716</v>
      </c>
      <c r="B31731">
        <v>44943</v>
      </c>
      <c r="C31731">
        <v>20955</v>
      </c>
      <c r="D31731">
        <f t="shared" si="495"/>
        <v>20955</v>
      </c>
      <c r="E31731">
        <v>18</v>
      </c>
      <c r="F31731" t="s">
        <v>30036</v>
      </c>
      <c r="G31731">
        <v>121</v>
      </c>
      <c r="H31731" t="s">
        <v>36</v>
      </c>
      <c r="I31731">
        <v>0</v>
      </c>
    </row>
    <row r="31732" spans="1:9" x14ac:dyDescent="0.2">
      <c r="A31732">
        <v>31717</v>
      </c>
      <c r="B31732">
        <v>44944</v>
      </c>
      <c r="C31732">
        <v>117</v>
      </c>
      <c r="D31732">
        <f t="shared" si="495"/>
        <v>117</v>
      </c>
      <c r="E31732">
        <v>4</v>
      </c>
      <c r="F31732" t="s">
        <v>30037</v>
      </c>
      <c r="G31732">
        <v>2</v>
      </c>
      <c r="H31732" t="s">
        <v>17</v>
      </c>
      <c r="I31732">
        <v>0</v>
      </c>
    </row>
    <row r="31733" spans="1:9" x14ac:dyDescent="0.2">
      <c r="A31733">
        <v>31718</v>
      </c>
      <c r="B31733">
        <v>44945</v>
      </c>
      <c r="C31733">
        <v>45442</v>
      </c>
      <c r="D31733">
        <f t="shared" si="495"/>
        <v>45442</v>
      </c>
      <c r="E31733">
        <v>1</v>
      </c>
      <c r="F31733" t="s">
        <v>30038</v>
      </c>
      <c r="G31733">
        <v>101</v>
      </c>
      <c r="H31733" t="s">
        <v>21</v>
      </c>
      <c r="I31733">
        <v>0</v>
      </c>
    </row>
    <row r="31734" spans="1:9" x14ac:dyDescent="0.2">
      <c r="A31734">
        <v>31719</v>
      </c>
      <c r="B31734">
        <v>44946</v>
      </c>
      <c r="C31734">
        <v>28999</v>
      </c>
      <c r="D31734">
        <f t="shared" si="495"/>
        <v>28999</v>
      </c>
      <c r="E31734">
        <v>1</v>
      </c>
      <c r="F31734" t="s">
        <v>30039</v>
      </c>
      <c r="G31734">
        <v>122</v>
      </c>
      <c r="H31734" t="s">
        <v>29</v>
      </c>
      <c r="I31734">
        <v>0</v>
      </c>
    </row>
    <row r="31735" spans="1:9" x14ac:dyDescent="0.2">
      <c r="A31735">
        <v>31720</v>
      </c>
      <c r="B31735">
        <v>44948</v>
      </c>
      <c r="C31735">
        <v>44948</v>
      </c>
      <c r="D31735">
        <f t="shared" si="495"/>
        <v>44948</v>
      </c>
      <c r="E31735">
        <v>60</v>
      </c>
      <c r="F31735" t="s">
        <v>30040</v>
      </c>
      <c r="G31735">
        <v>3</v>
      </c>
      <c r="H31735" t="s">
        <v>8</v>
      </c>
      <c r="I31735">
        <v>0</v>
      </c>
    </row>
    <row r="31736" spans="1:9" x14ac:dyDescent="0.2">
      <c r="A31736">
        <v>31721</v>
      </c>
      <c r="B31736">
        <v>44949</v>
      </c>
      <c r="C31736">
        <v>44949</v>
      </c>
      <c r="D31736">
        <f t="shared" si="495"/>
        <v>44949</v>
      </c>
      <c r="E31736">
        <v>109</v>
      </c>
      <c r="F31736" t="s">
        <v>30041</v>
      </c>
      <c r="G31736">
        <v>120</v>
      </c>
      <c r="H31736" t="s">
        <v>17</v>
      </c>
      <c r="I31736">
        <v>0</v>
      </c>
    </row>
    <row r="31737" spans="1:9" x14ac:dyDescent="0.2">
      <c r="A31737">
        <v>31722</v>
      </c>
      <c r="B31737">
        <v>44950</v>
      </c>
      <c r="C31737">
        <v>14258</v>
      </c>
      <c r="D31737">
        <f t="shared" si="495"/>
        <v>14258</v>
      </c>
      <c r="E31737">
        <v>4</v>
      </c>
      <c r="F31737" t="s">
        <v>30042</v>
      </c>
      <c r="G31737">
        <v>56</v>
      </c>
      <c r="H31737" t="s">
        <v>23</v>
      </c>
      <c r="I31737">
        <v>0</v>
      </c>
    </row>
    <row r="31738" spans="1:9" x14ac:dyDescent="0.2">
      <c r="A31738">
        <v>31723</v>
      </c>
      <c r="B31738">
        <v>44952</v>
      </c>
      <c r="C31738">
        <v>44895</v>
      </c>
      <c r="D31738">
        <f t="shared" si="495"/>
        <v>44895</v>
      </c>
      <c r="E31738">
        <v>1</v>
      </c>
      <c r="F31738" t="s">
        <v>30043</v>
      </c>
      <c r="G31738">
        <v>52</v>
      </c>
      <c r="H31738" t="s">
        <v>14</v>
      </c>
      <c r="I31738">
        <v>0</v>
      </c>
    </row>
    <row r="31739" spans="1:9" x14ac:dyDescent="0.2">
      <c r="A31739">
        <v>31724</v>
      </c>
      <c r="B31739">
        <v>44953</v>
      </c>
      <c r="C31739">
        <v>44953</v>
      </c>
      <c r="D31739">
        <f t="shared" si="495"/>
        <v>44953</v>
      </c>
      <c r="E31739">
        <v>31</v>
      </c>
      <c r="F31739" t="s">
        <v>30044</v>
      </c>
      <c r="G31739">
        <v>14</v>
      </c>
      <c r="H31739" t="s">
        <v>58</v>
      </c>
      <c r="I31739">
        <v>0</v>
      </c>
    </row>
    <row r="31740" spans="1:9" x14ac:dyDescent="0.2">
      <c r="A31740">
        <v>31725</v>
      </c>
      <c r="B31740">
        <v>44954</v>
      </c>
      <c r="C31740">
        <v>26312</v>
      </c>
      <c r="D31740">
        <f t="shared" si="495"/>
        <v>26312</v>
      </c>
      <c r="E31740">
        <v>3</v>
      </c>
      <c r="F31740" t="s">
        <v>30045</v>
      </c>
      <c r="G31740">
        <v>123</v>
      </c>
      <c r="H31740" t="s">
        <v>50</v>
      </c>
      <c r="I31740">
        <v>0</v>
      </c>
    </row>
    <row r="31741" spans="1:9" x14ac:dyDescent="0.2">
      <c r="A31741">
        <v>31726</v>
      </c>
      <c r="B31741">
        <v>44955</v>
      </c>
      <c r="C31741">
        <v>8277</v>
      </c>
      <c r="D31741">
        <f t="shared" si="495"/>
        <v>8277</v>
      </c>
      <c r="E31741">
        <v>11</v>
      </c>
      <c r="F31741" t="s">
        <v>30046</v>
      </c>
      <c r="G31741">
        <v>24</v>
      </c>
      <c r="H31741" t="s">
        <v>50</v>
      </c>
      <c r="I31741">
        <v>0</v>
      </c>
    </row>
    <row r="31742" spans="1:9" x14ac:dyDescent="0.2">
      <c r="A31742">
        <v>31727</v>
      </c>
      <c r="B31742">
        <v>44956</v>
      </c>
      <c r="C31742">
        <v>36885</v>
      </c>
      <c r="D31742">
        <f t="shared" si="495"/>
        <v>36885</v>
      </c>
      <c r="E31742">
        <v>1</v>
      </c>
      <c r="F31742" t="s">
        <v>30047</v>
      </c>
      <c r="G31742">
        <v>134</v>
      </c>
      <c r="H31742" t="s">
        <v>61</v>
      </c>
      <c r="I31742">
        <v>0</v>
      </c>
    </row>
    <row r="31743" spans="1:9" x14ac:dyDescent="0.2">
      <c r="A31743">
        <v>31728</v>
      </c>
      <c r="B31743">
        <v>44957</v>
      </c>
      <c r="C31743">
        <v>18171</v>
      </c>
      <c r="D31743">
        <f t="shared" si="495"/>
        <v>18171</v>
      </c>
      <c r="E31743">
        <v>1</v>
      </c>
      <c r="F31743" t="s">
        <v>30048</v>
      </c>
      <c r="G31743">
        <v>88</v>
      </c>
      <c r="H31743" t="s">
        <v>10</v>
      </c>
      <c r="I31743">
        <v>0</v>
      </c>
    </row>
    <row r="31744" spans="1:9" x14ac:dyDescent="0.2">
      <c r="A31744">
        <v>31729</v>
      </c>
      <c r="B31744">
        <v>44958</v>
      </c>
      <c r="C31744">
        <v>17541</v>
      </c>
      <c r="D31744">
        <f t="shared" si="495"/>
        <v>17541</v>
      </c>
      <c r="E31744">
        <v>1</v>
      </c>
      <c r="F31744" t="s">
        <v>30049</v>
      </c>
      <c r="G31744">
        <v>22</v>
      </c>
      <c r="H31744" t="s">
        <v>34</v>
      </c>
      <c r="I31744">
        <v>0</v>
      </c>
    </row>
    <row r="31745" spans="1:9" x14ac:dyDescent="0.2">
      <c r="A31745">
        <v>31730</v>
      </c>
      <c r="B31745">
        <v>44960</v>
      </c>
      <c r="D31745">
        <f t="shared" si="495"/>
        <v>44960</v>
      </c>
      <c r="I31745">
        <v>0</v>
      </c>
    </row>
    <row r="31746" spans="1:9" x14ac:dyDescent="0.2">
      <c r="A31746">
        <v>31731</v>
      </c>
      <c r="B31746">
        <v>44961</v>
      </c>
      <c r="C31746">
        <v>44961</v>
      </c>
      <c r="D31746">
        <f t="shared" si="495"/>
        <v>44961</v>
      </c>
      <c r="E31746">
        <v>54</v>
      </c>
      <c r="F31746" t="s">
        <v>30050</v>
      </c>
      <c r="G31746">
        <v>61</v>
      </c>
      <c r="H31746" t="s">
        <v>8</v>
      </c>
      <c r="I31746">
        <v>0</v>
      </c>
    </row>
    <row r="31747" spans="1:9" x14ac:dyDescent="0.2">
      <c r="A31747">
        <v>31732</v>
      </c>
      <c r="B31747">
        <v>44964</v>
      </c>
      <c r="C31747">
        <v>40199</v>
      </c>
      <c r="D31747">
        <f t="shared" si="495"/>
        <v>40199</v>
      </c>
      <c r="E31747">
        <v>5</v>
      </c>
      <c r="F31747" t="s">
        <v>30051</v>
      </c>
      <c r="G31747">
        <v>61</v>
      </c>
      <c r="H31747" t="s">
        <v>8</v>
      </c>
      <c r="I31747">
        <v>0</v>
      </c>
    </row>
    <row r="31748" spans="1:9" x14ac:dyDescent="0.2">
      <c r="A31748">
        <v>31733</v>
      </c>
      <c r="B31748">
        <v>44965</v>
      </c>
      <c r="C31748">
        <v>33401</v>
      </c>
      <c r="D31748">
        <f t="shared" si="495"/>
        <v>33401</v>
      </c>
      <c r="E31748">
        <v>1</v>
      </c>
      <c r="F31748" t="s">
        <v>30052</v>
      </c>
      <c r="G31748">
        <v>21</v>
      </c>
      <c r="H31748" t="s">
        <v>17</v>
      </c>
      <c r="I31748">
        <v>0</v>
      </c>
    </row>
    <row r="31749" spans="1:9" x14ac:dyDescent="0.2">
      <c r="A31749">
        <v>31734</v>
      </c>
      <c r="B31749">
        <v>44966</v>
      </c>
      <c r="C31749">
        <v>459</v>
      </c>
      <c r="D31749">
        <f t="shared" si="495"/>
        <v>459</v>
      </c>
      <c r="E31749">
        <v>3</v>
      </c>
      <c r="F31749" t="s">
        <v>30053</v>
      </c>
      <c r="G31749">
        <v>120</v>
      </c>
      <c r="H31749" t="s">
        <v>17</v>
      </c>
      <c r="I31749">
        <v>0</v>
      </c>
    </row>
    <row r="31750" spans="1:9" x14ac:dyDescent="0.2">
      <c r="A31750">
        <v>31735</v>
      </c>
      <c r="B31750">
        <v>44968</v>
      </c>
      <c r="C31750">
        <v>47734</v>
      </c>
      <c r="D31750">
        <f t="shared" si="495"/>
        <v>47734</v>
      </c>
      <c r="E31750">
        <v>16</v>
      </c>
      <c r="F31750" t="s">
        <v>30054</v>
      </c>
      <c r="G31750">
        <v>83</v>
      </c>
      <c r="H31750" t="s">
        <v>50</v>
      </c>
      <c r="I31750">
        <v>0</v>
      </c>
    </row>
    <row r="31751" spans="1:9" x14ac:dyDescent="0.2">
      <c r="A31751">
        <v>31736</v>
      </c>
      <c r="B31751">
        <v>44969</v>
      </c>
      <c r="C31751">
        <v>23484</v>
      </c>
      <c r="D31751">
        <f t="shared" si="495"/>
        <v>23484</v>
      </c>
      <c r="E31751">
        <v>5</v>
      </c>
      <c r="F31751" t="s">
        <v>30055</v>
      </c>
      <c r="G31751">
        <v>117</v>
      </c>
      <c r="H31751" t="s">
        <v>8</v>
      </c>
      <c r="I31751">
        <v>0</v>
      </c>
    </row>
    <row r="31752" spans="1:9" x14ac:dyDescent="0.2">
      <c r="A31752">
        <v>31737</v>
      </c>
      <c r="B31752">
        <v>44970</v>
      </c>
      <c r="C31752">
        <v>44970</v>
      </c>
      <c r="D31752">
        <f t="shared" si="495"/>
        <v>44970</v>
      </c>
      <c r="E31752">
        <v>17</v>
      </c>
      <c r="F31752" t="s">
        <v>30056</v>
      </c>
      <c r="G31752">
        <v>8</v>
      </c>
      <c r="H31752" t="s">
        <v>86</v>
      </c>
      <c r="I31752">
        <v>0</v>
      </c>
    </row>
    <row r="31753" spans="1:9" x14ac:dyDescent="0.2">
      <c r="A31753">
        <v>31738</v>
      </c>
      <c r="B31753">
        <v>44971</v>
      </c>
      <c r="C31753">
        <v>36794</v>
      </c>
      <c r="D31753">
        <f t="shared" si="495"/>
        <v>36794</v>
      </c>
      <c r="E31753">
        <v>6</v>
      </c>
      <c r="F31753" t="s">
        <v>30057</v>
      </c>
      <c r="G31753">
        <v>92</v>
      </c>
      <c r="H31753" t="s">
        <v>23</v>
      </c>
      <c r="I31753">
        <v>0</v>
      </c>
    </row>
    <row r="31754" spans="1:9" x14ac:dyDescent="0.2">
      <c r="A31754">
        <v>31739</v>
      </c>
      <c r="B31754">
        <v>44972</v>
      </c>
      <c r="C31754">
        <v>44972</v>
      </c>
      <c r="D31754">
        <f t="shared" si="495"/>
        <v>44972</v>
      </c>
      <c r="E31754">
        <v>4</v>
      </c>
      <c r="F31754" t="s">
        <v>30058</v>
      </c>
      <c r="G31754">
        <v>54</v>
      </c>
      <c r="H31754" t="s">
        <v>21</v>
      </c>
      <c r="I31754">
        <v>0</v>
      </c>
    </row>
    <row r="31755" spans="1:9" x14ac:dyDescent="0.2">
      <c r="A31755">
        <v>31740</v>
      </c>
      <c r="B31755">
        <v>44975</v>
      </c>
      <c r="C31755">
        <v>25545</v>
      </c>
      <c r="D31755">
        <f t="shared" si="495"/>
        <v>25545</v>
      </c>
      <c r="E31755">
        <v>1</v>
      </c>
      <c r="F31755" t="s">
        <v>30059</v>
      </c>
      <c r="G31755">
        <v>105</v>
      </c>
      <c r="H31755" t="s">
        <v>10</v>
      </c>
      <c r="I31755">
        <v>0</v>
      </c>
    </row>
    <row r="31756" spans="1:9" x14ac:dyDescent="0.2">
      <c r="A31756">
        <v>31741</v>
      </c>
      <c r="B31756">
        <v>44978</v>
      </c>
      <c r="D31756">
        <f t="shared" si="495"/>
        <v>44978</v>
      </c>
      <c r="I31756">
        <v>0</v>
      </c>
    </row>
    <row r="31757" spans="1:9" x14ac:dyDescent="0.2">
      <c r="A31757">
        <v>31742</v>
      </c>
      <c r="B31757">
        <v>44979</v>
      </c>
      <c r="C31757">
        <v>8205</v>
      </c>
      <c r="D31757">
        <f t="shared" si="495"/>
        <v>8205</v>
      </c>
      <c r="E31757">
        <v>2</v>
      </c>
      <c r="F31757" t="s">
        <v>30060</v>
      </c>
      <c r="G31757">
        <v>98</v>
      </c>
      <c r="H31757" t="s">
        <v>12</v>
      </c>
      <c r="I31757">
        <v>0</v>
      </c>
    </row>
    <row r="31758" spans="1:9" x14ac:dyDescent="0.2">
      <c r="A31758">
        <v>31743</v>
      </c>
      <c r="B31758">
        <v>44980</v>
      </c>
      <c r="C31758">
        <v>44980</v>
      </c>
      <c r="D31758">
        <f t="shared" si="495"/>
        <v>44980</v>
      </c>
      <c r="E31758">
        <v>52</v>
      </c>
      <c r="F31758" t="s">
        <v>30061</v>
      </c>
      <c r="G31758">
        <v>112</v>
      </c>
      <c r="H31758" t="s">
        <v>86</v>
      </c>
      <c r="I31758">
        <v>0</v>
      </c>
    </row>
    <row r="31759" spans="1:9" x14ac:dyDescent="0.2">
      <c r="A31759">
        <v>31744</v>
      </c>
      <c r="B31759">
        <v>44983</v>
      </c>
      <c r="D31759">
        <f t="shared" si="495"/>
        <v>44983</v>
      </c>
      <c r="E31759">
        <v>1</v>
      </c>
      <c r="F31759" t="s">
        <v>30062</v>
      </c>
      <c r="G31759">
        <v>72</v>
      </c>
      <c r="H31759" t="s">
        <v>10</v>
      </c>
      <c r="I31759">
        <v>0</v>
      </c>
    </row>
    <row r="31760" spans="1:9" x14ac:dyDescent="0.2">
      <c r="A31760">
        <v>31745</v>
      </c>
      <c r="B31760">
        <v>44985</v>
      </c>
      <c r="C31760">
        <v>15693</v>
      </c>
      <c r="D31760">
        <f t="shared" ref="D31760:D31823" si="496">IF(C31760&lt;&gt;0,C31760,B31760)</f>
        <v>15693</v>
      </c>
      <c r="E31760">
        <v>1</v>
      </c>
      <c r="F31760" t="s">
        <v>30063</v>
      </c>
      <c r="G31760">
        <v>94</v>
      </c>
      <c r="H31760" t="s">
        <v>12</v>
      </c>
      <c r="I31760">
        <v>0</v>
      </c>
    </row>
    <row r="31761" spans="1:9" x14ac:dyDescent="0.2">
      <c r="A31761">
        <v>31746</v>
      </c>
      <c r="B31761">
        <v>44987</v>
      </c>
      <c r="C31761">
        <v>18531</v>
      </c>
      <c r="D31761">
        <f t="shared" si="496"/>
        <v>18531</v>
      </c>
      <c r="E31761">
        <v>457</v>
      </c>
      <c r="F31761" t="s">
        <v>30064</v>
      </c>
      <c r="G31761">
        <v>53</v>
      </c>
      <c r="H31761" t="s">
        <v>17</v>
      </c>
      <c r="I31761">
        <v>0</v>
      </c>
    </row>
    <row r="31762" spans="1:9" x14ac:dyDescent="0.2">
      <c r="A31762">
        <v>31747</v>
      </c>
      <c r="B31762">
        <v>44988</v>
      </c>
      <c r="C31762">
        <v>40002</v>
      </c>
      <c r="D31762">
        <f t="shared" si="496"/>
        <v>40002</v>
      </c>
      <c r="E31762">
        <v>6</v>
      </c>
      <c r="F31762" t="s">
        <v>30065</v>
      </c>
      <c r="G31762">
        <v>37</v>
      </c>
      <c r="H31762" t="s">
        <v>14</v>
      </c>
      <c r="I31762">
        <v>0</v>
      </c>
    </row>
    <row r="31763" spans="1:9" x14ac:dyDescent="0.2">
      <c r="A31763">
        <v>31748</v>
      </c>
      <c r="B31763">
        <v>44989</v>
      </c>
      <c r="C31763">
        <v>36724</v>
      </c>
      <c r="D31763">
        <f t="shared" si="496"/>
        <v>36724</v>
      </c>
      <c r="E31763">
        <v>22</v>
      </c>
      <c r="F31763" t="s">
        <v>30066</v>
      </c>
      <c r="G31763">
        <v>66</v>
      </c>
      <c r="H31763" t="s">
        <v>55</v>
      </c>
      <c r="I31763">
        <v>0</v>
      </c>
    </row>
    <row r="31764" spans="1:9" x14ac:dyDescent="0.2">
      <c r="A31764">
        <v>31749</v>
      </c>
      <c r="B31764">
        <v>44990</v>
      </c>
      <c r="C31764">
        <v>14877</v>
      </c>
      <c r="D31764">
        <f t="shared" si="496"/>
        <v>14877</v>
      </c>
      <c r="E31764">
        <v>5</v>
      </c>
      <c r="F31764" t="s">
        <v>30067</v>
      </c>
      <c r="G31764">
        <v>20</v>
      </c>
      <c r="H31764" t="s">
        <v>34</v>
      </c>
      <c r="I31764">
        <v>0</v>
      </c>
    </row>
    <row r="31765" spans="1:9" x14ac:dyDescent="0.2">
      <c r="A31765">
        <v>31750</v>
      </c>
      <c r="B31765">
        <v>44991</v>
      </c>
      <c r="C31765">
        <v>45104</v>
      </c>
      <c r="D31765">
        <f t="shared" si="496"/>
        <v>45104</v>
      </c>
      <c r="E31765">
        <v>1</v>
      </c>
      <c r="F31765" t="s">
        <v>30068</v>
      </c>
      <c r="G31765">
        <v>91</v>
      </c>
      <c r="H31765" t="s">
        <v>17</v>
      </c>
      <c r="I31765">
        <v>0</v>
      </c>
    </row>
    <row r="31766" spans="1:9" x14ac:dyDescent="0.2">
      <c r="A31766">
        <v>31751</v>
      </c>
      <c r="B31766">
        <v>44992</v>
      </c>
      <c r="C31766">
        <v>15820</v>
      </c>
      <c r="D31766">
        <f t="shared" si="496"/>
        <v>15820</v>
      </c>
      <c r="E31766">
        <v>2</v>
      </c>
      <c r="F31766" t="s">
        <v>30069</v>
      </c>
      <c r="G31766">
        <v>38</v>
      </c>
      <c r="H31766" t="s">
        <v>14</v>
      </c>
      <c r="I31766">
        <v>0</v>
      </c>
    </row>
    <row r="31767" spans="1:9" x14ac:dyDescent="0.2">
      <c r="A31767">
        <v>31752</v>
      </c>
      <c r="B31767">
        <v>44993</v>
      </c>
      <c r="D31767">
        <f t="shared" si="496"/>
        <v>44993</v>
      </c>
      <c r="I31767">
        <v>0</v>
      </c>
    </row>
    <row r="31768" spans="1:9" x14ac:dyDescent="0.2">
      <c r="A31768">
        <v>31753</v>
      </c>
      <c r="B31768">
        <v>44994</v>
      </c>
      <c r="C31768">
        <v>23000</v>
      </c>
      <c r="D31768">
        <f t="shared" si="496"/>
        <v>23000</v>
      </c>
      <c r="E31768">
        <v>1</v>
      </c>
      <c r="F31768" t="s">
        <v>30070</v>
      </c>
      <c r="G31768">
        <v>22</v>
      </c>
      <c r="H31768" t="s">
        <v>34</v>
      </c>
      <c r="I31768">
        <v>0</v>
      </c>
    </row>
    <row r="31769" spans="1:9" x14ac:dyDescent="0.2">
      <c r="A31769">
        <v>31754</v>
      </c>
      <c r="B31769">
        <v>44995</v>
      </c>
      <c r="C31769">
        <v>1752</v>
      </c>
      <c r="D31769">
        <f t="shared" si="496"/>
        <v>1752</v>
      </c>
      <c r="E31769">
        <v>8</v>
      </c>
      <c r="F31769" t="s">
        <v>30071</v>
      </c>
      <c r="G31769">
        <v>37</v>
      </c>
      <c r="H31769" t="s">
        <v>14</v>
      </c>
      <c r="I31769">
        <v>0</v>
      </c>
    </row>
    <row r="31770" spans="1:9" x14ac:dyDescent="0.2">
      <c r="A31770">
        <v>31755</v>
      </c>
      <c r="B31770">
        <v>44996</v>
      </c>
      <c r="C31770">
        <v>17541</v>
      </c>
      <c r="D31770">
        <f t="shared" si="496"/>
        <v>17541</v>
      </c>
      <c r="E31770">
        <v>6</v>
      </c>
      <c r="F31770" t="s">
        <v>30072</v>
      </c>
      <c r="G31770">
        <v>22</v>
      </c>
      <c r="H31770" t="s">
        <v>34</v>
      </c>
      <c r="I31770">
        <v>0</v>
      </c>
    </row>
    <row r="31771" spans="1:9" x14ac:dyDescent="0.2">
      <c r="A31771">
        <v>31756</v>
      </c>
      <c r="B31771">
        <v>44997</v>
      </c>
      <c r="C31771">
        <v>18960</v>
      </c>
      <c r="D31771">
        <f t="shared" si="496"/>
        <v>18960</v>
      </c>
      <c r="E31771">
        <v>4</v>
      </c>
      <c r="F31771" t="s">
        <v>30073</v>
      </c>
      <c r="G31771">
        <v>37</v>
      </c>
      <c r="H31771" t="s">
        <v>14</v>
      </c>
      <c r="I31771">
        <v>0</v>
      </c>
    </row>
    <row r="31772" spans="1:9" x14ac:dyDescent="0.2">
      <c r="A31772">
        <v>31757</v>
      </c>
      <c r="B31772">
        <v>44998</v>
      </c>
      <c r="C31772">
        <v>47912</v>
      </c>
      <c r="D31772">
        <f t="shared" si="496"/>
        <v>47912</v>
      </c>
      <c r="E31772">
        <v>2</v>
      </c>
      <c r="F31772" t="s">
        <v>30074</v>
      </c>
      <c r="G31772">
        <v>120</v>
      </c>
      <c r="H31772" t="s">
        <v>17</v>
      </c>
      <c r="I31772">
        <v>0</v>
      </c>
    </row>
    <row r="31773" spans="1:9" x14ac:dyDescent="0.2">
      <c r="A31773">
        <v>31758</v>
      </c>
      <c r="B31773">
        <v>44999</v>
      </c>
      <c r="C31773">
        <v>36446</v>
      </c>
      <c r="D31773">
        <f t="shared" si="496"/>
        <v>36446</v>
      </c>
      <c r="E31773">
        <v>2</v>
      </c>
      <c r="F31773" t="s">
        <v>30075</v>
      </c>
      <c r="G31773">
        <v>7</v>
      </c>
      <c r="H31773" t="s">
        <v>29</v>
      </c>
      <c r="I31773">
        <v>0</v>
      </c>
    </row>
    <row r="31774" spans="1:9" x14ac:dyDescent="0.2">
      <c r="A31774">
        <v>31759</v>
      </c>
      <c r="B31774">
        <v>45000</v>
      </c>
      <c r="C31774">
        <v>5962</v>
      </c>
      <c r="D31774">
        <f t="shared" si="496"/>
        <v>5962</v>
      </c>
      <c r="E31774">
        <v>5</v>
      </c>
      <c r="F31774" t="s">
        <v>30076</v>
      </c>
      <c r="G31774">
        <v>4</v>
      </c>
      <c r="H31774" t="s">
        <v>27</v>
      </c>
      <c r="I31774">
        <v>0</v>
      </c>
    </row>
    <row r="31775" spans="1:9" x14ac:dyDescent="0.2">
      <c r="A31775">
        <v>31760</v>
      </c>
      <c r="B31775">
        <v>45002</v>
      </c>
      <c r="C31775">
        <v>45002</v>
      </c>
      <c r="D31775">
        <f t="shared" si="496"/>
        <v>45002</v>
      </c>
      <c r="E31775">
        <v>124</v>
      </c>
      <c r="F31775" t="s">
        <v>30077</v>
      </c>
      <c r="G31775">
        <v>19</v>
      </c>
      <c r="H31775" t="s">
        <v>10</v>
      </c>
      <c r="I31775">
        <v>0</v>
      </c>
    </row>
    <row r="31776" spans="1:9" x14ac:dyDescent="0.2">
      <c r="A31776">
        <v>31761</v>
      </c>
      <c r="B31776">
        <v>45003</v>
      </c>
      <c r="C31776">
        <v>41458</v>
      </c>
      <c r="D31776">
        <f t="shared" si="496"/>
        <v>41458</v>
      </c>
      <c r="E31776">
        <v>3</v>
      </c>
      <c r="F31776" t="s">
        <v>30078</v>
      </c>
      <c r="G31776">
        <v>8</v>
      </c>
      <c r="H31776" t="s">
        <v>86</v>
      </c>
      <c r="I31776">
        <v>0</v>
      </c>
    </row>
    <row r="31777" spans="1:9" x14ac:dyDescent="0.2">
      <c r="A31777">
        <v>31762</v>
      </c>
      <c r="B31777">
        <v>45004</v>
      </c>
      <c r="C31777">
        <v>45004</v>
      </c>
      <c r="D31777">
        <f t="shared" si="496"/>
        <v>45004</v>
      </c>
      <c r="E31777">
        <v>48</v>
      </c>
      <c r="F31777" t="s">
        <v>30079</v>
      </c>
      <c r="G31777">
        <v>54</v>
      </c>
      <c r="H31777" t="s">
        <v>21</v>
      </c>
      <c r="I31777">
        <v>0</v>
      </c>
    </row>
    <row r="31778" spans="1:9" x14ac:dyDescent="0.2">
      <c r="A31778">
        <v>31763</v>
      </c>
      <c r="B31778">
        <v>45005</v>
      </c>
      <c r="C31778">
        <v>21267</v>
      </c>
      <c r="D31778">
        <f t="shared" si="496"/>
        <v>21267</v>
      </c>
      <c r="E31778">
        <v>46</v>
      </c>
      <c r="F31778" t="s">
        <v>30080</v>
      </c>
      <c r="G31778">
        <v>112</v>
      </c>
      <c r="H31778" t="s">
        <v>86</v>
      </c>
      <c r="I31778">
        <v>0</v>
      </c>
    </row>
    <row r="31779" spans="1:9" x14ac:dyDescent="0.2">
      <c r="A31779">
        <v>31764</v>
      </c>
      <c r="B31779">
        <v>45006</v>
      </c>
      <c r="C31779">
        <v>35357</v>
      </c>
      <c r="D31779">
        <f t="shared" si="496"/>
        <v>35357</v>
      </c>
      <c r="E31779">
        <v>5</v>
      </c>
      <c r="F31779" t="s">
        <v>30081</v>
      </c>
      <c r="G31779">
        <v>62</v>
      </c>
      <c r="H31779" t="s">
        <v>61</v>
      </c>
      <c r="I31779">
        <v>0</v>
      </c>
    </row>
    <row r="31780" spans="1:9" x14ac:dyDescent="0.2">
      <c r="A31780">
        <v>31765</v>
      </c>
      <c r="B31780">
        <v>45007</v>
      </c>
      <c r="C31780">
        <v>45007</v>
      </c>
      <c r="D31780">
        <f t="shared" si="496"/>
        <v>45007</v>
      </c>
      <c r="E31780">
        <v>2570</v>
      </c>
      <c r="F31780" t="s">
        <v>30082</v>
      </c>
      <c r="G31780">
        <v>83</v>
      </c>
      <c r="H31780" t="s">
        <v>50</v>
      </c>
      <c r="I31780">
        <v>0</v>
      </c>
    </row>
    <row r="31781" spans="1:9" x14ac:dyDescent="0.2">
      <c r="A31781">
        <v>31766</v>
      </c>
      <c r="B31781">
        <v>45008</v>
      </c>
      <c r="D31781">
        <f t="shared" si="496"/>
        <v>45008</v>
      </c>
      <c r="I31781">
        <v>0</v>
      </c>
    </row>
    <row r="31782" spans="1:9" x14ac:dyDescent="0.2">
      <c r="A31782">
        <v>31767</v>
      </c>
      <c r="B31782">
        <v>45009</v>
      </c>
      <c r="C31782">
        <v>31893</v>
      </c>
      <c r="D31782">
        <f t="shared" si="496"/>
        <v>31893</v>
      </c>
      <c r="E31782">
        <v>25</v>
      </c>
      <c r="F31782" t="s">
        <v>30083</v>
      </c>
      <c r="G31782">
        <v>37</v>
      </c>
      <c r="H31782" t="s">
        <v>14</v>
      </c>
      <c r="I31782">
        <v>0</v>
      </c>
    </row>
    <row r="31783" spans="1:9" x14ac:dyDescent="0.2">
      <c r="A31783">
        <v>31768</v>
      </c>
      <c r="B31783">
        <v>45010</v>
      </c>
      <c r="C31783">
        <v>48888</v>
      </c>
      <c r="D31783">
        <f t="shared" si="496"/>
        <v>48888</v>
      </c>
      <c r="E31783">
        <v>2</v>
      </c>
      <c r="F31783" t="s">
        <v>30084</v>
      </c>
      <c r="G31783">
        <v>132</v>
      </c>
      <c r="H31783" t="s">
        <v>34</v>
      </c>
      <c r="I31783">
        <v>0</v>
      </c>
    </row>
    <row r="31784" spans="1:9" x14ac:dyDescent="0.2">
      <c r="A31784">
        <v>31769</v>
      </c>
      <c r="B31784">
        <v>45013</v>
      </c>
      <c r="C31784">
        <v>45013</v>
      </c>
      <c r="D31784">
        <f t="shared" si="496"/>
        <v>45013</v>
      </c>
      <c r="E31784">
        <v>157</v>
      </c>
      <c r="F31784" t="s">
        <v>30085</v>
      </c>
      <c r="G31784">
        <v>99</v>
      </c>
      <c r="H31784" t="s">
        <v>38</v>
      </c>
      <c r="I31784">
        <v>0</v>
      </c>
    </row>
    <row r="31785" spans="1:9" x14ac:dyDescent="0.2">
      <c r="A31785">
        <v>31770</v>
      </c>
      <c r="B31785">
        <v>45014</v>
      </c>
      <c r="C31785">
        <v>6101</v>
      </c>
      <c r="D31785">
        <f t="shared" si="496"/>
        <v>6101</v>
      </c>
      <c r="E31785">
        <v>16</v>
      </c>
      <c r="F31785" t="s">
        <v>30086</v>
      </c>
      <c r="G31785">
        <v>131</v>
      </c>
      <c r="H31785" t="s">
        <v>27</v>
      </c>
      <c r="I31785">
        <v>0</v>
      </c>
    </row>
    <row r="31786" spans="1:9" x14ac:dyDescent="0.2">
      <c r="A31786">
        <v>31771</v>
      </c>
      <c r="B31786">
        <v>45015</v>
      </c>
      <c r="C31786">
        <v>4305</v>
      </c>
      <c r="D31786">
        <f t="shared" si="496"/>
        <v>4305</v>
      </c>
      <c r="E31786">
        <v>1</v>
      </c>
      <c r="F31786" t="s">
        <v>30087</v>
      </c>
      <c r="G31786">
        <v>94</v>
      </c>
      <c r="H31786" t="s">
        <v>12</v>
      </c>
      <c r="I31786">
        <v>0</v>
      </c>
    </row>
    <row r="31787" spans="1:9" x14ac:dyDescent="0.2">
      <c r="A31787">
        <v>31772</v>
      </c>
      <c r="B31787">
        <v>45016</v>
      </c>
      <c r="C31787">
        <v>1359</v>
      </c>
      <c r="D31787">
        <f t="shared" si="496"/>
        <v>1359</v>
      </c>
      <c r="E31787">
        <v>1</v>
      </c>
      <c r="F31787" t="s">
        <v>30088</v>
      </c>
      <c r="G31787">
        <v>104</v>
      </c>
      <c r="H31787" t="s">
        <v>10</v>
      </c>
      <c r="I31787">
        <v>0</v>
      </c>
    </row>
    <row r="31788" spans="1:9" x14ac:dyDescent="0.2">
      <c r="A31788">
        <v>31773</v>
      </c>
      <c r="B31788">
        <v>45017</v>
      </c>
      <c r="D31788">
        <f t="shared" si="496"/>
        <v>45017</v>
      </c>
      <c r="I31788">
        <v>0</v>
      </c>
    </row>
    <row r="31789" spans="1:9" x14ac:dyDescent="0.2">
      <c r="A31789">
        <v>31774</v>
      </c>
      <c r="B31789">
        <v>45018</v>
      </c>
      <c r="C31789">
        <v>34137</v>
      </c>
      <c r="D31789">
        <f t="shared" si="496"/>
        <v>34137</v>
      </c>
      <c r="E31789">
        <v>2</v>
      </c>
      <c r="F31789" t="s">
        <v>30089</v>
      </c>
      <c r="G31789">
        <v>3</v>
      </c>
      <c r="H31789" t="s">
        <v>8</v>
      </c>
      <c r="I31789">
        <v>0</v>
      </c>
    </row>
    <row r="31790" spans="1:9" x14ac:dyDescent="0.2">
      <c r="A31790">
        <v>31775</v>
      </c>
      <c r="B31790">
        <v>45019</v>
      </c>
      <c r="C31790">
        <v>18987</v>
      </c>
      <c r="D31790">
        <f t="shared" si="496"/>
        <v>18987</v>
      </c>
      <c r="E31790">
        <v>6</v>
      </c>
      <c r="F31790" t="s">
        <v>30090</v>
      </c>
      <c r="G31790">
        <v>43</v>
      </c>
      <c r="H31790" t="s">
        <v>86</v>
      </c>
      <c r="I31790">
        <v>0</v>
      </c>
    </row>
    <row r="31791" spans="1:9" x14ac:dyDescent="0.2">
      <c r="A31791">
        <v>31776</v>
      </c>
      <c r="B31791">
        <v>45021</v>
      </c>
      <c r="C31791">
        <v>14010</v>
      </c>
      <c r="D31791">
        <f t="shared" si="496"/>
        <v>14010</v>
      </c>
      <c r="E31791">
        <v>1</v>
      </c>
      <c r="F31791" t="s">
        <v>30091</v>
      </c>
      <c r="G31791">
        <v>100</v>
      </c>
      <c r="H31791" t="s">
        <v>236</v>
      </c>
      <c r="I31791">
        <v>0</v>
      </c>
    </row>
    <row r="31792" spans="1:9" x14ac:dyDescent="0.2">
      <c r="A31792">
        <v>31777</v>
      </c>
      <c r="B31792">
        <v>45023</v>
      </c>
      <c r="C31792">
        <v>12846</v>
      </c>
      <c r="D31792">
        <f t="shared" si="496"/>
        <v>12846</v>
      </c>
      <c r="E31792">
        <v>8</v>
      </c>
      <c r="F31792" t="s">
        <v>30092</v>
      </c>
      <c r="G31792">
        <v>31</v>
      </c>
      <c r="H31792" t="s">
        <v>12</v>
      </c>
      <c r="I31792">
        <v>0</v>
      </c>
    </row>
    <row r="31793" spans="1:9" x14ac:dyDescent="0.2">
      <c r="A31793">
        <v>31778</v>
      </c>
      <c r="B31793">
        <v>45024</v>
      </c>
      <c r="C31793">
        <v>23783</v>
      </c>
      <c r="D31793">
        <f t="shared" si="496"/>
        <v>23783</v>
      </c>
      <c r="E31793">
        <v>1</v>
      </c>
      <c r="F31793" t="s">
        <v>30093</v>
      </c>
      <c r="G31793">
        <v>3</v>
      </c>
      <c r="H31793" t="s">
        <v>8</v>
      </c>
      <c r="I31793">
        <v>0</v>
      </c>
    </row>
    <row r="31794" spans="1:9" x14ac:dyDescent="0.2">
      <c r="A31794">
        <v>31779</v>
      </c>
      <c r="B31794">
        <v>45025</v>
      </c>
      <c r="C31794">
        <v>7241</v>
      </c>
      <c r="D31794">
        <f t="shared" si="496"/>
        <v>7241</v>
      </c>
      <c r="E31794">
        <v>4</v>
      </c>
      <c r="F31794" t="s">
        <v>30094</v>
      </c>
      <c r="G31794">
        <v>4</v>
      </c>
      <c r="H31794" t="s">
        <v>27</v>
      </c>
      <c r="I31794">
        <v>0</v>
      </c>
    </row>
    <row r="31795" spans="1:9" x14ac:dyDescent="0.2">
      <c r="A31795">
        <v>31780</v>
      </c>
      <c r="B31795">
        <v>45027</v>
      </c>
      <c r="C31795">
        <v>39125</v>
      </c>
      <c r="D31795">
        <f t="shared" si="496"/>
        <v>39125</v>
      </c>
      <c r="E31795">
        <v>2</v>
      </c>
      <c r="F31795" t="s">
        <v>30095</v>
      </c>
      <c r="G31795">
        <v>90</v>
      </c>
      <c r="H31795" t="s">
        <v>12</v>
      </c>
      <c r="I31795">
        <v>0</v>
      </c>
    </row>
    <row r="31796" spans="1:9" x14ac:dyDescent="0.2">
      <c r="A31796">
        <v>31781</v>
      </c>
      <c r="B31796">
        <v>45028</v>
      </c>
      <c r="C31796">
        <v>47740</v>
      </c>
      <c r="D31796">
        <f t="shared" si="496"/>
        <v>47740</v>
      </c>
      <c r="E31796">
        <v>2</v>
      </c>
      <c r="F31796" t="s">
        <v>30096</v>
      </c>
      <c r="G31796">
        <v>89</v>
      </c>
      <c r="H31796" t="s">
        <v>10</v>
      </c>
      <c r="I31796">
        <v>0</v>
      </c>
    </row>
    <row r="31797" spans="1:9" x14ac:dyDescent="0.2">
      <c r="A31797">
        <v>31782</v>
      </c>
      <c r="B31797">
        <v>45029</v>
      </c>
      <c r="C31797">
        <v>31970</v>
      </c>
      <c r="D31797">
        <f t="shared" si="496"/>
        <v>31970</v>
      </c>
      <c r="E31797">
        <v>2</v>
      </c>
      <c r="F31797" t="s">
        <v>30097</v>
      </c>
      <c r="G31797">
        <v>4</v>
      </c>
      <c r="H31797" t="s">
        <v>27</v>
      </c>
      <c r="I31797">
        <v>0</v>
      </c>
    </row>
    <row r="31798" spans="1:9" x14ac:dyDescent="0.2">
      <c r="A31798">
        <v>31783</v>
      </c>
      <c r="B31798">
        <v>45031</v>
      </c>
      <c r="C31798">
        <v>48808</v>
      </c>
      <c r="D31798">
        <f t="shared" si="496"/>
        <v>48808</v>
      </c>
      <c r="E31798">
        <v>1</v>
      </c>
      <c r="F31798" t="s">
        <v>30098</v>
      </c>
      <c r="G31798">
        <v>53</v>
      </c>
      <c r="H31798" t="s">
        <v>17</v>
      </c>
      <c r="I31798">
        <v>0</v>
      </c>
    </row>
    <row r="31799" spans="1:9" x14ac:dyDescent="0.2">
      <c r="A31799">
        <v>31784</v>
      </c>
      <c r="B31799">
        <v>45032</v>
      </c>
      <c r="C31799">
        <v>12549</v>
      </c>
      <c r="D31799">
        <f t="shared" si="496"/>
        <v>12549</v>
      </c>
      <c r="E31799">
        <v>2</v>
      </c>
      <c r="F31799" t="s">
        <v>30099</v>
      </c>
      <c r="G31799">
        <v>89</v>
      </c>
      <c r="H31799" t="s">
        <v>10</v>
      </c>
      <c r="I31799">
        <v>0</v>
      </c>
    </row>
    <row r="31800" spans="1:9" x14ac:dyDescent="0.2">
      <c r="A31800">
        <v>31785</v>
      </c>
      <c r="B31800">
        <v>45034</v>
      </c>
      <c r="D31800">
        <f t="shared" si="496"/>
        <v>45034</v>
      </c>
      <c r="E31800">
        <v>2</v>
      </c>
      <c r="F31800" t="s">
        <v>30100</v>
      </c>
      <c r="G31800">
        <v>107</v>
      </c>
      <c r="H31800" t="s">
        <v>8</v>
      </c>
      <c r="I31800">
        <v>0</v>
      </c>
    </row>
    <row r="31801" spans="1:9" x14ac:dyDescent="0.2">
      <c r="A31801">
        <v>31786</v>
      </c>
      <c r="B31801">
        <v>45035</v>
      </c>
      <c r="C31801">
        <v>31215</v>
      </c>
      <c r="D31801">
        <f t="shared" si="496"/>
        <v>31215</v>
      </c>
      <c r="E31801">
        <v>3</v>
      </c>
      <c r="F31801" t="s">
        <v>30101</v>
      </c>
      <c r="G31801">
        <v>120</v>
      </c>
      <c r="H31801" t="s">
        <v>17</v>
      </c>
      <c r="I31801">
        <v>0</v>
      </c>
    </row>
    <row r="31802" spans="1:9" x14ac:dyDescent="0.2">
      <c r="A31802">
        <v>31787</v>
      </c>
      <c r="B31802">
        <v>45036</v>
      </c>
      <c r="C31802">
        <v>45036</v>
      </c>
      <c r="D31802">
        <f t="shared" si="496"/>
        <v>45036</v>
      </c>
      <c r="E31802">
        <v>30</v>
      </c>
      <c r="F31802" t="s">
        <v>30102</v>
      </c>
      <c r="G31802">
        <v>94</v>
      </c>
      <c r="H31802" t="s">
        <v>12</v>
      </c>
      <c r="I31802">
        <v>0</v>
      </c>
    </row>
    <row r="31803" spans="1:9" x14ac:dyDescent="0.2">
      <c r="A31803">
        <v>31788</v>
      </c>
      <c r="B31803">
        <v>45037</v>
      </c>
      <c r="C31803">
        <v>2581</v>
      </c>
      <c r="D31803">
        <f t="shared" si="496"/>
        <v>2581</v>
      </c>
      <c r="E31803">
        <v>24</v>
      </c>
      <c r="F31803" t="s">
        <v>30103</v>
      </c>
      <c r="G31803">
        <v>74</v>
      </c>
      <c r="H31803" t="s">
        <v>21</v>
      </c>
      <c r="I31803">
        <v>0</v>
      </c>
    </row>
    <row r="31804" spans="1:9" x14ac:dyDescent="0.2">
      <c r="A31804">
        <v>31789</v>
      </c>
      <c r="B31804">
        <v>45039</v>
      </c>
      <c r="D31804">
        <f t="shared" si="496"/>
        <v>45039</v>
      </c>
      <c r="I31804">
        <v>0</v>
      </c>
    </row>
    <row r="31805" spans="1:9" x14ac:dyDescent="0.2">
      <c r="A31805">
        <v>31790</v>
      </c>
      <c r="B31805">
        <v>45040</v>
      </c>
      <c r="C31805">
        <v>25451</v>
      </c>
      <c r="D31805">
        <f t="shared" si="496"/>
        <v>25451</v>
      </c>
      <c r="E31805">
        <v>1</v>
      </c>
      <c r="F31805" t="s">
        <v>30104</v>
      </c>
      <c r="G31805">
        <v>22</v>
      </c>
      <c r="H31805" t="s">
        <v>34</v>
      </c>
      <c r="I31805">
        <v>0</v>
      </c>
    </row>
    <row r="31806" spans="1:9" x14ac:dyDescent="0.2">
      <c r="A31806">
        <v>31791</v>
      </c>
      <c r="B31806">
        <v>45041</v>
      </c>
      <c r="C31806">
        <v>17872</v>
      </c>
      <c r="D31806">
        <f t="shared" si="496"/>
        <v>17872</v>
      </c>
      <c r="E31806">
        <v>1</v>
      </c>
      <c r="F31806" t="s">
        <v>30105</v>
      </c>
      <c r="G31806">
        <v>120</v>
      </c>
      <c r="H31806" t="s">
        <v>17</v>
      </c>
      <c r="I31806">
        <v>0</v>
      </c>
    </row>
    <row r="31807" spans="1:9" x14ac:dyDescent="0.2">
      <c r="A31807">
        <v>31792</v>
      </c>
      <c r="B31807">
        <v>45042</v>
      </c>
      <c r="C31807">
        <v>19160</v>
      </c>
      <c r="D31807">
        <f t="shared" si="496"/>
        <v>19160</v>
      </c>
      <c r="E31807">
        <v>3</v>
      </c>
      <c r="F31807" t="s">
        <v>30106</v>
      </c>
      <c r="G31807">
        <v>10</v>
      </c>
      <c r="H31807" t="s">
        <v>21</v>
      </c>
      <c r="I31807">
        <v>0</v>
      </c>
    </row>
    <row r="31808" spans="1:9" x14ac:dyDescent="0.2">
      <c r="A31808">
        <v>31793</v>
      </c>
      <c r="B31808">
        <v>45043</v>
      </c>
      <c r="C31808">
        <v>22788</v>
      </c>
      <c r="D31808">
        <f t="shared" si="496"/>
        <v>22788</v>
      </c>
      <c r="E31808">
        <v>1</v>
      </c>
      <c r="F31808" t="s">
        <v>30107</v>
      </c>
      <c r="G31808">
        <v>21</v>
      </c>
      <c r="H31808" t="s">
        <v>17</v>
      </c>
      <c r="I31808">
        <v>0</v>
      </c>
    </row>
    <row r="31809" spans="1:9" x14ac:dyDescent="0.2">
      <c r="A31809">
        <v>31794</v>
      </c>
      <c r="B31809">
        <v>45044</v>
      </c>
      <c r="C31809">
        <v>5483</v>
      </c>
      <c r="D31809">
        <f t="shared" si="496"/>
        <v>5483</v>
      </c>
      <c r="E31809">
        <v>1</v>
      </c>
      <c r="F31809" t="s">
        <v>30108</v>
      </c>
      <c r="G31809">
        <v>47</v>
      </c>
      <c r="H31809" t="s">
        <v>34</v>
      </c>
      <c r="I31809">
        <v>0</v>
      </c>
    </row>
    <row r="31810" spans="1:9" x14ac:dyDescent="0.2">
      <c r="A31810">
        <v>31795</v>
      </c>
      <c r="B31810">
        <v>45045</v>
      </c>
      <c r="C31810">
        <v>29557</v>
      </c>
      <c r="D31810">
        <f t="shared" si="496"/>
        <v>29557</v>
      </c>
      <c r="E31810">
        <v>31</v>
      </c>
      <c r="F31810" t="s">
        <v>30109</v>
      </c>
      <c r="G31810">
        <v>92</v>
      </c>
      <c r="H31810" t="s">
        <v>23</v>
      </c>
      <c r="I31810">
        <v>0</v>
      </c>
    </row>
    <row r="31811" spans="1:9" x14ac:dyDescent="0.2">
      <c r="A31811">
        <v>31796</v>
      </c>
      <c r="B31811">
        <v>45046</v>
      </c>
      <c r="D31811">
        <f t="shared" si="496"/>
        <v>45046</v>
      </c>
      <c r="I31811">
        <v>0</v>
      </c>
    </row>
    <row r="31812" spans="1:9" x14ac:dyDescent="0.2">
      <c r="A31812">
        <v>31797</v>
      </c>
      <c r="B31812">
        <v>45047</v>
      </c>
      <c r="C31812">
        <v>25134</v>
      </c>
      <c r="D31812">
        <f t="shared" si="496"/>
        <v>25134</v>
      </c>
      <c r="E31812">
        <v>3</v>
      </c>
      <c r="F31812" t="s">
        <v>30110</v>
      </c>
      <c r="G31812">
        <v>100</v>
      </c>
      <c r="H31812" t="s">
        <v>236</v>
      </c>
      <c r="I31812">
        <v>0</v>
      </c>
    </row>
    <row r="31813" spans="1:9" x14ac:dyDescent="0.2">
      <c r="A31813">
        <v>31798</v>
      </c>
      <c r="B31813">
        <v>45050</v>
      </c>
      <c r="C31813">
        <v>15276</v>
      </c>
      <c r="D31813">
        <f t="shared" si="496"/>
        <v>15276</v>
      </c>
      <c r="E31813">
        <v>2</v>
      </c>
      <c r="F31813" t="s">
        <v>30111</v>
      </c>
      <c r="G31813">
        <v>98</v>
      </c>
      <c r="H31813" t="s">
        <v>12</v>
      </c>
      <c r="I31813">
        <v>0</v>
      </c>
    </row>
    <row r="31814" spans="1:9" x14ac:dyDescent="0.2">
      <c r="A31814">
        <v>31799</v>
      </c>
      <c r="B31814">
        <v>45051</v>
      </c>
      <c r="C31814">
        <v>45051</v>
      </c>
      <c r="D31814">
        <f t="shared" si="496"/>
        <v>45051</v>
      </c>
      <c r="E31814">
        <v>94</v>
      </c>
      <c r="F31814" t="s">
        <v>30112</v>
      </c>
      <c r="G31814">
        <v>107</v>
      </c>
      <c r="H31814" t="s">
        <v>8</v>
      </c>
      <c r="I31814">
        <v>0</v>
      </c>
    </row>
    <row r="31815" spans="1:9" x14ac:dyDescent="0.2">
      <c r="A31815">
        <v>31800</v>
      </c>
      <c r="B31815">
        <v>45053</v>
      </c>
      <c r="D31815">
        <f t="shared" si="496"/>
        <v>45053</v>
      </c>
      <c r="E31815">
        <v>11</v>
      </c>
      <c r="F31815" t="s">
        <v>30113</v>
      </c>
      <c r="G31815">
        <v>92</v>
      </c>
      <c r="H31815" t="s">
        <v>23</v>
      </c>
      <c r="I31815">
        <v>0</v>
      </c>
    </row>
    <row r="31816" spans="1:9" x14ac:dyDescent="0.2">
      <c r="A31816">
        <v>31801</v>
      </c>
      <c r="B31816">
        <v>45054</v>
      </c>
      <c r="C31816">
        <v>45054</v>
      </c>
      <c r="D31816">
        <f t="shared" si="496"/>
        <v>45054</v>
      </c>
      <c r="E31816">
        <v>22</v>
      </c>
      <c r="F31816" t="s">
        <v>30114</v>
      </c>
      <c r="G31816">
        <v>79</v>
      </c>
      <c r="H31816" t="s">
        <v>14</v>
      </c>
      <c r="I31816">
        <v>0</v>
      </c>
    </row>
    <row r="31817" spans="1:9" x14ac:dyDescent="0.2">
      <c r="A31817">
        <v>31802</v>
      </c>
      <c r="B31817">
        <v>45055</v>
      </c>
      <c r="C31817">
        <v>33361</v>
      </c>
      <c r="D31817">
        <f t="shared" si="496"/>
        <v>33361</v>
      </c>
      <c r="E31817">
        <v>3</v>
      </c>
      <c r="F31817" t="s">
        <v>30115</v>
      </c>
      <c r="G31817">
        <v>107</v>
      </c>
      <c r="H31817" t="s">
        <v>8</v>
      </c>
      <c r="I31817">
        <v>0</v>
      </c>
    </row>
    <row r="31818" spans="1:9" x14ac:dyDescent="0.2">
      <c r="A31818">
        <v>31803</v>
      </c>
      <c r="B31818">
        <v>45056</v>
      </c>
      <c r="C31818">
        <v>45056</v>
      </c>
      <c r="D31818">
        <f t="shared" si="496"/>
        <v>45056</v>
      </c>
      <c r="E31818">
        <v>16</v>
      </c>
      <c r="F31818" t="s">
        <v>30116</v>
      </c>
      <c r="G31818">
        <v>25</v>
      </c>
      <c r="H31818" t="s">
        <v>34</v>
      </c>
      <c r="I31818">
        <v>0</v>
      </c>
    </row>
    <row r="31819" spans="1:9" x14ac:dyDescent="0.2">
      <c r="A31819">
        <v>31804</v>
      </c>
      <c r="B31819">
        <v>45058</v>
      </c>
      <c r="C31819">
        <v>24983</v>
      </c>
      <c r="D31819">
        <f t="shared" si="496"/>
        <v>24983</v>
      </c>
      <c r="E31819">
        <v>1</v>
      </c>
      <c r="F31819" t="s">
        <v>30117</v>
      </c>
      <c r="G31819">
        <v>75</v>
      </c>
      <c r="H31819" t="s">
        <v>21</v>
      </c>
      <c r="I31819">
        <v>0</v>
      </c>
    </row>
    <row r="31820" spans="1:9" x14ac:dyDescent="0.2">
      <c r="A31820">
        <v>31805</v>
      </c>
      <c r="B31820">
        <v>45059</v>
      </c>
      <c r="C31820">
        <v>40415</v>
      </c>
      <c r="D31820">
        <f t="shared" si="496"/>
        <v>40415</v>
      </c>
      <c r="E31820">
        <v>1</v>
      </c>
      <c r="F31820" t="s">
        <v>30118</v>
      </c>
      <c r="G31820">
        <v>5</v>
      </c>
      <c r="H31820" t="s">
        <v>10</v>
      </c>
      <c r="I31820">
        <v>0</v>
      </c>
    </row>
    <row r="31821" spans="1:9" x14ac:dyDescent="0.2">
      <c r="A31821">
        <v>31806</v>
      </c>
      <c r="B31821">
        <v>45061</v>
      </c>
      <c r="C31821">
        <v>32691</v>
      </c>
      <c r="D31821">
        <f t="shared" si="496"/>
        <v>32691</v>
      </c>
      <c r="E31821">
        <v>99</v>
      </c>
      <c r="F31821" t="s">
        <v>30119</v>
      </c>
      <c r="G31821">
        <v>37</v>
      </c>
      <c r="H31821" t="s">
        <v>14</v>
      </c>
      <c r="I31821">
        <v>0</v>
      </c>
    </row>
    <row r="31822" spans="1:9" x14ac:dyDescent="0.2">
      <c r="A31822">
        <v>31807</v>
      </c>
      <c r="B31822">
        <v>45062</v>
      </c>
      <c r="C31822">
        <v>4004</v>
      </c>
      <c r="D31822">
        <f t="shared" si="496"/>
        <v>4004</v>
      </c>
      <c r="E31822">
        <v>2</v>
      </c>
      <c r="F31822" t="s">
        <v>30120</v>
      </c>
      <c r="G31822">
        <v>81</v>
      </c>
      <c r="H31822" t="s">
        <v>38</v>
      </c>
      <c r="I31822">
        <v>0</v>
      </c>
    </row>
    <row r="31823" spans="1:9" x14ac:dyDescent="0.2">
      <c r="A31823">
        <v>31808</v>
      </c>
      <c r="B31823">
        <v>45063</v>
      </c>
      <c r="C31823">
        <v>45063</v>
      </c>
      <c r="D31823">
        <f t="shared" si="496"/>
        <v>45063</v>
      </c>
      <c r="E31823">
        <v>178</v>
      </c>
      <c r="F31823" t="s">
        <v>30121</v>
      </c>
      <c r="G31823">
        <v>123</v>
      </c>
      <c r="H31823" t="s">
        <v>50</v>
      </c>
      <c r="I31823">
        <v>0</v>
      </c>
    </row>
    <row r="31824" spans="1:9" x14ac:dyDescent="0.2">
      <c r="A31824">
        <v>31809</v>
      </c>
      <c r="B31824">
        <v>45064</v>
      </c>
      <c r="C31824">
        <v>45064</v>
      </c>
      <c r="D31824">
        <f t="shared" ref="D31824:D31887" si="497">IF(C31824&lt;&gt;0,C31824,B31824)</f>
        <v>45064</v>
      </c>
      <c r="E31824">
        <v>145</v>
      </c>
      <c r="F31824" t="s">
        <v>30122</v>
      </c>
      <c r="G31824">
        <v>112</v>
      </c>
      <c r="H31824" t="s">
        <v>86</v>
      </c>
      <c r="I31824">
        <v>0</v>
      </c>
    </row>
    <row r="31825" spans="1:9" x14ac:dyDescent="0.2">
      <c r="A31825">
        <v>31810</v>
      </c>
      <c r="B31825">
        <v>45065</v>
      </c>
      <c r="C31825">
        <v>19943</v>
      </c>
      <c r="D31825">
        <f t="shared" si="497"/>
        <v>19943</v>
      </c>
      <c r="E31825">
        <v>2</v>
      </c>
      <c r="F31825" t="s">
        <v>30123</v>
      </c>
      <c r="G31825">
        <v>65</v>
      </c>
      <c r="H31825" t="s">
        <v>34</v>
      </c>
      <c r="I31825">
        <v>0</v>
      </c>
    </row>
    <row r="31826" spans="1:9" x14ac:dyDescent="0.2">
      <c r="A31826">
        <v>31811</v>
      </c>
      <c r="B31826">
        <v>45066</v>
      </c>
      <c r="C31826">
        <v>45066</v>
      </c>
      <c r="D31826">
        <f t="shared" si="497"/>
        <v>45066</v>
      </c>
      <c r="E31826">
        <v>1997</v>
      </c>
      <c r="F31826" t="s">
        <v>30124</v>
      </c>
      <c r="G31826">
        <v>24</v>
      </c>
      <c r="H31826" t="s">
        <v>50</v>
      </c>
      <c r="I31826">
        <v>0</v>
      </c>
    </row>
    <row r="31827" spans="1:9" x14ac:dyDescent="0.2">
      <c r="A31827">
        <v>31812</v>
      </c>
      <c r="B31827">
        <v>45070</v>
      </c>
      <c r="C31827">
        <v>17679</v>
      </c>
      <c r="D31827">
        <f t="shared" si="497"/>
        <v>17679</v>
      </c>
      <c r="E31827">
        <v>2</v>
      </c>
      <c r="F31827" t="s">
        <v>30125</v>
      </c>
      <c r="G31827">
        <v>81</v>
      </c>
      <c r="H31827" t="s">
        <v>38</v>
      </c>
      <c r="I31827">
        <v>0</v>
      </c>
    </row>
    <row r="31828" spans="1:9" x14ac:dyDescent="0.2">
      <c r="A31828">
        <v>31813</v>
      </c>
      <c r="B31828">
        <v>45071</v>
      </c>
      <c r="C31828">
        <v>32115</v>
      </c>
      <c r="D31828">
        <f t="shared" si="497"/>
        <v>32115</v>
      </c>
      <c r="E31828">
        <v>1</v>
      </c>
      <c r="F31828" t="s">
        <v>30126</v>
      </c>
      <c r="G31828">
        <v>6</v>
      </c>
      <c r="H31828" t="s">
        <v>89</v>
      </c>
      <c r="I31828">
        <v>0</v>
      </c>
    </row>
    <row r="31829" spans="1:9" x14ac:dyDescent="0.2">
      <c r="A31829">
        <v>31814</v>
      </c>
      <c r="B31829">
        <v>45072</v>
      </c>
      <c r="C31829">
        <v>2102</v>
      </c>
      <c r="D31829">
        <f t="shared" si="497"/>
        <v>2102</v>
      </c>
      <c r="E31829">
        <v>2</v>
      </c>
      <c r="F31829" t="s">
        <v>30127</v>
      </c>
      <c r="G31829">
        <v>52</v>
      </c>
      <c r="H31829" t="s">
        <v>14</v>
      </c>
      <c r="I31829">
        <v>0</v>
      </c>
    </row>
    <row r="31830" spans="1:9" x14ac:dyDescent="0.2">
      <c r="A31830">
        <v>31815</v>
      </c>
      <c r="B31830">
        <v>45073</v>
      </c>
      <c r="C31830">
        <v>4796</v>
      </c>
      <c r="D31830">
        <f t="shared" si="497"/>
        <v>4796</v>
      </c>
      <c r="E31830">
        <v>14</v>
      </c>
      <c r="F31830" t="s">
        <v>30128</v>
      </c>
      <c r="G31830">
        <v>83</v>
      </c>
      <c r="H31830" t="s">
        <v>50</v>
      </c>
      <c r="I31830">
        <v>0</v>
      </c>
    </row>
    <row r="31831" spans="1:9" x14ac:dyDescent="0.2">
      <c r="A31831">
        <v>31816</v>
      </c>
      <c r="B31831">
        <v>45074</v>
      </c>
      <c r="C31831">
        <v>25596</v>
      </c>
      <c r="D31831">
        <f t="shared" si="497"/>
        <v>25596</v>
      </c>
      <c r="E31831">
        <v>2</v>
      </c>
      <c r="F31831" t="s">
        <v>30129</v>
      </c>
      <c r="G31831">
        <v>8</v>
      </c>
      <c r="H31831" t="s">
        <v>86</v>
      </c>
      <c r="I31831">
        <v>0</v>
      </c>
    </row>
    <row r="31832" spans="1:9" x14ac:dyDescent="0.2">
      <c r="A31832">
        <v>31817</v>
      </c>
      <c r="B31832">
        <v>45075</v>
      </c>
      <c r="C31832">
        <v>9017</v>
      </c>
      <c r="D31832">
        <f t="shared" si="497"/>
        <v>9017</v>
      </c>
      <c r="E31832">
        <v>1</v>
      </c>
      <c r="F31832" t="s">
        <v>30130</v>
      </c>
      <c r="G31832">
        <v>70</v>
      </c>
      <c r="H31832" t="s">
        <v>34</v>
      </c>
      <c r="I31832">
        <v>0</v>
      </c>
    </row>
    <row r="31833" spans="1:9" x14ac:dyDescent="0.2">
      <c r="A31833">
        <v>31818</v>
      </c>
      <c r="B31833">
        <v>45076</v>
      </c>
      <c r="C31833">
        <v>45076</v>
      </c>
      <c r="D31833">
        <f t="shared" si="497"/>
        <v>45076</v>
      </c>
      <c r="E31833">
        <v>19</v>
      </c>
      <c r="F31833" t="s">
        <v>30131</v>
      </c>
      <c r="G31833">
        <v>37</v>
      </c>
      <c r="H31833" t="s">
        <v>14</v>
      </c>
      <c r="I31833">
        <v>0</v>
      </c>
    </row>
    <row r="31834" spans="1:9" x14ac:dyDescent="0.2">
      <c r="A31834">
        <v>31819</v>
      </c>
      <c r="B31834">
        <v>45077</v>
      </c>
      <c r="D31834">
        <f t="shared" si="497"/>
        <v>45077</v>
      </c>
      <c r="E31834">
        <v>1</v>
      </c>
      <c r="F31834" t="s">
        <v>30132</v>
      </c>
      <c r="G31834">
        <v>43</v>
      </c>
      <c r="H31834" t="s">
        <v>86</v>
      </c>
      <c r="I31834">
        <v>0</v>
      </c>
    </row>
    <row r="31835" spans="1:9" x14ac:dyDescent="0.2">
      <c r="A31835">
        <v>31820</v>
      </c>
      <c r="B31835">
        <v>45079</v>
      </c>
      <c r="C31835">
        <v>49226</v>
      </c>
      <c r="D31835">
        <f t="shared" si="497"/>
        <v>49226</v>
      </c>
      <c r="E31835">
        <v>2</v>
      </c>
      <c r="F31835" t="s">
        <v>30133</v>
      </c>
      <c r="G31835">
        <v>98</v>
      </c>
      <c r="H31835" t="s">
        <v>12</v>
      </c>
      <c r="I31835">
        <v>0</v>
      </c>
    </row>
    <row r="31836" spans="1:9" x14ac:dyDescent="0.2">
      <c r="A31836">
        <v>31821</v>
      </c>
      <c r="B31836">
        <v>45080</v>
      </c>
      <c r="C31836">
        <v>14383</v>
      </c>
      <c r="D31836">
        <f t="shared" si="497"/>
        <v>14383</v>
      </c>
      <c r="E31836">
        <v>1</v>
      </c>
      <c r="F31836" t="s">
        <v>30134</v>
      </c>
      <c r="G31836">
        <v>25</v>
      </c>
      <c r="H31836" t="s">
        <v>34</v>
      </c>
      <c r="I31836">
        <v>0</v>
      </c>
    </row>
    <row r="31837" spans="1:9" x14ac:dyDescent="0.2">
      <c r="A31837">
        <v>31822</v>
      </c>
      <c r="B31837">
        <v>45081</v>
      </c>
      <c r="C31837">
        <v>45081</v>
      </c>
      <c r="D31837">
        <f t="shared" si="497"/>
        <v>45081</v>
      </c>
      <c r="E31837">
        <v>37</v>
      </c>
      <c r="F31837" t="s">
        <v>30135</v>
      </c>
      <c r="G31837">
        <v>130</v>
      </c>
      <c r="H31837" t="s">
        <v>36</v>
      </c>
      <c r="I31837">
        <v>0</v>
      </c>
    </row>
    <row r="31838" spans="1:9" x14ac:dyDescent="0.2">
      <c r="A31838">
        <v>31823</v>
      </c>
      <c r="B31838">
        <v>45082</v>
      </c>
      <c r="C31838">
        <v>41400</v>
      </c>
      <c r="D31838">
        <f t="shared" si="497"/>
        <v>41400</v>
      </c>
      <c r="E31838">
        <v>27</v>
      </c>
      <c r="F31838" t="s">
        <v>30136</v>
      </c>
      <c r="G31838">
        <v>3</v>
      </c>
      <c r="H31838" t="s">
        <v>8</v>
      </c>
      <c r="I31838">
        <v>0</v>
      </c>
    </row>
    <row r="31839" spans="1:9" x14ac:dyDescent="0.2">
      <c r="A31839">
        <v>31824</v>
      </c>
      <c r="B31839">
        <v>45083</v>
      </c>
      <c r="C31839">
        <v>16185</v>
      </c>
      <c r="D31839">
        <f t="shared" si="497"/>
        <v>16185</v>
      </c>
      <c r="E31839">
        <v>25</v>
      </c>
      <c r="F31839" t="s">
        <v>30137</v>
      </c>
      <c r="G31839">
        <v>21</v>
      </c>
      <c r="H31839" t="s">
        <v>17</v>
      </c>
      <c r="I31839">
        <v>0</v>
      </c>
    </row>
    <row r="31840" spans="1:9" x14ac:dyDescent="0.2">
      <c r="A31840">
        <v>31825</v>
      </c>
      <c r="B31840">
        <v>45084</v>
      </c>
      <c r="C31840">
        <v>20754</v>
      </c>
      <c r="D31840">
        <f t="shared" si="497"/>
        <v>20754</v>
      </c>
      <c r="E31840">
        <v>14</v>
      </c>
      <c r="F31840" t="s">
        <v>30138</v>
      </c>
      <c r="G31840">
        <v>37</v>
      </c>
      <c r="H31840" t="s">
        <v>14</v>
      </c>
      <c r="I31840">
        <v>0</v>
      </c>
    </row>
    <row r="31841" spans="1:9" x14ac:dyDescent="0.2">
      <c r="A31841">
        <v>31826</v>
      </c>
      <c r="B31841">
        <v>45089</v>
      </c>
      <c r="C31841">
        <v>3782</v>
      </c>
      <c r="D31841">
        <f t="shared" si="497"/>
        <v>3782</v>
      </c>
      <c r="E31841">
        <v>5</v>
      </c>
      <c r="F31841" t="s">
        <v>30139</v>
      </c>
      <c r="G31841">
        <v>112</v>
      </c>
      <c r="H31841" t="s">
        <v>86</v>
      </c>
      <c r="I31841">
        <v>0</v>
      </c>
    </row>
    <row r="31842" spans="1:9" x14ac:dyDescent="0.2">
      <c r="A31842">
        <v>31827</v>
      </c>
      <c r="B31842">
        <v>45090</v>
      </c>
      <c r="D31842">
        <f t="shared" si="497"/>
        <v>45090</v>
      </c>
      <c r="I31842">
        <v>0</v>
      </c>
    </row>
    <row r="31843" spans="1:9" x14ac:dyDescent="0.2">
      <c r="A31843">
        <v>31828</v>
      </c>
      <c r="B31843">
        <v>45091</v>
      </c>
      <c r="C31843">
        <v>26475</v>
      </c>
      <c r="D31843">
        <f t="shared" si="497"/>
        <v>26475</v>
      </c>
      <c r="E31843">
        <v>5</v>
      </c>
      <c r="F31843" t="s">
        <v>30140</v>
      </c>
      <c r="G31843">
        <v>109</v>
      </c>
      <c r="H31843" t="s">
        <v>34</v>
      </c>
      <c r="I31843">
        <v>0</v>
      </c>
    </row>
    <row r="31844" spans="1:9" x14ac:dyDescent="0.2">
      <c r="A31844">
        <v>31829</v>
      </c>
      <c r="B31844">
        <v>45093</v>
      </c>
      <c r="C31844">
        <v>41665</v>
      </c>
      <c r="D31844">
        <f t="shared" si="497"/>
        <v>41665</v>
      </c>
      <c r="E31844">
        <v>2</v>
      </c>
      <c r="F31844" t="s">
        <v>30141</v>
      </c>
      <c r="G31844">
        <v>21</v>
      </c>
      <c r="H31844" t="s">
        <v>17</v>
      </c>
      <c r="I31844">
        <v>0</v>
      </c>
    </row>
    <row r="31845" spans="1:9" x14ac:dyDescent="0.2">
      <c r="A31845">
        <v>31830</v>
      </c>
      <c r="B31845">
        <v>45094</v>
      </c>
      <c r="C31845">
        <v>45094</v>
      </c>
      <c r="D31845">
        <f t="shared" si="497"/>
        <v>45094</v>
      </c>
      <c r="E31845">
        <v>12</v>
      </c>
      <c r="F31845" t="s">
        <v>30142</v>
      </c>
      <c r="G31845">
        <v>30</v>
      </c>
      <c r="H31845" t="s">
        <v>55</v>
      </c>
      <c r="I31845">
        <v>0</v>
      </c>
    </row>
    <row r="31846" spans="1:9" x14ac:dyDescent="0.2">
      <c r="A31846">
        <v>31831</v>
      </c>
      <c r="B31846">
        <v>45096</v>
      </c>
      <c r="C31846">
        <v>45096</v>
      </c>
      <c r="D31846">
        <f t="shared" si="497"/>
        <v>45096</v>
      </c>
      <c r="E31846">
        <v>3</v>
      </c>
      <c r="F31846" t="s">
        <v>30143</v>
      </c>
      <c r="G31846">
        <v>75</v>
      </c>
      <c r="H31846" t="s">
        <v>21</v>
      </c>
      <c r="I31846">
        <v>0</v>
      </c>
    </row>
    <row r="31847" spans="1:9" x14ac:dyDescent="0.2">
      <c r="A31847">
        <v>31832</v>
      </c>
      <c r="B31847">
        <v>45097</v>
      </c>
      <c r="C31847">
        <v>5989</v>
      </c>
      <c r="D31847">
        <f t="shared" si="497"/>
        <v>5989</v>
      </c>
      <c r="E31847">
        <v>19</v>
      </c>
      <c r="F31847" t="s">
        <v>30144</v>
      </c>
      <c r="G31847">
        <v>110</v>
      </c>
      <c r="H31847" t="s">
        <v>10</v>
      </c>
      <c r="I31847">
        <v>0</v>
      </c>
    </row>
    <row r="31848" spans="1:9" x14ac:dyDescent="0.2">
      <c r="A31848">
        <v>31833</v>
      </c>
      <c r="B31848">
        <v>45099</v>
      </c>
      <c r="C31848">
        <v>32428</v>
      </c>
      <c r="D31848">
        <f t="shared" si="497"/>
        <v>32428</v>
      </c>
      <c r="E31848">
        <v>15</v>
      </c>
      <c r="F31848" t="s">
        <v>30145</v>
      </c>
      <c r="G31848">
        <v>129</v>
      </c>
      <c r="H31848" t="s">
        <v>14</v>
      </c>
      <c r="I31848">
        <v>0</v>
      </c>
    </row>
    <row r="31849" spans="1:9" x14ac:dyDescent="0.2">
      <c r="A31849">
        <v>31834</v>
      </c>
      <c r="B31849">
        <v>45100</v>
      </c>
      <c r="C31849">
        <v>45100</v>
      </c>
      <c r="D31849">
        <f t="shared" si="497"/>
        <v>45100</v>
      </c>
      <c r="E31849">
        <v>13</v>
      </c>
      <c r="F31849" t="s">
        <v>30146</v>
      </c>
      <c r="G31849">
        <v>104</v>
      </c>
      <c r="H31849" t="s">
        <v>10</v>
      </c>
      <c r="I31849">
        <v>0</v>
      </c>
    </row>
    <row r="31850" spans="1:9" x14ac:dyDescent="0.2">
      <c r="A31850">
        <v>31835</v>
      </c>
      <c r="B31850">
        <v>45102</v>
      </c>
      <c r="C31850">
        <v>14320</v>
      </c>
      <c r="D31850">
        <f t="shared" si="497"/>
        <v>14320</v>
      </c>
      <c r="E31850">
        <v>1</v>
      </c>
      <c r="F31850" t="s">
        <v>30147</v>
      </c>
      <c r="G31850">
        <v>99</v>
      </c>
      <c r="H31850" t="s">
        <v>38</v>
      </c>
      <c r="I31850">
        <v>0</v>
      </c>
    </row>
    <row r="31851" spans="1:9" x14ac:dyDescent="0.2">
      <c r="A31851">
        <v>31836</v>
      </c>
      <c r="B31851">
        <v>45103</v>
      </c>
      <c r="C31851">
        <v>21206</v>
      </c>
      <c r="D31851">
        <f t="shared" si="497"/>
        <v>21206</v>
      </c>
      <c r="E31851">
        <v>8</v>
      </c>
      <c r="F31851" t="s">
        <v>30148</v>
      </c>
      <c r="G31851">
        <v>94</v>
      </c>
      <c r="H31851" t="s">
        <v>12</v>
      </c>
      <c r="I31851">
        <v>0</v>
      </c>
    </row>
    <row r="31852" spans="1:9" x14ac:dyDescent="0.2">
      <c r="A31852">
        <v>31837</v>
      </c>
      <c r="B31852">
        <v>45104</v>
      </c>
      <c r="C31852">
        <v>45104</v>
      </c>
      <c r="D31852">
        <f t="shared" si="497"/>
        <v>45104</v>
      </c>
      <c r="E31852">
        <v>247</v>
      </c>
      <c r="F31852" t="s">
        <v>30149</v>
      </c>
      <c r="G31852">
        <v>91</v>
      </c>
      <c r="H31852" t="s">
        <v>17</v>
      </c>
      <c r="I31852">
        <v>0</v>
      </c>
    </row>
    <row r="31853" spans="1:9" x14ac:dyDescent="0.2">
      <c r="A31853">
        <v>31838</v>
      </c>
      <c r="B31853">
        <v>45105</v>
      </c>
      <c r="C31853">
        <v>22481</v>
      </c>
      <c r="D31853">
        <f t="shared" si="497"/>
        <v>22481</v>
      </c>
      <c r="E31853">
        <v>2</v>
      </c>
      <c r="F31853" t="s">
        <v>30150</v>
      </c>
      <c r="G31853">
        <v>3</v>
      </c>
      <c r="H31853" t="s">
        <v>8</v>
      </c>
      <c r="I31853">
        <v>0</v>
      </c>
    </row>
    <row r="31854" spans="1:9" x14ac:dyDescent="0.2">
      <c r="A31854">
        <v>31839</v>
      </c>
      <c r="B31854">
        <v>45106</v>
      </c>
      <c r="C31854">
        <v>45106</v>
      </c>
      <c r="D31854">
        <f t="shared" si="497"/>
        <v>45106</v>
      </c>
      <c r="E31854">
        <v>155</v>
      </c>
      <c r="F31854" t="s">
        <v>30151</v>
      </c>
      <c r="G31854">
        <v>120</v>
      </c>
      <c r="H31854" t="s">
        <v>17</v>
      </c>
      <c r="I31854">
        <v>0</v>
      </c>
    </row>
    <row r="31855" spans="1:9" x14ac:dyDescent="0.2">
      <c r="A31855">
        <v>31840</v>
      </c>
      <c r="B31855">
        <v>45107</v>
      </c>
      <c r="D31855">
        <f t="shared" si="497"/>
        <v>45107</v>
      </c>
      <c r="I31855">
        <v>0</v>
      </c>
    </row>
    <row r="31856" spans="1:9" x14ac:dyDescent="0.2">
      <c r="A31856">
        <v>31841</v>
      </c>
      <c r="B31856">
        <v>45108</v>
      </c>
      <c r="C31856">
        <v>19816</v>
      </c>
      <c r="D31856">
        <f t="shared" si="497"/>
        <v>19816</v>
      </c>
      <c r="E31856">
        <v>5</v>
      </c>
      <c r="F31856" t="s">
        <v>30152</v>
      </c>
      <c r="G31856">
        <v>128</v>
      </c>
      <c r="H31856" t="s">
        <v>86</v>
      </c>
      <c r="I31856">
        <v>0</v>
      </c>
    </row>
    <row r="31857" spans="1:9" x14ac:dyDescent="0.2">
      <c r="A31857">
        <v>31842</v>
      </c>
      <c r="B31857">
        <v>45109</v>
      </c>
      <c r="C31857">
        <v>13170</v>
      </c>
      <c r="D31857">
        <f t="shared" si="497"/>
        <v>13170</v>
      </c>
      <c r="E31857">
        <v>1</v>
      </c>
      <c r="F31857" t="s">
        <v>30153</v>
      </c>
      <c r="G31857">
        <v>47</v>
      </c>
      <c r="H31857" t="s">
        <v>34</v>
      </c>
      <c r="I31857">
        <v>0</v>
      </c>
    </row>
    <row r="31858" spans="1:9" x14ac:dyDescent="0.2">
      <c r="A31858">
        <v>31843</v>
      </c>
      <c r="B31858">
        <v>45110</v>
      </c>
      <c r="C31858">
        <v>38941</v>
      </c>
      <c r="D31858">
        <f t="shared" si="497"/>
        <v>38941</v>
      </c>
      <c r="E31858">
        <v>1</v>
      </c>
      <c r="F31858" t="s">
        <v>30154</v>
      </c>
      <c r="G31858">
        <v>3</v>
      </c>
      <c r="H31858" t="s">
        <v>8</v>
      </c>
      <c r="I31858">
        <v>0</v>
      </c>
    </row>
    <row r="31859" spans="1:9" x14ac:dyDescent="0.2">
      <c r="A31859">
        <v>31844</v>
      </c>
      <c r="B31859">
        <v>45113</v>
      </c>
      <c r="C31859">
        <v>14233</v>
      </c>
      <c r="D31859">
        <f t="shared" si="497"/>
        <v>14233</v>
      </c>
      <c r="E31859">
        <v>25</v>
      </c>
      <c r="F31859" t="s">
        <v>30155</v>
      </c>
      <c r="G31859">
        <v>115</v>
      </c>
      <c r="H31859" t="s">
        <v>12</v>
      </c>
      <c r="I31859">
        <v>0</v>
      </c>
    </row>
    <row r="31860" spans="1:9" x14ac:dyDescent="0.2">
      <c r="A31860">
        <v>31845</v>
      </c>
      <c r="B31860">
        <v>45114</v>
      </c>
      <c r="C31860">
        <v>26736</v>
      </c>
      <c r="D31860">
        <f t="shared" si="497"/>
        <v>26736</v>
      </c>
      <c r="E31860">
        <v>2</v>
      </c>
      <c r="F31860" t="s">
        <v>30156</v>
      </c>
      <c r="G31860">
        <v>112</v>
      </c>
      <c r="H31860" t="s">
        <v>86</v>
      </c>
      <c r="I31860">
        <v>0</v>
      </c>
    </row>
    <row r="31861" spans="1:9" x14ac:dyDescent="0.2">
      <c r="A31861">
        <v>31846</v>
      </c>
      <c r="B31861">
        <v>45115</v>
      </c>
      <c r="C31861">
        <v>25852</v>
      </c>
      <c r="D31861">
        <f t="shared" si="497"/>
        <v>25852</v>
      </c>
      <c r="E31861">
        <v>2</v>
      </c>
      <c r="F31861" t="s">
        <v>30157</v>
      </c>
      <c r="G31861">
        <v>1</v>
      </c>
      <c r="H31861" t="s">
        <v>58</v>
      </c>
      <c r="I31861">
        <v>0</v>
      </c>
    </row>
    <row r="31862" spans="1:9" x14ac:dyDescent="0.2">
      <c r="A31862">
        <v>31847</v>
      </c>
      <c r="B31862">
        <v>45116</v>
      </c>
      <c r="C31862">
        <v>14897</v>
      </c>
      <c r="D31862">
        <f t="shared" si="497"/>
        <v>14897</v>
      </c>
      <c r="E31862">
        <v>51</v>
      </c>
      <c r="F31862" t="s">
        <v>30158</v>
      </c>
      <c r="G31862">
        <v>83</v>
      </c>
      <c r="H31862" t="s">
        <v>50</v>
      </c>
      <c r="I31862">
        <v>0</v>
      </c>
    </row>
    <row r="31863" spans="1:9" x14ac:dyDescent="0.2">
      <c r="A31863">
        <v>31848</v>
      </c>
      <c r="B31863">
        <v>45117</v>
      </c>
      <c r="C31863">
        <v>15841</v>
      </c>
      <c r="D31863">
        <f t="shared" si="497"/>
        <v>15841</v>
      </c>
      <c r="E31863">
        <v>5</v>
      </c>
      <c r="F31863" t="s">
        <v>30159</v>
      </c>
      <c r="G31863">
        <v>3</v>
      </c>
      <c r="H31863" t="s">
        <v>8</v>
      </c>
      <c r="I31863">
        <v>0</v>
      </c>
    </row>
    <row r="31864" spans="1:9" x14ac:dyDescent="0.2">
      <c r="A31864">
        <v>31849</v>
      </c>
      <c r="B31864">
        <v>45118</v>
      </c>
      <c r="C31864">
        <v>47683</v>
      </c>
      <c r="D31864">
        <f t="shared" si="497"/>
        <v>47683</v>
      </c>
      <c r="E31864">
        <v>7</v>
      </c>
      <c r="F31864" t="s">
        <v>30160</v>
      </c>
      <c r="G31864">
        <v>120</v>
      </c>
      <c r="H31864" t="s">
        <v>17</v>
      </c>
      <c r="I31864">
        <v>0</v>
      </c>
    </row>
    <row r="31865" spans="1:9" x14ac:dyDescent="0.2">
      <c r="A31865">
        <v>31850</v>
      </c>
      <c r="B31865">
        <v>45119</v>
      </c>
      <c r="C31865">
        <v>40336</v>
      </c>
      <c r="D31865">
        <f t="shared" si="497"/>
        <v>40336</v>
      </c>
      <c r="E31865">
        <v>2</v>
      </c>
      <c r="F31865" t="s">
        <v>30161</v>
      </c>
      <c r="G31865">
        <v>23</v>
      </c>
      <c r="H31865" t="s">
        <v>8</v>
      </c>
      <c r="I31865">
        <v>0</v>
      </c>
    </row>
    <row r="31866" spans="1:9" x14ac:dyDescent="0.2">
      <c r="A31866">
        <v>31851</v>
      </c>
      <c r="B31866">
        <v>45120</v>
      </c>
      <c r="C31866">
        <v>45120</v>
      </c>
      <c r="D31866">
        <f t="shared" si="497"/>
        <v>45120</v>
      </c>
      <c r="E31866">
        <v>3</v>
      </c>
      <c r="F31866" t="s">
        <v>30162</v>
      </c>
      <c r="G31866">
        <v>41</v>
      </c>
      <c r="H31866" t="s">
        <v>32</v>
      </c>
      <c r="I31866">
        <v>0</v>
      </c>
    </row>
    <row r="31867" spans="1:9" x14ac:dyDescent="0.2">
      <c r="A31867">
        <v>31852</v>
      </c>
      <c r="B31867">
        <v>45121</v>
      </c>
      <c r="C31867">
        <v>20382</v>
      </c>
      <c r="D31867">
        <f t="shared" si="497"/>
        <v>20382</v>
      </c>
      <c r="E31867">
        <v>1</v>
      </c>
      <c r="F31867" t="s">
        <v>30163</v>
      </c>
      <c r="G31867">
        <v>88</v>
      </c>
      <c r="H31867" t="s">
        <v>10</v>
      </c>
      <c r="I31867">
        <v>0</v>
      </c>
    </row>
    <row r="31868" spans="1:9" x14ac:dyDescent="0.2">
      <c r="A31868">
        <v>31853</v>
      </c>
      <c r="B31868">
        <v>45123</v>
      </c>
      <c r="C31868">
        <v>45123</v>
      </c>
      <c r="D31868">
        <f t="shared" si="497"/>
        <v>45123</v>
      </c>
      <c r="E31868">
        <v>280</v>
      </c>
      <c r="F31868" t="s">
        <v>30164</v>
      </c>
      <c r="G31868">
        <v>112</v>
      </c>
      <c r="H31868" t="s">
        <v>86</v>
      </c>
      <c r="I31868">
        <v>0</v>
      </c>
    </row>
    <row r="31869" spans="1:9" x14ac:dyDescent="0.2">
      <c r="A31869">
        <v>31854</v>
      </c>
      <c r="B31869">
        <v>45124</v>
      </c>
      <c r="C31869">
        <v>277</v>
      </c>
      <c r="D31869">
        <f t="shared" si="497"/>
        <v>277</v>
      </c>
      <c r="E31869">
        <v>11</v>
      </c>
      <c r="F31869" t="s">
        <v>30165</v>
      </c>
      <c r="G31869">
        <v>77</v>
      </c>
      <c r="H31869" t="s">
        <v>12</v>
      </c>
      <c r="I31869">
        <v>0</v>
      </c>
    </row>
    <row r="31870" spans="1:9" x14ac:dyDescent="0.2">
      <c r="A31870">
        <v>31855</v>
      </c>
      <c r="B31870">
        <v>45125</v>
      </c>
      <c r="C31870">
        <v>45656</v>
      </c>
      <c r="D31870">
        <f t="shared" si="497"/>
        <v>45656</v>
      </c>
      <c r="E31870">
        <v>12</v>
      </c>
      <c r="F31870" t="s">
        <v>30166</v>
      </c>
      <c r="G31870">
        <v>63</v>
      </c>
      <c r="H31870" t="s">
        <v>27</v>
      </c>
      <c r="I31870">
        <v>0</v>
      </c>
    </row>
    <row r="31871" spans="1:9" x14ac:dyDescent="0.2">
      <c r="A31871">
        <v>31856</v>
      </c>
      <c r="B31871">
        <v>45126</v>
      </c>
      <c r="C31871">
        <v>31564</v>
      </c>
      <c r="D31871">
        <f t="shared" si="497"/>
        <v>31564</v>
      </c>
      <c r="E31871">
        <v>8</v>
      </c>
      <c r="F31871" t="s">
        <v>30167</v>
      </c>
      <c r="G31871">
        <v>78</v>
      </c>
      <c r="H31871" t="s">
        <v>8</v>
      </c>
      <c r="I31871">
        <v>0</v>
      </c>
    </row>
    <row r="31872" spans="1:9" x14ac:dyDescent="0.2">
      <c r="A31872">
        <v>31857</v>
      </c>
      <c r="B31872">
        <v>45128</v>
      </c>
      <c r="C31872">
        <v>16732</v>
      </c>
      <c r="D31872">
        <f t="shared" si="497"/>
        <v>16732</v>
      </c>
      <c r="E31872">
        <v>32</v>
      </c>
      <c r="F31872" t="s">
        <v>30168</v>
      </c>
      <c r="G31872">
        <v>45</v>
      </c>
      <c r="H31872" t="s">
        <v>8</v>
      </c>
      <c r="I31872">
        <v>0</v>
      </c>
    </row>
    <row r="31873" spans="1:9" x14ac:dyDescent="0.2">
      <c r="A31873">
        <v>31858</v>
      </c>
      <c r="B31873">
        <v>45129</v>
      </c>
      <c r="C31873">
        <v>7649</v>
      </c>
      <c r="D31873">
        <f t="shared" si="497"/>
        <v>7649</v>
      </c>
      <c r="E31873">
        <v>2</v>
      </c>
      <c r="F31873" t="s">
        <v>30169</v>
      </c>
      <c r="G31873">
        <v>128</v>
      </c>
      <c r="H31873" t="s">
        <v>86</v>
      </c>
      <c r="I31873">
        <v>0</v>
      </c>
    </row>
    <row r="31874" spans="1:9" x14ac:dyDescent="0.2">
      <c r="A31874">
        <v>31859</v>
      </c>
      <c r="B31874">
        <v>45130</v>
      </c>
      <c r="C31874">
        <v>19935</v>
      </c>
      <c r="D31874">
        <f t="shared" si="497"/>
        <v>19935</v>
      </c>
      <c r="E31874">
        <v>4</v>
      </c>
      <c r="F31874" t="s">
        <v>30170</v>
      </c>
      <c r="G31874">
        <v>43</v>
      </c>
      <c r="H31874" t="s">
        <v>86</v>
      </c>
      <c r="I31874">
        <v>0</v>
      </c>
    </row>
    <row r="31875" spans="1:9" x14ac:dyDescent="0.2">
      <c r="A31875">
        <v>31860</v>
      </c>
      <c r="B31875">
        <v>45134</v>
      </c>
      <c r="C31875">
        <v>45134</v>
      </c>
      <c r="D31875">
        <f t="shared" si="497"/>
        <v>45134</v>
      </c>
      <c r="E31875">
        <v>13</v>
      </c>
      <c r="F31875" t="s">
        <v>30171</v>
      </c>
      <c r="G31875">
        <v>61</v>
      </c>
      <c r="H31875" t="s">
        <v>8</v>
      </c>
      <c r="I31875">
        <v>0</v>
      </c>
    </row>
    <row r="31876" spans="1:9" x14ac:dyDescent="0.2">
      <c r="A31876">
        <v>31861</v>
      </c>
      <c r="B31876">
        <v>45135</v>
      </c>
      <c r="C31876">
        <v>38948</v>
      </c>
      <c r="D31876">
        <f t="shared" si="497"/>
        <v>38948</v>
      </c>
      <c r="E31876">
        <v>11</v>
      </c>
      <c r="F31876" t="s">
        <v>30172</v>
      </c>
      <c r="G31876">
        <v>61</v>
      </c>
      <c r="H31876" t="s">
        <v>8</v>
      </c>
      <c r="I31876">
        <v>0</v>
      </c>
    </row>
    <row r="31877" spans="1:9" x14ac:dyDescent="0.2">
      <c r="A31877">
        <v>31862</v>
      </c>
      <c r="B31877">
        <v>45138</v>
      </c>
      <c r="C31877">
        <v>11679</v>
      </c>
      <c r="D31877">
        <f t="shared" si="497"/>
        <v>11679</v>
      </c>
      <c r="E31877">
        <v>3</v>
      </c>
      <c r="F31877" t="s">
        <v>30173</v>
      </c>
      <c r="G31877">
        <v>96</v>
      </c>
      <c r="H31877" t="s">
        <v>58</v>
      </c>
      <c r="I31877">
        <v>0</v>
      </c>
    </row>
    <row r="31878" spans="1:9" x14ac:dyDescent="0.2">
      <c r="A31878">
        <v>31863</v>
      </c>
      <c r="B31878">
        <v>45139</v>
      </c>
      <c r="C31878">
        <v>47740</v>
      </c>
      <c r="D31878">
        <f t="shared" si="497"/>
        <v>47740</v>
      </c>
      <c r="E31878">
        <v>4</v>
      </c>
      <c r="F31878" t="s">
        <v>30174</v>
      </c>
      <c r="G31878">
        <v>89</v>
      </c>
      <c r="H31878" t="s">
        <v>10</v>
      </c>
      <c r="I31878">
        <v>0</v>
      </c>
    </row>
    <row r="31879" spans="1:9" x14ac:dyDescent="0.2">
      <c r="A31879">
        <v>31864</v>
      </c>
      <c r="B31879">
        <v>45141</v>
      </c>
      <c r="C31879">
        <v>37436</v>
      </c>
      <c r="D31879">
        <f t="shared" si="497"/>
        <v>37436</v>
      </c>
      <c r="E31879">
        <v>1</v>
      </c>
      <c r="F31879" t="s">
        <v>30175</v>
      </c>
      <c r="G31879">
        <v>45</v>
      </c>
      <c r="H31879" t="s">
        <v>8</v>
      </c>
      <c r="I31879">
        <v>0</v>
      </c>
    </row>
    <row r="31880" spans="1:9" x14ac:dyDescent="0.2">
      <c r="A31880">
        <v>31865</v>
      </c>
      <c r="B31880">
        <v>45143</v>
      </c>
      <c r="C31880">
        <v>45143</v>
      </c>
      <c r="D31880">
        <f t="shared" si="497"/>
        <v>45143</v>
      </c>
      <c r="E31880">
        <v>35</v>
      </c>
      <c r="F31880" t="s">
        <v>30176</v>
      </c>
      <c r="G31880">
        <v>58</v>
      </c>
      <c r="H31880" t="s">
        <v>14</v>
      </c>
      <c r="I31880">
        <v>0</v>
      </c>
    </row>
    <row r="31881" spans="1:9" x14ac:dyDescent="0.2">
      <c r="A31881">
        <v>31866</v>
      </c>
      <c r="B31881">
        <v>45144</v>
      </c>
      <c r="C31881">
        <v>48626</v>
      </c>
      <c r="D31881">
        <f t="shared" si="497"/>
        <v>48626</v>
      </c>
      <c r="E31881">
        <v>3</v>
      </c>
      <c r="F31881" t="s">
        <v>30177</v>
      </c>
      <c r="G31881">
        <v>120</v>
      </c>
      <c r="H31881" t="s">
        <v>17</v>
      </c>
      <c r="I31881">
        <v>0</v>
      </c>
    </row>
    <row r="31882" spans="1:9" x14ac:dyDescent="0.2">
      <c r="A31882">
        <v>31867</v>
      </c>
      <c r="B31882">
        <v>45147</v>
      </c>
      <c r="C31882">
        <v>39577</v>
      </c>
      <c r="D31882">
        <f t="shared" si="497"/>
        <v>39577</v>
      </c>
      <c r="E31882">
        <v>1</v>
      </c>
      <c r="F31882" t="s">
        <v>30178</v>
      </c>
      <c r="G31882">
        <v>110</v>
      </c>
      <c r="H31882" t="s">
        <v>10</v>
      </c>
      <c r="I31882">
        <v>0</v>
      </c>
    </row>
    <row r="31883" spans="1:9" x14ac:dyDescent="0.2">
      <c r="A31883">
        <v>31868</v>
      </c>
      <c r="B31883">
        <v>45149</v>
      </c>
      <c r="C31883">
        <v>45149</v>
      </c>
      <c r="D31883">
        <f t="shared" si="497"/>
        <v>45149</v>
      </c>
      <c r="E31883">
        <v>61</v>
      </c>
      <c r="F31883" t="s">
        <v>30179</v>
      </c>
      <c r="G31883">
        <v>95</v>
      </c>
      <c r="H31883" t="s">
        <v>38</v>
      </c>
      <c r="I31883">
        <v>0</v>
      </c>
    </row>
    <row r="31884" spans="1:9" x14ac:dyDescent="0.2">
      <c r="A31884">
        <v>31869</v>
      </c>
      <c r="B31884">
        <v>45150</v>
      </c>
      <c r="C31884">
        <v>8224</v>
      </c>
      <c r="D31884">
        <f t="shared" si="497"/>
        <v>8224</v>
      </c>
      <c r="E31884">
        <v>7</v>
      </c>
      <c r="F31884" t="s">
        <v>30180</v>
      </c>
      <c r="G31884">
        <v>69</v>
      </c>
      <c r="H31884" t="s">
        <v>38</v>
      </c>
      <c r="I31884">
        <v>0</v>
      </c>
    </row>
    <row r="31885" spans="1:9" x14ac:dyDescent="0.2">
      <c r="A31885">
        <v>31870</v>
      </c>
      <c r="B31885">
        <v>45152</v>
      </c>
      <c r="C31885">
        <v>13733</v>
      </c>
      <c r="D31885">
        <f t="shared" si="497"/>
        <v>13733</v>
      </c>
      <c r="E31885">
        <v>5</v>
      </c>
      <c r="F31885" t="s">
        <v>30181</v>
      </c>
      <c r="G31885">
        <v>83</v>
      </c>
      <c r="H31885" t="s">
        <v>50</v>
      </c>
      <c r="I31885">
        <v>0</v>
      </c>
    </row>
    <row r="31886" spans="1:9" x14ac:dyDescent="0.2">
      <c r="A31886">
        <v>31871</v>
      </c>
      <c r="B31886">
        <v>45153</v>
      </c>
      <c r="C31886">
        <v>43129</v>
      </c>
      <c r="D31886">
        <f t="shared" si="497"/>
        <v>43129</v>
      </c>
      <c r="E31886">
        <v>1</v>
      </c>
      <c r="F31886" t="s">
        <v>30182</v>
      </c>
      <c r="G31886">
        <v>5</v>
      </c>
      <c r="H31886" t="s">
        <v>10</v>
      </c>
      <c r="I31886">
        <v>0</v>
      </c>
    </row>
    <row r="31887" spans="1:9" x14ac:dyDescent="0.2">
      <c r="A31887">
        <v>31872</v>
      </c>
      <c r="B31887">
        <v>45154</v>
      </c>
      <c r="C31887">
        <v>30718</v>
      </c>
      <c r="D31887">
        <f t="shared" si="497"/>
        <v>30718</v>
      </c>
      <c r="E31887">
        <v>24</v>
      </c>
      <c r="F31887" t="s">
        <v>30183</v>
      </c>
      <c r="G31887">
        <v>94</v>
      </c>
      <c r="H31887" t="s">
        <v>12</v>
      </c>
      <c r="I31887">
        <v>0</v>
      </c>
    </row>
    <row r="31888" spans="1:9" x14ac:dyDescent="0.2">
      <c r="A31888">
        <v>31873</v>
      </c>
      <c r="B31888">
        <v>45155</v>
      </c>
      <c r="C31888">
        <v>1443</v>
      </c>
      <c r="D31888">
        <f t="shared" ref="D31888:D31951" si="498">IF(C31888&lt;&gt;0,C31888,B31888)</f>
        <v>1443</v>
      </c>
      <c r="E31888">
        <v>1</v>
      </c>
      <c r="F31888" t="s">
        <v>30184</v>
      </c>
      <c r="G31888">
        <v>92</v>
      </c>
      <c r="H31888" t="s">
        <v>23</v>
      </c>
      <c r="I31888">
        <v>0</v>
      </c>
    </row>
    <row r="31889" spans="1:9" x14ac:dyDescent="0.2">
      <c r="A31889">
        <v>31874</v>
      </c>
      <c r="B31889">
        <v>45156</v>
      </c>
      <c r="C31889">
        <v>33543</v>
      </c>
      <c r="D31889">
        <f t="shared" si="498"/>
        <v>33543</v>
      </c>
      <c r="E31889">
        <v>4</v>
      </c>
      <c r="F31889" t="s">
        <v>30185</v>
      </c>
      <c r="G31889">
        <v>31</v>
      </c>
      <c r="H31889" t="s">
        <v>12</v>
      </c>
      <c r="I31889">
        <v>0</v>
      </c>
    </row>
    <row r="31890" spans="1:9" x14ac:dyDescent="0.2">
      <c r="A31890">
        <v>31875</v>
      </c>
      <c r="B31890">
        <v>45158</v>
      </c>
      <c r="C31890">
        <v>45004</v>
      </c>
      <c r="D31890">
        <f t="shared" si="498"/>
        <v>45004</v>
      </c>
      <c r="E31890">
        <v>25</v>
      </c>
      <c r="F31890" t="s">
        <v>30186</v>
      </c>
      <c r="G31890">
        <v>54</v>
      </c>
      <c r="H31890" t="s">
        <v>21</v>
      </c>
      <c r="I31890">
        <v>0</v>
      </c>
    </row>
    <row r="31891" spans="1:9" x14ac:dyDescent="0.2">
      <c r="A31891">
        <v>31876</v>
      </c>
      <c r="B31891">
        <v>45160</v>
      </c>
      <c r="C31891">
        <v>25144</v>
      </c>
      <c r="D31891">
        <f t="shared" si="498"/>
        <v>25144</v>
      </c>
      <c r="E31891">
        <v>3</v>
      </c>
      <c r="F31891" t="s">
        <v>30187</v>
      </c>
      <c r="G31891">
        <v>98</v>
      </c>
      <c r="H31891" t="s">
        <v>12</v>
      </c>
      <c r="I31891">
        <v>0</v>
      </c>
    </row>
    <row r="31892" spans="1:9" x14ac:dyDescent="0.2">
      <c r="A31892">
        <v>31877</v>
      </c>
      <c r="B31892">
        <v>45161</v>
      </c>
      <c r="C31892">
        <v>45161</v>
      </c>
      <c r="D31892">
        <f t="shared" si="498"/>
        <v>45161</v>
      </c>
      <c r="E31892">
        <v>48</v>
      </c>
      <c r="F31892" t="s">
        <v>30188</v>
      </c>
      <c r="G31892">
        <v>37</v>
      </c>
      <c r="H31892" t="s">
        <v>14</v>
      </c>
      <c r="I31892">
        <v>0</v>
      </c>
    </row>
    <row r="31893" spans="1:9" x14ac:dyDescent="0.2">
      <c r="A31893">
        <v>31878</v>
      </c>
      <c r="B31893">
        <v>45162</v>
      </c>
      <c r="C31893">
        <v>25513</v>
      </c>
      <c r="D31893">
        <f t="shared" si="498"/>
        <v>25513</v>
      </c>
      <c r="E31893">
        <v>1</v>
      </c>
      <c r="F31893" t="s">
        <v>30189</v>
      </c>
      <c r="G31893">
        <v>23</v>
      </c>
      <c r="H31893" t="s">
        <v>8</v>
      </c>
      <c r="I31893">
        <v>0</v>
      </c>
    </row>
    <row r="31894" spans="1:9" x14ac:dyDescent="0.2">
      <c r="A31894">
        <v>31879</v>
      </c>
      <c r="B31894">
        <v>45163</v>
      </c>
      <c r="C31894">
        <v>45437</v>
      </c>
      <c r="D31894">
        <f t="shared" si="498"/>
        <v>45437</v>
      </c>
      <c r="E31894">
        <v>9</v>
      </c>
      <c r="F31894" t="s">
        <v>30190</v>
      </c>
      <c r="G31894">
        <v>107</v>
      </c>
      <c r="H31894" t="s">
        <v>8</v>
      </c>
      <c r="I31894">
        <v>0</v>
      </c>
    </row>
    <row r="31895" spans="1:9" x14ac:dyDescent="0.2">
      <c r="A31895">
        <v>31880</v>
      </c>
      <c r="B31895">
        <v>45165</v>
      </c>
      <c r="C31895">
        <v>45638</v>
      </c>
      <c r="D31895">
        <f t="shared" si="498"/>
        <v>45638</v>
      </c>
      <c r="E31895">
        <v>2</v>
      </c>
      <c r="F31895" t="s">
        <v>30191</v>
      </c>
      <c r="G31895">
        <v>19</v>
      </c>
      <c r="H31895" t="s">
        <v>10</v>
      </c>
      <c r="I31895">
        <v>0</v>
      </c>
    </row>
    <row r="31896" spans="1:9" x14ac:dyDescent="0.2">
      <c r="A31896">
        <v>31881</v>
      </c>
      <c r="B31896">
        <v>45167</v>
      </c>
      <c r="C31896">
        <v>45167</v>
      </c>
      <c r="D31896">
        <f t="shared" si="498"/>
        <v>45167</v>
      </c>
      <c r="E31896">
        <v>59</v>
      </c>
      <c r="F31896" t="s">
        <v>30192</v>
      </c>
      <c r="G31896">
        <v>2</v>
      </c>
      <c r="H31896" t="s">
        <v>17</v>
      </c>
      <c r="I31896">
        <v>0</v>
      </c>
    </row>
    <row r="31897" spans="1:9" x14ac:dyDescent="0.2">
      <c r="A31897">
        <v>31882</v>
      </c>
      <c r="B31897">
        <v>45169</v>
      </c>
      <c r="C31897">
        <v>12087</v>
      </c>
      <c r="D31897">
        <f t="shared" si="498"/>
        <v>12087</v>
      </c>
      <c r="E31897">
        <v>2</v>
      </c>
      <c r="F31897" t="s">
        <v>30193</v>
      </c>
      <c r="G31897">
        <v>4</v>
      </c>
      <c r="H31897" t="s">
        <v>27</v>
      </c>
      <c r="I31897">
        <v>0</v>
      </c>
    </row>
    <row r="31898" spans="1:9" x14ac:dyDescent="0.2">
      <c r="A31898">
        <v>31883</v>
      </c>
      <c r="B31898">
        <v>45171</v>
      </c>
      <c r="D31898">
        <f t="shared" si="498"/>
        <v>45171</v>
      </c>
      <c r="E31898">
        <v>2</v>
      </c>
      <c r="F31898" t="s">
        <v>30194</v>
      </c>
      <c r="G31898">
        <v>128</v>
      </c>
      <c r="H31898" t="s">
        <v>86</v>
      </c>
      <c r="I31898">
        <v>0</v>
      </c>
    </row>
    <row r="31899" spans="1:9" x14ac:dyDescent="0.2">
      <c r="A31899">
        <v>31884</v>
      </c>
      <c r="B31899">
        <v>45172</v>
      </c>
      <c r="C31899">
        <v>27240</v>
      </c>
      <c r="D31899">
        <f t="shared" si="498"/>
        <v>27240</v>
      </c>
      <c r="E31899">
        <v>1</v>
      </c>
      <c r="F31899" t="s">
        <v>30195</v>
      </c>
      <c r="G31899">
        <v>127</v>
      </c>
      <c r="H31899" t="s">
        <v>34</v>
      </c>
      <c r="I31899">
        <v>0</v>
      </c>
    </row>
    <row r="31900" spans="1:9" x14ac:dyDescent="0.2">
      <c r="A31900">
        <v>31885</v>
      </c>
      <c r="B31900">
        <v>45173</v>
      </c>
      <c r="D31900">
        <f t="shared" si="498"/>
        <v>45173</v>
      </c>
      <c r="I31900">
        <v>0</v>
      </c>
    </row>
    <row r="31901" spans="1:9" x14ac:dyDescent="0.2">
      <c r="A31901">
        <v>31886</v>
      </c>
      <c r="B31901">
        <v>45176</v>
      </c>
      <c r="C31901">
        <v>13709</v>
      </c>
      <c r="D31901">
        <f t="shared" si="498"/>
        <v>13709</v>
      </c>
      <c r="E31901">
        <v>2</v>
      </c>
      <c r="F31901" t="s">
        <v>30196</v>
      </c>
      <c r="G31901">
        <v>45</v>
      </c>
      <c r="H31901" t="s">
        <v>8</v>
      </c>
      <c r="I31901">
        <v>0</v>
      </c>
    </row>
    <row r="31902" spans="1:9" x14ac:dyDescent="0.2">
      <c r="A31902">
        <v>31887</v>
      </c>
      <c r="B31902">
        <v>45177</v>
      </c>
      <c r="C31902">
        <v>46900</v>
      </c>
      <c r="D31902">
        <f t="shared" si="498"/>
        <v>46900</v>
      </c>
      <c r="E31902">
        <v>24</v>
      </c>
      <c r="F31902" t="s">
        <v>30197</v>
      </c>
      <c r="G31902">
        <v>69</v>
      </c>
      <c r="H31902" t="s">
        <v>38</v>
      </c>
      <c r="I31902">
        <v>0</v>
      </c>
    </row>
    <row r="31903" spans="1:9" x14ac:dyDescent="0.2">
      <c r="A31903">
        <v>31888</v>
      </c>
      <c r="B31903">
        <v>45179</v>
      </c>
      <c r="C31903">
        <v>5127</v>
      </c>
      <c r="D31903">
        <f t="shared" si="498"/>
        <v>5127</v>
      </c>
      <c r="E31903">
        <v>4</v>
      </c>
      <c r="F31903" t="s">
        <v>30198</v>
      </c>
      <c r="G31903">
        <v>105</v>
      </c>
      <c r="H31903" t="s">
        <v>10</v>
      </c>
      <c r="I31903">
        <v>0</v>
      </c>
    </row>
    <row r="31904" spans="1:9" x14ac:dyDescent="0.2">
      <c r="A31904">
        <v>31889</v>
      </c>
      <c r="B31904">
        <v>45180</v>
      </c>
      <c r="D31904">
        <f t="shared" si="498"/>
        <v>45180</v>
      </c>
      <c r="E31904">
        <v>1</v>
      </c>
      <c r="F31904" t="s">
        <v>30199</v>
      </c>
      <c r="G31904">
        <v>20</v>
      </c>
      <c r="H31904" t="s">
        <v>34</v>
      </c>
      <c r="I31904">
        <v>0</v>
      </c>
    </row>
    <row r="31905" spans="1:9" x14ac:dyDescent="0.2">
      <c r="A31905">
        <v>31890</v>
      </c>
      <c r="B31905">
        <v>45182</v>
      </c>
      <c r="C31905">
        <v>36829</v>
      </c>
      <c r="D31905">
        <f t="shared" si="498"/>
        <v>36829</v>
      </c>
      <c r="E31905">
        <v>1</v>
      </c>
      <c r="F31905" t="s">
        <v>30200</v>
      </c>
      <c r="G31905">
        <v>106</v>
      </c>
      <c r="H31905" t="s">
        <v>29</v>
      </c>
      <c r="I31905">
        <v>0</v>
      </c>
    </row>
    <row r="31906" spans="1:9" x14ac:dyDescent="0.2">
      <c r="A31906">
        <v>31891</v>
      </c>
      <c r="B31906">
        <v>45183</v>
      </c>
      <c r="C31906">
        <v>20370</v>
      </c>
      <c r="D31906">
        <f t="shared" si="498"/>
        <v>20370</v>
      </c>
      <c r="E31906">
        <v>1</v>
      </c>
      <c r="F31906" t="s">
        <v>30201</v>
      </c>
      <c r="G31906">
        <v>104</v>
      </c>
      <c r="H31906" t="s">
        <v>10</v>
      </c>
      <c r="I31906">
        <v>0</v>
      </c>
    </row>
    <row r="31907" spans="1:9" x14ac:dyDescent="0.2">
      <c r="A31907">
        <v>31892</v>
      </c>
      <c r="B31907">
        <v>45184</v>
      </c>
      <c r="C31907">
        <v>2691</v>
      </c>
      <c r="D31907">
        <f t="shared" si="498"/>
        <v>2691</v>
      </c>
      <c r="E31907">
        <v>2</v>
      </c>
      <c r="F31907" t="s">
        <v>30202</v>
      </c>
      <c r="G31907">
        <v>5</v>
      </c>
      <c r="H31907" t="s">
        <v>10</v>
      </c>
      <c r="I31907">
        <v>0</v>
      </c>
    </row>
    <row r="31908" spans="1:9" x14ac:dyDescent="0.2">
      <c r="A31908">
        <v>31893</v>
      </c>
      <c r="B31908">
        <v>45185</v>
      </c>
      <c r="C31908">
        <v>1559</v>
      </c>
      <c r="D31908">
        <f t="shared" si="498"/>
        <v>1559</v>
      </c>
      <c r="E31908">
        <v>24</v>
      </c>
      <c r="F31908" t="s">
        <v>30203</v>
      </c>
      <c r="G31908">
        <v>120</v>
      </c>
      <c r="H31908" t="s">
        <v>17</v>
      </c>
      <c r="I31908">
        <v>0</v>
      </c>
    </row>
    <row r="31909" spans="1:9" x14ac:dyDescent="0.2">
      <c r="A31909">
        <v>31894</v>
      </c>
      <c r="B31909">
        <v>45186</v>
      </c>
      <c r="C31909">
        <v>45531</v>
      </c>
      <c r="D31909">
        <f t="shared" si="498"/>
        <v>45531</v>
      </c>
      <c r="E31909">
        <v>17</v>
      </c>
      <c r="F31909" t="s">
        <v>30204</v>
      </c>
      <c r="G31909">
        <v>53</v>
      </c>
      <c r="H31909" t="s">
        <v>17</v>
      </c>
      <c r="I31909">
        <v>0</v>
      </c>
    </row>
    <row r="31910" spans="1:9" x14ac:dyDescent="0.2">
      <c r="A31910">
        <v>31895</v>
      </c>
      <c r="B31910">
        <v>45188</v>
      </c>
      <c r="C31910">
        <v>36849</v>
      </c>
      <c r="D31910">
        <f t="shared" si="498"/>
        <v>36849</v>
      </c>
      <c r="E31910">
        <v>22</v>
      </c>
      <c r="F31910" t="s">
        <v>30205</v>
      </c>
      <c r="G31910">
        <v>45</v>
      </c>
      <c r="H31910" t="s">
        <v>8</v>
      </c>
      <c r="I31910">
        <v>0</v>
      </c>
    </row>
    <row r="31911" spans="1:9" x14ac:dyDescent="0.2">
      <c r="A31911">
        <v>31896</v>
      </c>
      <c r="B31911">
        <v>45190</v>
      </c>
      <c r="C31911">
        <v>45190</v>
      </c>
      <c r="D31911">
        <f t="shared" si="498"/>
        <v>45190</v>
      </c>
      <c r="E31911">
        <v>134</v>
      </c>
      <c r="F31911" t="s">
        <v>30206</v>
      </c>
      <c r="G31911">
        <v>124</v>
      </c>
      <c r="H31911" t="s">
        <v>61</v>
      </c>
      <c r="I31911">
        <v>0</v>
      </c>
    </row>
    <row r="31912" spans="1:9" x14ac:dyDescent="0.2">
      <c r="A31912">
        <v>31897</v>
      </c>
      <c r="B31912">
        <v>45191</v>
      </c>
      <c r="C31912">
        <v>31564</v>
      </c>
      <c r="D31912">
        <f t="shared" si="498"/>
        <v>31564</v>
      </c>
      <c r="E31912">
        <v>5</v>
      </c>
      <c r="F31912" t="s">
        <v>30207</v>
      </c>
      <c r="G31912">
        <v>78</v>
      </c>
      <c r="H31912" t="s">
        <v>8</v>
      </c>
      <c r="I31912">
        <v>0</v>
      </c>
    </row>
    <row r="31913" spans="1:9" x14ac:dyDescent="0.2">
      <c r="A31913">
        <v>31898</v>
      </c>
      <c r="B31913">
        <v>45192</v>
      </c>
      <c r="C31913">
        <v>25844</v>
      </c>
      <c r="D31913">
        <f t="shared" si="498"/>
        <v>25844</v>
      </c>
      <c r="E31913">
        <v>11</v>
      </c>
      <c r="F31913" t="s">
        <v>30208</v>
      </c>
      <c r="G31913">
        <v>54</v>
      </c>
      <c r="H31913" t="s">
        <v>21</v>
      </c>
      <c r="I31913">
        <v>0</v>
      </c>
    </row>
    <row r="31914" spans="1:9" x14ac:dyDescent="0.2">
      <c r="A31914">
        <v>31899</v>
      </c>
      <c r="B31914">
        <v>45193</v>
      </c>
      <c r="C31914">
        <v>1241</v>
      </c>
      <c r="D31914">
        <f t="shared" si="498"/>
        <v>1241</v>
      </c>
      <c r="E31914">
        <v>8</v>
      </c>
      <c r="F31914" t="s">
        <v>30209</v>
      </c>
      <c r="G31914">
        <v>37</v>
      </c>
      <c r="H31914" t="s">
        <v>14</v>
      </c>
      <c r="I31914">
        <v>0</v>
      </c>
    </row>
    <row r="31915" spans="1:9" x14ac:dyDescent="0.2">
      <c r="A31915">
        <v>31900</v>
      </c>
      <c r="B31915">
        <v>45194</v>
      </c>
      <c r="C31915">
        <v>33100</v>
      </c>
      <c r="D31915">
        <f t="shared" si="498"/>
        <v>33100</v>
      </c>
      <c r="E31915">
        <v>13</v>
      </c>
      <c r="F31915" t="s">
        <v>30210</v>
      </c>
      <c r="G31915">
        <v>36</v>
      </c>
      <c r="H31915" t="s">
        <v>17</v>
      </c>
      <c r="I31915">
        <v>0</v>
      </c>
    </row>
    <row r="31916" spans="1:9" x14ac:dyDescent="0.2">
      <c r="A31916">
        <v>31901</v>
      </c>
      <c r="B31916">
        <v>45195</v>
      </c>
      <c r="C31916">
        <v>13966</v>
      </c>
      <c r="D31916">
        <f t="shared" si="498"/>
        <v>13966</v>
      </c>
      <c r="E31916">
        <v>12</v>
      </c>
      <c r="F31916" t="s">
        <v>30211</v>
      </c>
      <c r="G31916">
        <v>38</v>
      </c>
      <c r="H31916" t="s">
        <v>14</v>
      </c>
      <c r="I31916">
        <v>0</v>
      </c>
    </row>
    <row r="31917" spans="1:9" x14ac:dyDescent="0.2">
      <c r="A31917">
        <v>31902</v>
      </c>
      <c r="B31917">
        <v>45196</v>
      </c>
      <c r="C31917">
        <v>21090</v>
      </c>
      <c r="D31917">
        <f t="shared" si="498"/>
        <v>21090</v>
      </c>
      <c r="E31917">
        <v>2</v>
      </c>
      <c r="F31917" t="s">
        <v>30212</v>
      </c>
      <c r="G31917">
        <v>11</v>
      </c>
      <c r="H31917" t="s">
        <v>34</v>
      </c>
      <c r="I31917">
        <v>0</v>
      </c>
    </row>
    <row r="31918" spans="1:9" x14ac:dyDescent="0.2">
      <c r="A31918">
        <v>31903</v>
      </c>
      <c r="B31918">
        <v>45197</v>
      </c>
      <c r="C31918">
        <v>27093</v>
      </c>
      <c r="D31918">
        <f t="shared" si="498"/>
        <v>27093</v>
      </c>
      <c r="E31918">
        <v>1</v>
      </c>
      <c r="F31918" t="s">
        <v>30213</v>
      </c>
      <c r="G31918">
        <v>69</v>
      </c>
      <c r="H31918" t="s">
        <v>38</v>
      </c>
      <c r="I31918">
        <v>0</v>
      </c>
    </row>
    <row r="31919" spans="1:9" x14ac:dyDescent="0.2">
      <c r="A31919">
        <v>31904</v>
      </c>
      <c r="B31919">
        <v>45198</v>
      </c>
      <c r="C31919">
        <v>11683</v>
      </c>
      <c r="D31919">
        <f t="shared" si="498"/>
        <v>11683</v>
      </c>
      <c r="E31919">
        <v>4</v>
      </c>
      <c r="F31919" t="s">
        <v>30214</v>
      </c>
      <c r="G31919">
        <v>72</v>
      </c>
      <c r="H31919" t="s">
        <v>10</v>
      </c>
      <c r="I31919">
        <v>0</v>
      </c>
    </row>
    <row r="31920" spans="1:9" x14ac:dyDescent="0.2">
      <c r="A31920">
        <v>31905</v>
      </c>
      <c r="B31920">
        <v>45200</v>
      </c>
      <c r="C31920">
        <v>27104</v>
      </c>
      <c r="D31920">
        <f t="shared" si="498"/>
        <v>27104</v>
      </c>
      <c r="E31920">
        <v>298</v>
      </c>
      <c r="F31920" t="s">
        <v>30215</v>
      </c>
      <c r="G31920">
        <v>83</v>
      </c>
      <c r="H31920" t="s">
        <v>50</v>
      </c>
      <c r="I31920">
        <v>0</v>
      </c>
    </row>
    <row r="31921" spans="1:9" x14ac:dyDescent="0.2">
      <c r="A31921">
        <v>31906</v>
      </c>
      <c r="B31921">
        <v>45202</v>
      </c>
      <c r="C31921">
        <v>43086</v>
      </c>
      <c r="D31921">
        <f t="shared" si="498"/>
        <v>43086</v>
      </c>
      <c r="E31921">
        <v>9</v>
      </c>
      <c r="F31921" t="s">
        <v>30216</v>
      </c>
      <c r="G31921">
        <v>123</v>
      </c>
      <c r="H31921" t="s">
        <v>50</v>
      </c>
      <c r="I31921">
        <v>0</v>
      </c>
    </row>
    <row r="31922" spans="1:9" x14ac:dyDescent="0.2">
      <c r="A31922">
        <v>31907</v>
      </c>
      <c r="B31922">
        <v>45203</v>
      </c>
      <c r="C31922">
        <v>18198</v>
      </c>
      <c r="D31922">
        <f t="shared" si="498"/>
        <v>18198</v>
      </c>
      <c r="E31922">
        <v>1</v>
      </c>
      <c r="F31922" t="s">
        <v>30217</v>
      </c>
      <c r="G31922">
        <v>44</v>
      </c>
      <c r="H31922" t="s">
        <v>34</v>
      </c>
      <c r="I31922">
        <v>0</v>
      </c>
    </row>
    <row r="31923" spans="1:9" x14ac:dyDescent="0.2">
      <c r="A31923">
        <v>31908</v>
      </c>
      <c r="B31923">
        <v>45204</v>
      </c>
      <c r="C31923">
        <v>1582</v>
      </c>
      <c r="D31923">
        <f t="shared" si="498"/>
        <v>1582</v>
      </c>
      <c r="E31923">
        <v>15</v>
      </c>
      <c r="F31923" t="s">
        <v>30218</v>
      </c>
      <c r="G31923">
        <v>96</v>
      </c>
      <c r="H31923" t="s">
        <v>58</v>
      </c>
      <c r="I31923">
        <v>0</v>
      </c>
    </row>
    <row r="31924" spans="1:9" x14ac:dyDescent="0.2">
      <c r="A31924">
        <v>31909</v>
      </c>
      <c r="B31924">
        <v>45205</v>
      </c>
      <c r="C31924">
        <v>31263</v>
      </c>
      <c r="D31924">
        <f t="shared" si="498"/>
        <v>31263</v>
      </c>
      <c r="E31924">
        <v>8</v>
      </c>
      <c r="F31924" t="s">
        <v>30219</v>
      </c>
      <c r="G31924">
        <v>34</v>
      </c>
      <c r="H31924" t="s">
        <v>14</v>
      </c>
      <c r="I31924">
        <v>0</v>
      </c>
    </row>
    <row r="31925" spans="1:9" x14ac:dyDescent="0.2">
      <c r="A31925">
        <v>31910</v>
      </c>
      <c r="B31925">
        <v>45207</v>
      </c>
      <c r="C31925">
        <v>23438</v>
      </c>
      <c r="D31925">
        <f t="shared" si="498"/>
        <v>23438</v>
      </c>
      <c r="E31925">
        <v>1</v>
      </c>
      <c r="F31925" t="s">
        <v>30220</v>
      </c>
      <c r="G31925">
        <v>31</v>
      </c>
      <c r="H31925" t="s">
        <v>12</v>
      </c>
      <c r="I31925">
        <v>0</v>
      </c>
    </row>
    <row r="31926" spans="1:9" x14ac:dyDescent="0.2">
      <c r="A31926">
        <v>31911</v>
      </c>
      <c r="B31926">
        <v>45208</v>
      </c>
      <c r="C31926">
        <v>44245</v>
      </c>
      <c r="D31926">
        <f t="shared" si="498"/>
        <v>44245</v>
      </c>
      <c r="E31926">
        <v>47</v>
      </c>
      <c r="F31926" t="s">
        <v>30221</v>
      </c>
      <c r="G31926">
        <v>78</v>
      </c>
      <c r="H31926" t="s">
        <v>8</v>
      </c>
      <c r="I31926">
        <v>0</v>
      </c>
    </row>
    <row r="31927" spans="1:9" x14ac:dyDescent="0.2">
      <c r="A31927">
        <v>31912</v>
      </c>
      <c r="B31927">
        <v>45209</v>
      </c>
      <c r="C31927">
        <v>18471</v>
      </c>
      <c r="D31927">
        <f t="shared" si="498"/>
        <v>18471</v>
      </c>
      <c r="E31927">
        <v>1</v>
      </c>
      <c r="F31927" t="s">
        <v>30222</v>
      </c>
      <c r="G31927">
        <v>29</v>
      </c>
      <c r="H31927" t="s">
        <v>10</v>
      </c>
      <c r="I31927">
        <v>0</v>
      </c>
    </row>
    <row r="31928" spans="1:9" x14ac:dyDescent="0.2">
      <c r="A31928">
        <v>31913</v>
      </c>
      <c r="B31928">
        <v>45210</v>
      </c>
      <c r="C31928">
        <v>2716</v>
      </c>
      <c r="D31928">
        <f t="shared" si="498"/>
        <v>2716</v>
      </c>
      <c r="E31928">
        <v>116</v>
      </c>
      <c r="F31928" t="s">
        <v>30223</v>
      </c>
      <c r="G31928">
        <v>120</v>
      </c>
      <c r="H31928" t="s">
        <v>17</v>
      </c>
      <c r="I31928">
        <v>0</v>
      </c>
    </row>
    <row r="31929" spans="1:9" x14ac:dyDescent="0.2">
      <c r="A31929">
        <v>31914</v>
      </c>
      <c r="B31929">
        <v>45211</v>
      </c>
      <c r="C31929">
        <v>18656</v>
      </c>
      <c r="D31929">
        <f t="shared" si="498"/>
        <v>18656</v>
      </c>
      <c r="E31929">
        <v>8</v>
      </c>
      <c r="F31929" t="s">
        <v>30224</v>
      </c>
      <c r="G31929">
        <v>83</v>
      </c>
      <c r="H31929" t="s">
        <v>50</v>
      </c>
      <c r="I31929">
        <v>0</v>
      </c>
    </row>
    <row r="31930" spans="1:9" x14ac:dyDescent="0.2">
      <c r="A31930">
        <v>31915</v>
      </c>
      <c r="B31930">
        <v>45213</v>
      </c>
      <c r="C31930">
        <v>2691</v>
      </c>
      <c r="D31930">
        <f t="shared" si="498"/>
        <v>2691</v>
      </c>
      <c r="E31930">
        <v>1</v>
      </c>
      <c r="F31930" t="s">
        <v>30225</v>
      </c>
      <c r="G31930">
        <v>5</v>
      </c>
      <c r="H31930" t="s">
        <v>10</v>
      </c>
      <c r="I31930">
        <v>0</v>
      </c>
    </row>
    <row r="31931" spans="1:9" x14ac:dyDescent="0.2">
      <c r="A31931">
        <v>31916</v>
      </c>
      <c r="B31931">
        <v>45215</v>
      </c>
      <c r="C31931">
        <v>37609</v>
      </c>
      <c r="D31931">
        <f t="shared" si="498"/>
        <v>37609</v>
      </c>
      <c r="E31931">
        <v>5</v>
      </c>
      <c r="F31931" t="s">
        <v>30226</v>
      </c>
      <c r="G31931">
        <v>129</v>
      </c>
      <c r="H31931" t="s">
        <v>14</v>
      </c>
      <c r="I31931">
        <v>0</v>
      </c>
    </row>
    <row r="31932" spans="1:9" x14ac:dyDescent="0.2">
      <c r="A31932">
        <v>31917</v>
      </c>
      <c r="B31932">
        <v>45216</v>
      </c>
      <c r="C31932">
        <v>22533</v>
      </c>
      <c r="D31932">
        <f t="shared" si="498"/>
        <v>22533</v>
      </c>
      <c r="E31932">
        <v>1</v>
      </c>
      <c r="F31932" t="s">
        <v>30227</v>
      </c>
      <c r="G31932">
        <v>11</v>
      </c>
      <c r="H31932" t="s">
        <v>34</v>
      </c>
      <c r="I31932">
        <v>0</v>
      </c>
    </row>
    <row r="31933" spans="1:9" x14ac:dyDescent="0.2">
      <c r="A31933">
        <v>31918</v>
      </c>
      <c r="B31933">
        <v>45217</v>
      </c>
      <c r="C31933">
        <v>45217</v>
      </c>
      <c r="D31933">
        <f t="shared" si="498"/>
        <v>45217</v>
      </c>
      <c r="E31933">
        <v>6</v>
      </c>
      <c r="F31933" t="s">
        <v>30228</v>
      </c>
      <c r="G31933">
        <v>79</v>
      </c>
      <c r="H31933" t="s">
        <v>14</v>
      </c>
      <c r="I31933">
        <v>0</v>
      </c>
    </row>
    <row r="31934" spans="1:9" x14ac:dyDescent="0.2">
      <c r="A31934">
        <v>31919</v>
      </c>
      <c r="B31934">
        <v>45218</v>
      </c>
      <c r="C31934">
        <v>32968</v>
      </c>
      <c r="D31934">
        <f t="shared" si="498"/>
        <v>32968</v>
      </c>
      <c r="E31934">
        <v>2</v>
      </c>
      <c r="F31934" t="s">
        <v>30229</v>
      </c>
      <c r="G31934">
        <v>80</v>
      </c>
      <c r="H31934" t="s">
        <v>34</v>
      </c>
      <c r="I31934">
        <v>0</v>
      </c>
    </row>
    <row r="31935" spans="1:9" x14ac:dyDescent="0.2">
      <c r="A31935">
        <v>31920</v>
      </c>
      <c r="B31935">
        <v>45219</v>
      </c>
      <c r="C31935">
        <v>38875</v>
      </c>
      <c r="D31935">
        <f t="shared" si="498"/>
        <v>38875</v>
      </c>
      <c r="E31935">
        <v>1</v>
      </c>
      <c r="F31935" t="s">
        <v>30230</v>
      </c>
      <c r="G31935">
        <v>130</v>
      </c>
      <c r="H31935" t="s">
        <v>36</v>
      </c>
      <c r="I31935">
        <v>0</v>
      </c>
    </row>
    <row r="31936" spans="1:9" x14ac:dyDescent="0.2">
      <c r="A31936">
        <v>31921</v>
      </c>
      <c r="B31936">
        <v>45221</v>
      </c>
      <c r="C31936">
        <v>12324</v>
      </c>
      <c r="D31936">
        <f t="shared" si="498"/>
        <v>12324</v>
      </c>
      <c r="E31936">
        <v>29</v>
      </c>
      <c r="F31936" t="s">
        <v>30231</v>
      </c>
      <c r="G31936">
        <v>38</v>
      </c>
      <c r="H31936" t="s">
        <v>14</v>
      </c>
      <c r="I31936">
        <v>0</v>
      </c>
    </row>
    <row r="31937" spans="1:9" x14ac:dyDescent="0.2">
      <c r="A31937">
        <v>31922</v>
      </c>
      <c r="B31937">
        <v>45223</v>
      </c>
      <c r="C31937">
        <v>44292</v>
      </c>
      <c r="D31937">
        <f t="shared" si="498"/>
        <v>44292</v>
      </c>
      <c r="E31937">
        <v>76</v>
      </c>
      <c r="F31937" t="s">
        <v>30232</v>
      </c>
      <c r="G31937">
        <v>94</v>
      </c>
      <c r="H31937" t="s">
        <v>12</v>
      </c>
      <c r="I31937">
        <v>0</v>
      </c>
    </row>
    <row r="31938" spans="1:9" x14ac:dyDescent="0.2">
      <c r="A31938">
        <v>31923</v>
      </c>
      <c r="B31938">
        <v>45224</v>
      </c>
      <c r="C31938">
        <v>14979</v>
      </c>
      <c r="D31938">
        <f t="shared" si="498"/>
        <v>14979</v>
      </c>
      <c r="E31938">
        <v>17</v>
      </c>
      <c r="F31938" t="s">
        <v>30233</v>
      </c>
      <c r="G31938">
        <v>21</v>
      </c>
      <c r="H31938" t="s">
        <v>17</v>
      </c>
      <c r="I31938">
        <v>0</v>
      </c>
    </row>
    <row r="31939" spans="1:9" x14ac:dyDescent="0.2">
      <c r="A31939">
        <v>31924</v>
      </c>
      <c r="B31939">
        <v>45227</v>
      </c>
      <c r="C31939">
        <v>3561</v>
      </c>
      <c r="D31939">
        <f t="shared" si="498"/>
        <v>3561</v>
      </c>
      <c r="E31939">
        <v>2</v>
      </c>
      <c r="F31939" t="s">
        <v>30234</v>
      </c>
      <c r="G31939">
        <v>95</v>
      </c>
      <c r="H31939" t="s">
        <v>38</v>
      </c>
      <c r="I31939">
        <v>0</v>
      </c>
    </row>
    <row r="31940" spans="1:9" x14ac:dyDescent="0.2">
      <c r="A31940">
        <v>31925</v>
      </c>
      <c r="B31940">
        <v>45228</v>
      </c>
      <c r="C31940">
        <v>20860</v>
      </c>
      <c r="D31940">
        <f t="shared" si="498"/>
        <v>20860</v>
      </c>
      <c r="E31940">
        <v>2</v>
      </c>
      <c r="F31940" t="s">
        <v>30235</v>
      </c>
      <c r="G31940">
        <v>41</v>
      </c>
      <c r="H31940" t="s">
        <v>32</v>
      </c>
      <c r="I31940">
        <v>0</v>
      </c>
    </row>
    <row r="31941" spans="1:9" x14ac:dyDescent="0.2">
      <c r="A31941">
        <v>31926</v>
      </c>
      <c r="B31941">
        <v>45229</v>
      </c>
      <c r="C31941">
        <v>36809</v>
      </c>
      <c r="D31941">
        <f t="shared" si="498"/>
        <v>36809</v>
      </c>
      <c r="E31941">
        <v>15</v>
      </c>
      <c r="F31941" t="s">
        <v>30236</v>
      </c>
      <c r="G31941">
        <v>117</v>
      </c>
      <c r="H31941" t="s">
        <v>8</v>
      </c>
      <c r="I31941">
        <v>0</v>
      </c>
    </row>
    <row r="31942" spans="1:9" x14ac:dyDescent="0.2">
      <c r="A31942">
        <v>31927</v>
      </c>
      <c r="B31942">
        <v>45232</v>
      </c>
      <c r="C31942">
        <v>44056</v>
      </c>
      <c r="D31942">
        <f t="shared" si="498"/>
        <v>44056</v>
      </c>
      <c r="E31942">
        <v>5</v>
      </c>
      <c r="F31942" t="s">
        <v>30237</v>
      </c>
      <c r="G31942">
        <v>24</v>
      </c>
      <c r="H31942" t="s">
        <v>50</v>
      </c>
      <c r="I31942">
        <v>0</v>
      </c>
    </row>
    <row r="31943" spans="1:9" x14ac:dyDescent="0.2">
      <c r="A31943">
        <v>31928</v>
      </c>
      <c r="B31943">
        <v>45234</v>
      </c>
      <c r="C31943">
        <v>41722</v>
      </c>
      <c r="D31943">
        <f t="shared" si="498"/>
        <v>41722</v>
      </c>
      <c r="E31943">
        <v>19</v>
      </c>
      <c r="F31943" t="s">
        <v>30238</v>
      </c>
      <c r="G31943">
        <v>79</v>
      </c>
      <c r="H31943" t="s">
        <v>14</v>
      </c>
      <c r="I31943">
        <v>0</v>
      </c>
    </row>
    <row r="31944" spans="1:9" x14ac:dyDescent="0.2">
      <c r="A31944">
        <v>31929</v>
      </c>
      <c r="B31944">
        <v>45237</v>
      </c>
      <c r="C31944">
        <v>2245</v>
      </c>
      <c r="D31944">
        <f t="shared" si="498"/>
        <v>2245</v>
      </c>
      <c r="E31944">
        <v>1</v>
      </c>
      <c r="F31944" t="s">
        <v>30239</v>
      </c>
      <c r="G31944">
        <v>111</v>
      </c>
      <c r="H31944" t="s">
        <v>21</v>
      </c>
      <c r="I31944">
        <v>0</v>
      </c>
    </row>
    <row r="31945" spans="1:9" x14ac:dyDescent="0.2">
      <c r="A31945">
        <v>31930</v>
      </c>
      <c r="B31945">
        <v>45239</v>
      </c>
      <c r="C31945">
        <v>21497</v>
      </c>
      <c r="D31945">
        <f t="shared" si="498"/>
        <v>21497</v>
      </c>
      <c r="E31945">
        <v>8</v>
      </c>
      <c r="F31945" t="s">
        <v>30240</v>
      </c>
      <c r="G31945">
        <v>112</v>
      </c>
      <c r="H31945" t="s">
        <v>86</v>
      </c>
      <c r="I31945">
        <v>0</v>
      </c>
    </row>
    <row r="31946" spans="1:9" x14ac:dyDescent="0.2">
      <c r="A31946">
        <v>31931</v>
      </c>
      <c r="B31946">
        <v>45240</v>
      </c>
      <c r="C31946">
        <v>24195</v>
      </c>
      <c r="D31946">
        <f t="shared" si="498"/>
        <v>24195</v>
      </c>
      <c r="E31946">
        <v>1</v>
      </c>
      <c r="F31946" t="s">
        <v>30241</v>
      </c>
      <c r="G31946">
        <v>52</v>
      </c>
      <c r="H31946" t="s">
        <v>14</v>
      </c>
      <c r="I31946">
        <v>0</v>
      </c>
    </row>
    <row r="31947" spans="1:9" x14ac:dyDescent="0.2">
      <c r="A31947">
        <v>31932</v>
      </c>
      <c r="B31947">
        <v>45241</v>
      </c>
      <c r="C31947">
        <v>48248</v>
      </c>
      <c r="D31947">
        <f t="shared" si="498"/>
        <v>48248</v>
      </c>
      <c r="E31947">
        <v>3</v>
      </c>
      <c r="F31947" t="s">
        <v>30242</v>
      </c>
      <c r="G31947">
        <v>11</v>
      </c>
      <c r="H31947" t="s">
        <v>34</v>
      </c>
      <c r="I31947">
        <v>0</v>
      </c>
    </row>
    <row r="31948" spans="1:9" x14ac:dyDescent="0.2">
      <c r="A31948">
        <v>31933</v>
      </c>
      <c r="B31948">
        <v>45242</v>
      </c>
      <c r="D31948">
        <f t="shared" si="498"/>
        <v>45242</v>
      </c>
      <c r="I31948">
        <v>0</v>
      </c>
    </row>
    <row r="31949" spans="1:9" x14ac:dyDescent="0.2">
      <c r="A31949">
        <v>31934</v>
      </c>
      <c r="B31949">
        <v>45243</v>
      </c>
      <c r="C31949">
        <v>37036</v>
      </c>
      <c r="D31949">
        <f t="shared" si="498"/>
        <v>37036</v>
      </c>
      <c r="E31949">
        <v>2</v>
      </c>
      <c r="F31949" t="s">
        <v>30243</v>
      </c>
      <c r="G31949">
        <v>74</v>
      </c>
      <c r="H31949" t="s">
        <v>21</v>
      </c>
      <c r="I31949">
        <v>0</v>
      </c>
    </row>
    <row r="31950" spans="1:9" x14ac:dyDescent="0.2">
      <c r="A31950">
        <v>31935</v>
      </c>
      <c r="B31950">
        <v>45244</v>
      </c>
      <c r="C31950">
        <v>45774</v>
      </c>
      <c r="D31950">
        <f t="shared" si="498"/>
        <v>45774</v>
      </c>
      <c r="E31950">
        <v>1</v>
      </c>
      <c r="F31950" t="s">
        <v>30244</v>
      </c>
      <c r="G31950">
        <v>31</v>
      </c>
      <c r="H31950" t="s">
        <v>12</v>
      </c>
      <c r="I31950">
        <v>0</v>
      </c>
    </row>
    <row r="31951" spans="1:9" x14ac:dyDescent="0.2">
      <c r="A31951">
        <v>31936</v>
      </c>
      <c r="B31951">
        <v>45245</v>
      </c>
      <c r="C31951">
        <v>45245</v>
      </c>
      <c r="D31951">
        <f t="shared" si="498"/>
        <v>45245</v>
      </c>
      <c r="E31951">
        <v>3</v>
      </c>
      <c r="F31951" t="s">
        <v>30245</v>
      </c>
      <c r="G31951">
        <v>75</v>
      </c>
      <c r="H31951" t="s">
        <v>21</v>
      </c>
      <c r="I31951">
        <v>0</v>
      </c>
    </row>
    <row r="31952" spans="1:9" x14ac:dyDescent="0.2">
      <c r="A31952">
        <v>31937</v>
      </c>
      <c r="B31952">
        <v>45246</v>
      </c>
      <c r="C31952">
        <v>28571</v>
      </c>
      <c r="D31952">
        <f t="shared" ref="D31952:D32015" si="499">IF(C31952&lt;&gt;0,C31952,B31952)</f>
        <v>28571</v>
      </c>
      <c r="E31952">
        <v>36</v>
      </c>
      <c r="F31952" t="s">
        <v>30246</v>
      </c>
      <c r="G31952">
        <v>107</v>
      </c>
      <c r="H31952" t="s">
        <v>8</v>
      </c>
      <c r="I31952">
        <v>0</v>
      </c>
    </row>
    <row r="31953" spans="1:9" x14ac:dyDescent="0.2">
      <c r="A31953">
        <v>31938</v>
      </c>
      <c r="B31953">
        <v>45249</v>
      </c>
      <c r="C31953">
        <v>45249</v>
      </c>
      <c r="D31953">
        <f t="shared" si="499"/>
        <v>45249</v>
      </c>
      <c r="E31953">
        <v>60</v>
      </c>
      <c r="F31953" t="s">
        <v>30247</v>
      </c>
      <c r="G31953">
        <v>105</v>
      </c>
      <c r="H31953" t="s">
        <v>10</v>
      </c>
      <c r="I31953">
        <v>0</v>
      </c>
    </row>
    <row r="31954" spans="1:9" x14ac:dyDescent="0.2">
      <c r="A31954">
        <v>31939</v>
      </c>
      <c r="B31954">
        <v>45251</v>
      </c>
      <c r="C31954">
        <v>48626</v>
      </c>
      <c r="D31954">
        <f t="shared" si="499"/>
        <v>48626</v>
      </c>
      <c r="E31954">
        <v>3</v>
      </c>
      <c r="F31954" t="s">
        <v>30248</v>
      </c>
      <c r="G31954">
        <v>120</v>
      </c>
      <c r="H31954" t="s">
        <v>17</v>
      </c>
      <c r="I31954">
        <v>0</v>
      </c>
    </row>
    <row r="31955" spans="1:9" x14ac:dyDescent="0.2">
      <c r="A31955">
        <v>31940</v>
      </c>
      <c r="B31955">
        <v>45252</v>
      </c>
      <c r="C31955">
        <v>28123</v>
      </c>
      <c r="D31955">
        <f t="shared" si="499"/>
        <v>28123</v>
      </c>
      <c r="E31955">
        <v>1</v>
      </c>
      <c r="F31955" t="s">
        <v>30249</v>
      </c>
      <c r="G31955">
        <v>116</v>
      </c>
      <c r="H31955" t="s">
        <v>14</v>
      </c>
      <c r="I31955">
        <v>0</v>
      </c>
    </row>
    <row r="31956" spans="1:9" x14ac:dyDescent="0.2">
      <c r="A31956">
        <v>31941</v>
      </c>
      <c r="B31956">
        <v>45253</v>
      </c>
      <c r="C31956">
        <v>45253</v>
      </c>
      <c r="D31956">
        <f t="shared" si="499"/>
        <v>45253</v>
      </c>
      <c r="E31956">
        <v>15</v>
      </c>
      <c r="F31956" t="s">
        <v>30250</v>
      </c>
      <c r="G31956">
        <v>127</v>
      </c>
      <c r="H31956" t="s">
        <v>34</v>
      </c>
      <c r="I31956">
        <v>0</v>
      </c>
    </row>
    <row r="31957" spans="1:9" x14ac:dyDescent="0.2">
      <c r="A31957">
        <v>31942</v>
      </c>
      <c r="B31957">
        <v>45254</v>
      </c>
      <c r="C31957">
        <v>37646</v>
      </c>
      <c r="D31957">
        <f t="shared" si="499"/>
        <v>37646</v>
      </c>
      <c r="E31957">
        <v>7</v>
      </c>
      <c r="F31957" t="s">
        <v>30251</v>
      </c>
      <c r="G31957">
        <v>24</v>
      </c>
      <c r="H31957" t="s">
        <v>50</v>
      </c>
      <c r="I31957">
        <v>0</v>
      </c>
    </row>
    <row r="31958" spans="1:9" x14ac:dyDescent="0.2">
      <c r="A31958">
        <v>31943</v>
      </c>
      <c r="B31958">
        <v>45255</v>
      </c>
      <c r="C31958">
        <v>18778</v>
      </c>
      <c r="D31958">
        <f t="shared" si="499"/>
        <v>18778</v>
      </c>
      <c r="E31958">
        <v>2</v>
      </c>
      <c r="F31958" t="s">
        <v>30252</v>
      </c>
      <c r="G31958">
        <v>75</v>
      </c>
      <c r="H31958" t="s">
        <v>21</v>
      </c>
      <c r="I31958">
        <v>0</v>
      </c>
    </row>
    <row r="31959" spans="1:9" x14ac:dyDescent="0.2">
      <c r="A31959">
        <v>31944</v>
      </c>
      <c r="B31959">
        <v>45256</v>
      </c>
      <c r="C31959">
        <v>10606</v>
      </c>
      <c r="D31959">
        <f t="shared" si="499"/>
        <v>10606</v>
      </c>
      <c r="E31959">
        <v>1</v>
      </c>
      <c r="F31959" t="s">
        <v>30253</v>
      </c>
      <c r="G31959">
        <v>50</v>
      </c>
      <c r="H31959" t="s">
        <v>8</v>
      </c>
      <c r="I31959">
        <v>0</v>
      </c>
    </row>
    <row r="31960" spans="1:9" x14ac:dyDescent="0.2">
      <c r="A31960">
        <v>31945</v>
      </c>
      <c r="B31960">
        <v>45257</v>
      </c>
      <c r="C31960">
        <v>1463</v>
      </c>
      <c r="D31960">
        <f t="shared" si="499"/>
        <v>1463</v>
      </c>
      <c r="E31960">
        <v>2</v>
      </c>
      <c r="F31960" t="s">
        <v>30254</v>
      </c>
      <c r="G31960">
        <v>84</v>
      </c>
      <c r="H31960" t="s">
        <v>17</v>
      </c>
      <c r="I31960">
        <v>0</v>
      </c>
    </row>
    <row r="31961" spans="1:9" x14ac:dyDescent="0.2">
      <c r="A31961">
        <v>31946</v>
      </c>
      <c r="B31961">
        <v>45258</v>
      </c>
      <c r="C31961">
        <v>884</v>
      </c>
      <c r="D31961">
        <f t="shared" si="499"/>
        <v>884</v>
      </c>
      <c r="E31961">
        <v>15</v>
      </c>
      <c r="F31961" t="s">
        <v>30255</v>
      </c>
      <c r="G31961">
        <v>104</v>
      </c>
      <c r="H31961" t="s">
        <v>10</v>
      </c>
      <c r="I31961">
        <v>0</v>
      </c>
    </row>
    <row r="31962" spans="1:9" x14ac:dyDescent="0.2">
      <c r="A31962">
        <v>31947</v>
      </c>
      <c r="B31962">
        <v>45259</v>
      </c>
      <c r="C31962">
        <v>23892</v>
      </c>
      <c r="D31962">
        <f t="shared" si="499"/>
        <v>23892</v>
      </c>
      <c r="E31962">
        <v>2</v>
      </c>
      <c r="F31962" t="s">
        <v>30256</v>
      </c>
      <c r="G31962">
        <v>75</v>
      </c>
      <c r="H31962" t="s">
        <v>21</v>
      </c>
      <c r="I31962">
        <v>0</v>
      </c>
    </row>
    <row r="31963" spans="1:9" x14ac:dyDescent="0.2">
      <c r="A31963">
        <v>31948</v>
      </c>
      <c r="B31963">
        <v>45260</v>
      </c>
      <c r="C31963">
        <v>40377</v>
      </c>
      <c r="D31963">
        <f t="shared" si="499"/>
        <v>40377</v>
      </c>
      <c r="E31963">
        <v>28</v>
      </c>
      <c r="F31963" t="s">
        <v>30257</v>
      </c>
      <c r="G31963">
        <v>19</v>
      </c>
      <c r="H31963" t="s">
        <v>10</v>
      </c>
      <c r="I31963">
        <v>0</v>
      </c>
    </row>
    <row r="31964" spans="1:9" x14ac:dyDescent="0.2">
      <c r="A31964">
        <v>31949</v>
      </c>
      <c r="B31964">
        <v>45261</v>
      </c>
      <c r="C31964">
        <v>46077</v>
      </c>
      <c r="D31964">
        <f t="shared" si="499"/>
        <v>46077</v>
      </c>
      <c r="E31964">
        <v>1</v>
      </c>
      <c r="F31964" t="s">
        <v>30258</v>
      </c>
      <c r="G31964">
        <v>40</v>
      </c>
      <c r="H31964" t="s">
        <v>32</v>
      </c>
      <c r="I31964">
        <v>0</v>
      </c>
    </row>
    <row r="31965" spans="1:9" x14ac:dyDescent="0.2">
      <c r="A31965">
        <v>31950</v>
      </c>
      <c r="B31965">
        <v>45263</v>
      </c>
      <c r="C31965">
        <v>9323</v>
      </c>
      <c r="D31965">
        <f t="shared" si="499"/>
        <v>9323</v>
      </c>
      <c r="E31965">
        <v>2</v>
      </c>
      <c r="F31965" t="s">
        <v>30259</v>
      </c>
      <c r="G31965">
        <v>109</v>
      </c>
      <c r="H31965" t="s">
        <v>34</v>
      </c>
      <c r="I31965">
        <v>0</v>
      </c>
    </row>
    <row r="31966" spans="1:9" x14ac:dyDescent="0.2">
      <c r="A31966">
        <v>31951</v>
      </c>
      <c r="B31966">
        <v>45264</v>
      </c>
      <c r="C31966">
        <v>436</v>
      </c>
      <c r="D31966">
        <f t="shared" si="499"/>
        <v>436</v>
      </c>
      <c r="E31966">
        <v>49</v>
      </c>
      <c r="F31966" t="s">
        <v>30260</v>
      </c>
      <c r="G31966">
        <v>116</v>
      </c>
      <c r="H31966" t="s">
        <v>14</v>
      </c>
      <c r="I31966">
        <v>0</v>
      </c>
    </row>
    <row r="31967" spans="1:9" x14ac:dyDescent="0.2">
      <c r="A31967">
        <v>31952</v>
      </c>
      <c r="B31967">
        <v>45265</v>
      </c>
      <c r="C31967">
        <v>33548</v>
      </c>
      <c r="D31967">
        <f t="shared" si="499"/>
        <v>33548</v>
      </c>
      <c r="E31967">
        <v>3</v>
      </c>
      <c r="F31967" t="s">
        <v>30261</v>
      </c>
      <c r="G31967">
        <v>120</v>
      </c>
      <c r="H31967" t="s">
        <v>17</v>
      </c>
      <c r="I31967">
        <v>0</v>
      </c>
    </row>
    <row r="31968" spans="1:9" x14ac:dyDescent="0.2">
      <c r="A31968">
        <v>31953</v>
      </c>
      <c r="B31968">
        <v>45267</v>
      </c>
      <c r="C31968">
        <v>18849</v>
      </c>
      <c r="D31968">
        <f t="shared" si="499"/>
        <v>18849</v>
      </c>
      <c r="E31968">
        <v>9</v>
      </c>
      <c r="F31968" t="s">
        <v>30262</v>
      </c>
      <c r="G31968">
        <v>30</v>
      </c>
      <c r="H31968" t="s">
        <v>55</v>
      </c>
      <c r="I31968">
        <v>0</v>
      </c>
    </row>
    <row r="31969" spans="1:9" x14ac:dyDescent="0.2">
      <c r="A31969">
        <v>31954</v>
      </c>
      <c r="B31969">
        <v>45268</v>
      </c>
      <c r="C31969">
        <v>41458</v>
      </c>
      <c r="D31969">
        <f t="shared" si="499"/>
        <v>41458</v>
      </c>
      <c r="E31969">
        <v>4</v>
      </c>
      <c r="F31969" t="s">
        <v>30263</v>
      </c>
      <c r="G31969">
        <v>8</v>
      </c>
      <c r="H31969" t="s">
        <v>86</v>
      </c>
      <c r="I31969">
        <v>0</v>
      </c>
    </row>
    <row r="31970" spans="1:9" x14ac:dyDescent="0.2">
      <c r="A31970">
        <v>31955</v>
      </c>
      <c r="B31970">
        <v>45269</v>
      </c>
      <c r="C31970">
        <v>25630</v>
      </c>
      <c r="D31970">
        <f t="shared" si="499"/>
        <v>25630</v>
      </c>
      <c r="E31970">
        <v>3</v>
      </c>
      <c r="F31970" t="s">
        <v>30264</v>
      </c>
      <c r="G31970">
        <v>57</v>
      </c>
      <c r="H31970" t="s">
        <v>36</v>
      </c>
      <c r="I31970">
        <v>0</v>
      </c>
    </row>
    <row r="31971" spans="1:9" x14ac:dyDescent="0.2">
      <c r="A31971">
        <v>31956</v>
      </c>
      <c r="B31971">
        <v>45271</v>
      </c>
      <c r="C31971">
        <v>31893</v>
      </c>
      <c r="D31971">
        <f t="shared" si="499"/>
        <v>31893</v>
      </c>
      <c r="E31971">
        <v>6</v>
      </c>
      <c r="F31971" t="s">
        <v>30265</v>
      </c>
      <c r="G31971">
        <v>37</v>
      </c>
      <c r="H31971" t="s">
        <v>14</v>
      </c>
      <c r="I31971">
        <v>0</v>
      </c>
    </row>
    <row r="31972" spans="1:9" x14ac:dyDescent="0.2">
      <c r="A31972">
        <v>31957</v>
      </c>
      <c r="B31972">
        <v>45274</v>
      </c>
      <c r="C31972">
        <v>26824</v>
      </c>
      <c r="D31972">
        <f t="shared" si="499"/>
        <v>26824</v>
      </c>
      <c r="E31972">
        <v>1</v>
      </c>
      <c r="F31972" t="s">
        <v>30266</v>
      </c>
      <c r="G31972">
        <v>133</v>
      </c>
      <c r="H31972" t="s">
        <v>34</v>
      </c>
      <c r="I31972">
        <v>0</v>
      </c>
    </row>
    <row r="31973" spans="1:9" x14ac:dyDescent="0.2">
      <c r="A31973">
        <v>31958</v>
      </c>
      <c r="B31973">
        <v>45275</v>
      </c>
      <c r="C31973">
        <v>21461</v>
      </c>
      <c r="D31973">
        <f t="shared" si="499"/>
        <v>21461</v>
      </c>
      <c r="E31973">
        <v>1</v>
      </c>
      <c r="F31973" t="s">
        <v>30267</v>
      </c>
      <c r="G31973">
        <v>21</v>
      </c>
      <c r="H31973" t="s">
        <v>17</v>
      </c>
      <c r="I31973">
        <v>0</v>
      </c>
    </row>
    <row r="31974" spans="1:9" x14ac:dyDescent="0.2">
      <c r="A31974">
        <v>31959</v>
      </c>
      <c r="B31974">
        <v>45276</v>
      </c>
      <c r="C31974">
        <v>16813</v>
      </c>
      <c r="D31974">
        <f t="shared" si="499"/>
        <v>16813</v>
      </c>
      <c r="E31974">
        <v>3</v>
      </c>
      <c r="F31974" t="s">
        <v>30268</v>
      </c>
      <c r="G31974">
        <v>128</v>
      </c>
      <c r="H31974" t="s">
        <v>86</v>
      </c>
      <c r="I31974">
        <v>0</v>
      </c>
    </row>
    <row r="31975" spans="1:9" x14ac:dyDescent="0.2">
      <c r="A31975">
        <v>31960</v>
      </c>
      <c r="B31975">
        <v>45279</v>
      </c>
      <c r="C31975">
        <v>36011</v>
      </c>
      <c r="D31975">
        <f t="shared" si="499"/>
        <v>36011</v>
      </c>
      <c r="E31975">
        <v>20</v>
      </c>
      <c r="F31975" t="s">
        <v>30269</v>
      </c>
      <c r="G31975">
        <v>84</v>
      </c>
      <c r="H31975" t="s">
        <v>17</v>
      </c>
      <c r="I31975">
        <v>0</v>
      </c>
    </row>
    <row r="31976" spans="1:9" x14ac:dyDescent="0.2">
      <c r="A31976">
        <v>31961</v>
      </c>
      <c r="B31976">
        <v>45280</v>
      </c>
      <c r="C31976">
        <v>12587</v>
      </c>
      <c r="D31976">
        <f t="shared" si="499"/>
        <v>12587</v>
      </c>
      <c r="E31976">
        <v>1</v>
      </c>
      <c r="F31976" t="s">
        <v>30270</v>
      </c>
      <c r="G31976">
        <v>126</v>
      </c>
      <c r="H31976" t="s">
        <v>34</v>
      </c>
      <c r="I31976">
        <v>0</v>
      </c>
    </row>
    <row r="31977" spans="1:9" x14ac:dyDescent="0.2">
      <c r="A31977">
        <v>31962</v>
      </c>
      <c r="B31977">
        <v>45281</v>
      </c>
      <c r="C31977">
        <v>36885</v>
      </c>
      <c r="D31977">
        <f t="shared" si="499"/>
        <v>36885</v>
      </c>
      <c r="E31977">
        <v>3</v>
      </c>
      <c r="F31977" t="s">
        <v>30271</v>
      </c>
      <c r="G31977">
        <v>134</v>
      </c>
      <c r="H31977" t="s">
        <v>61</v>
      </c>
      <c r="I31977">
        <v>0</v>
      </c>
    </row>
    <row r="31978" spans="1:9" x14ac:dyDescent="0.2">
      <c r="A31978">
        <v>31963</v>
      </c>
      <c r="B31978">
        <v>45282</v>
      </c>
      <c r="D31978">
        <f t="shared" si="499"/>
        <v>45282</v>
      </c>
      <c r="E31978">
        <v>21</v>
      </c>
      <c r="F31978" t="s">
        <v>30272</v>
      </c>
      <c r="G31978">
        <v>52</v>
      </c>
      <c r="H31978" t="s">
        <v>14</v>
      </c>
      <c r="I31978">
        <v>0</v>
      </c>
    </row>
    <row r="31979" spans="1:9" x14ac:dyDescent="0.2">
      <c r="A31979">
        <v>31964</v>
      </c>
      <c r="B31979">
        <v>45283</v>
      </c>
      <c r="C31979">
        <v>4605</v>
      </c>
      <c r="D31979">
        <f t="shared" si="499"/>
        <v>4605</v>
      </c>
      <c r="E31979">
        <v>9</v>
      </c>
      <c r="F31979" t="s">
        <v>30273</v>
      </c>
      <c r="G31979">
        <v>83</v>
      </c>
      <c r="H31979" t="s">
        <v>50</v>
      </c>
      <c r="I31979">
        <v>0</v>
      </c>
    </row>
    <row r="31980" spans="1:9" x14ac:dyDescent="0.2">
      <c r="A31980">
        <v>31965</v>
      </c>
      <c r="B31980">
        <v>45284</v>
      </c>
      <c r="D31980">
        <f t="shared" si="499"/>
        <v>45284</v>
      </c>
      <c r="I31980">
        <v>0</v>
      </c>
    </row>
    <row r="31981" spans="1:9" x14ac:dyDescent="0.2">
      <c r="A31981">
        <v>31966</v>
      </c>
      <c r="B31981">
        <v>45285</v>
      </c>
      <c r="C31981">
        <v>45622</v>
      </c>
      <c r="D31981">
        <f t="shared" si="499"/>
        <v>45622</v>
      </c>
      <c r="E31981">
        <v>4</v>
      </c>
      <c r="F31981" t="s">
        <v>30274</v>
      </c>
      <c r="G31981">
        <v>54</v>
      </c>
      <c r="H31981" t="s">
        <v>21</v>
      </c>
      <c r="I31981">
        <v>0</v>
      </c>
    </row>
    <row r="31982" spans="1:9" x14ac:dyDescent="0.2">
      <c r="A31982">
        <v>31967</v>
      </c>
      <c r="B31982">
        <v>45288</v>
      </c>
      <c r="C31982">
        <v>23765</v>
      </c>
      <c r="D31982">
        <f t="shared" si="499"/>
        <v>23765</v>
      </c>
      <c r="E31982">
        <v>4</v>
      </c>
      <c r="F31982" t="s">
        <v>30275</v>
      </c>
      <c r="G31982">
        <v>96</v>
      </c>
      <c r="H31982" t="s">
        <v>58</v>
      </c>
      <c r="I31982">
        <v>0</v>
      </c>
    </row>
    <row r="31983" spans="1:9" x14ac:dyDescent="0.2">
      <c r="A31983">
        <v>31968</v>
      </c>
      <c r="B31983">
        <v>45290</v>
      </c>
      <c r="C31983">
        <v>46522</v>
      </c>
      <c r="D31983">
        <f t="shared" si="499"/>
        <v>46522</v>
      </c>
      <c r="E31983">
        <v>84</v>
      </c>
      <c r="F31983" t="s">
        <v>30276</v>
      </c>
      <c r="G31983">
        <v>131</v>
      </c>
      <c r="H31983" t="s">
        <v>27</v>
      </c>
      <c r="I31983">
        <v>0</v>
      </c>
    </row>
    <row r="31984" spans="1:9" x14ac:dyDescent="0.2">
      <c r="A31984">
        <v>31969</v>
      </c>
      <c r="B31984">
        <v>45294</v>
      </c>
      <c r="C31984">
        <v>6442</v>
      </c>
      <c r="D31984">
        <f t="shared" si="499"/>
        <v>6442</v>
      </c>
      <c r="E31984">
        <v>1</v>
      </c>
      <c r="F31984" t="s">
        <v>30277</v>
      </c>
      <c r="G31984">
        <v>62</v>
      </c>
      <c r="H31984" t="s">
        <v>61</v>
      </c>
      <c r="I31984">
        <v>0</v>
      </c>
    </row>
    <row r="31985" spans="1:9" x14ac:dyDescent="0.2">
      <c r="A31985">
        <v>31970</v>
      </c>
      <c r="B31985">
        <v>45295</v>
      </c>
      <c r="C31985">
        <v>31015</v>
      </c>
      <c r="D31985">
        <f t="shared" si="499"/>
        <v>31015</v>
      </c>
      <c r="E31985">
        <v>4</v>
      </c>
      <c r="F31985" t="s">
        <v>30278</v>
      </c>
      <c r="G31985">
        <v>130</v>
      </c>
      <c r="H31985" t="s">
        <v>36</v>
      </c>
      <c r="I31985">
        <v>0</v>
      </c>
    </row>
    <row r="31986" spans="1:9" x14ac:dyDescent="0.2">
      <c r="A31986">
        <v>31971</v>
      </c>
      <c r="B31986">
        <v>45296</v>
      </c>
      <c r="C31986">
        <v>45296</v>
      </c>
      <c r="D31986">
        <f t="shared" si="499"/>
        <v>45296</v>
      </c>
      <c r="E31986">
        <v>41</v>
      </c>
      <c r="F31986" t="s">
        <v>30279</v>
      </c>
      <c r="G31986">
        <v>107</v>
      </c>
      <c r="H31986" t="s">
        <v>8</v>
      </c>
      <c r="I31986">
        <v>0</v>
      </c>
    </row>
    <row r="31987" spans="1:9" x14ac:dyDescent="0.2">
      <c r="A31987">
        <v>31972</v>
      </c>
      <c r="B31987">
        <v>45297</v>
      </c>
      <c r="C31987">
        <v>7274</v>
      </c>
      <c r="D31987">
        <f t="shared" si="499"/>
        <v>7274</v>
      </c>
      <c r="E31987">
        <v>1</v>
      </c>
      <c r="F31987" t="s">
        <v>30280</v>
      </c>
      <c r="G31987">
        <v>129</v>
      </c>
      <c r="H31987" t="s">
        <v>14</v>
      </c>
      <c r="I31987">
        <v>0</v>
      </c>
    </row>
    <row r="31988" spans="1:9" x14ac:dyDescent="0.2">
      <c r="A31988">
        <v>31973</v>
      </c>
      <c r="B31988">
        <v>45301</v>
      </c>
      <c r="C31988">
        <v>26646</v>
      </c>
      <c r="D31988">
        <f t="shared" si="499"/>
        <v>26646</v>
      </c>
      <c r="E31988">
        <v>1</v>
      </c>
      <c r="F31988" t="s">
        <v>30281</v>
      </c>
      <c r="G31988">
        <v>46</v>
      </c>
      <c r="H31988" t="s">
        <v>8</v>
      </c>
      <c r="I31988">
        <v>0</v>
      </c>
    </row>
    <row r="31989" spans="1:9" x14ac:dyDescent="0.2">
      <c r="A31989">
        <v>31974</v>
      </c>
      <c r="B31989">
        <v>45302</v>
      </c>
      <c r="D31989">
        <f t="shared" si="499"/>
        <v>45302</v>
      </c>
      <c r="E31989">
        <v>10</v>
      </c>
      <c r="F31989" t="s">
        <v>30282</v>
      </c>
      <c r="G31989">
        <v>1</v>
      </c>
      <c r="H31989" t="s">
        <v>58</v>
      </c>
      <c r="I31989">
        <v>0</v>
      </c>
    </row>
    <row r="31990" spans="1:9" x14ac:dyDescent="0.2">
      <c r="A31990">
        <v>31975</v>
      </c>
      <c r="B31990">
        <v>45303</v>
      </c>
      <c r="C31990">
        <v>8859</v>
      </c>
      <c r="D31990">
        <f t="shared" si="499"/>
        <v>8859</v>
      </c>
      <c r="E31990">
        <v>27</v>
      </c>
      <c r="F31990" t="s">
        <v>30283</v>
      </c>
      <c r="G31990">
        <v>115</v>
      </c>
      <c r="H31990" t="s">
        <v>12</v>
      </c>
      <c r="I31990">
        <v>0</v>
      </c>
    </row>
    <row r="31991" spans="1:9" x14ac:dyDescent="0.2">
      <c r="A31991">
        <v>31976</v>
      </c>
      <c r="B31991">
        <v>45305</v>
      </c>
      <c r="C31991">
        <v>42511</v>
      </c>
      <c r="D31991">
        <f t="shared" si="499"/>
        <v>42511</v>
      </c>
      <c r="E31991">
        <v>1</v>
      </c>
      <c r="F31991" t="s">
        <v>30284</v>
      </c>
      <c r="G31991">
        <v>129</v>
      </c>
      <c r="H31991" t="s">
        <v>14</v>
      </c>
      <c r="I31991">
        <v>0</v>
      </c>
    </row>
    <row r="31992" spans="1:9" x14ac:dyDescent="0.2">
      <c r="A31992">
        <v>31977</v>
      </c>
      <c r="B31992">
        <v>45306</v>
      </c>
      <c r="D31992">
        <f t="shared" si="499"/>
        <v>45306</v>
      </c>
      <c r="I31992">
        <v>0</v>
      </c>
    </row>
    <row r="31993" spans="1:9" x14ac:dyDescent="0.2">
      <c r="A31993">
        <v>31978</v>
      </c>
      <c r="B31993">
        <v>45309</v>
      </c>
      <c r="C31993">
        <v>35461</v>
      </c>
      <c r="D31993">
        <f t="shared" si="499"/>
        <v>35461</v>
      </c>
      <c r="E31993">
        <v>22</v>
      </c>
      <c r="F31993" t="s">
        <v>30285</v>
      </c>
      <c r="G31993">
        <v>92</v>
      </c>
      <c r="H31993" t="s">
        <v>23</v>
      </c>
      <c r="I31993">
        <v>0</v>
      </c>
    </row>
    <row r="31994" spans="1:9" x14ac:dyDescent="0.2">
      <c r="A31994">
        <v>31979</v>
      </c>
      <c r="B31994">
        <v>45310</v>
      </c>
      <c r="C31994">
        <v>15693</v>
      </c>
      <c r="D31994">
        <f t="shared" si="499"/>
        <v>15693</v>
      </c>
      <c r="E31994">
        <v>10</v>
      </c>
      <c r="F31994" t="s">
        <v>30286</v>
      </c>
      <c r="G31994">
        <v>94</v>
      </c>
      <c r="H31994" t="s">
        <v>12</v>
      </c>
      <c r="I31994">
        <v>0</v>
      </c>
    </row>
    <row r="31995" spans="1:9" x14ac:dyDescent="0.2">
      <c r="A31995">
        <v>31980</v>
      </c>
      <c r="B31995">
        <v>45311</v>
      </c>
      <c r="C31995">
        <v>45311</v>
      </c>
      <c r="D31995">
        <f t="shared" si="499"/>
        <v>45311</v>
      </c>
      <c r="E31995">
        <v>17</v>
      </c>
      <c r="F31995" t="s">
        <v>30287</v>
      </c>
      <c r="G31995">
        <v>100</v>
      </c>
      <c r="H31995" t="s">
        <v>236</v>
      </c>
      <c r="I31995">
        <v>0</v>
      </c>
    </row>
    <row r="31996" spans="1:9" x14ac:dyDescent="0.2">
      <c r="A31996">
        <v>31981</v>
      </c>
      <c r="B31996">
        <v>45312</v>
      </c>
      <c r="C31996">
        <v>40538</v>
      </c>
      <c r="D31996">
        <f t="shared" si="499"/>
        <v>40538</v>
      </c>
      <c r="E31996">
        <v>1</v>
      </c>
      <c r="F31996" t="s">
        <v>30288</v>
      </c>
      <c r="G31996">
        <v>80</v>
      </c>
      <c r="H31996" t="s">
        <v>34</v>
      </c>
      <c r="I31996">
        <v>0</v>
      </c>
    </row>
    <row r="31997" spans="1:9" x14ac:dyDescent="0.2">
      <c r="A31997">
        <v>31982</v>
      </c>
      <c r="B31997">
        <v>45313</v>
      </c>
      <c r="C31997">
        <v>22228</v>
      </c>
      <c r="D31997">
        <f t="shared" si="499"/>
        <v>22228</v>
      </c>
      <c r="E31997">
        <v>6</v>
      </c>
      <c r="F31997" t="s">
        <v>30289</v>
      </c>
      <c r="G31997">
        <v>52</v>
      </c>
      <c r="H31997" t="s">
        <v>14</v>
      </c>
      <c r="I31997">
        <v>0</v>
      </c>
    </row>
    <row r="31998" spans="1:9" x14ac:dyDescent="0.2">
      <c r="A31998">
        <v>31983</v>
      </c>
      <c r="B31998">
        <v>45314</v>
      </c>
      <c r="C31998">
        <v>12099</v>
      </c>
      <c r="D31998">
        <f t="shared" si="499"/>
        <v>12099</v>
      </c>
      <c r="E31998">
        <v>2</v>
      </c>
      <c r="F31998" t="s">
        <v>30290</v>
      </c>
      <c r="G31998">
        <v>120</v>
      </c>
      <c r="H31998" t="s">
        <v>17</v>
      </c>
      <c r="I31998">
        <v>0</v>
      </c>
    </row>
    <row r="31999" spans="1:9" x14ac:dyDescent="0.2">
      <c r="A31999">
        <v>31984</v>
      </c>
      <c r="B31999">
        <v>45316</v>
      </c>
      <c r="C31999">
        <v>16732</v>
      </c>
      <c r="D31999">
        <f t="shared" si="499"/>
        <v>16732</v>
      </c>
      <c r="E31999">
        <v>8</v>
      </c>
      <c r="F31999" t="s">
        <v>30291</v>
      </c>
      <c r="G31999">
        <v>45</v>
      </c>
      <c r="H31999" t="s">
        <v>8</v>
      </c>
      <c r="I31999">
        <v>0</v>
      </c>
    </row>
    <row r="32000" spans="1:9" x14ac:dyDescent="0.2">
      <c r="A32000">
        <v>31985</v>
      </c>
      <c r="B32000">
        <v>45318</v>
      </c>
      <c r="C32000">
        <v>45318</v>
      </c>
      <c r="D32000">
        <f t="shared" si="499"/>
        <v>45318</v>
      </c>
      <c r="E32000">
        <v>13</v>
      </c>
      <c r="F32000" t="s">
        <v>30292</v>
      </c>
      <c r="G32000">
        <v>107</v>
      </c>
      <c r="H32000" t="s">
        <v>8</v>
      </c>
      <c r="I32000">
        <v>0</v>
      </c>
    </row>
    <row r="32001" spans="1:9" x14ac:dyDescent="0.2">
      <c r="A32001">
        <v>31986</v>
      </c>
      <c r="B32001">
        <v>45321</v>
      </c>
      <c r="C32001">
        <v>45321</v>
      </c>
      <c r="D32001">
        <f t="shared" si="499"/>
        <v>45321</v>
      </c>
      <c r="E32001">
        <v>18</v>
      </c>
      <c r="F32001" t="s">
        <v>30293</v>
      </c>
      <c r="G32001">
        <v>129</v>
      </c>
      <c r="H32001" t="s">
        <v>14</v>
      </c>
      <c r="I32001">
        <v>0</v>
      </c>
    </row>
    <row r="32002" spans="1:9" x14ac:dyDescent="0.2">
      <c r="A32002">
        <v>31987</v>
      </c>
      <c r="B32002">
        <v>45322</v>
      </c>
      <c r="C32002">
        <v>43616</v>
      </c>
      <c r="D32002">
        <f t="shared" si="499"/>
        <v>43616</v>
      </c>
      <c r="E32002">
        <v>7</v>
      </c>
      <c r="F32002" t="s">
        <v>30294</v>
      </c>
      <c r="G32002">
        <v>57</v>
      </c>
      <c r="H32002" t="s">
        <v>36</v>
      </c>
      <c r="I32002">
        <v>0</v>
      </c>
    </row>
    <row r="32003" spans="1:9" x14ac:dyDescent="0.2">
      <c r="A32003">
        <v>31988</v>
      </c>
      <c r="B32003">
        <v>45323</v>
      </c>
      <c r="C32003">
        <v>46088</v>
      </c>
      <c r="D32003">
        <f t="shared" si="499"/>
        <v>46088</v>
      </c>
      <c r="E32003">
        <v>1</v>
      </c>
      <c r="F32003" t="s">
        <v>30295</v>
      </c>
      <c r="G32003">
        <v>27</v>
      </c>
      <c r="H32003" t="s">
        <v>61</v>
      </c>
      <c r="I32003">
        <v>0</v>
      </c>
    </row>
    <row r="32004" spans="1:9" x14ac:dyDescent="0.2">
      <c r="A32004">
        <v>31989</v>
      </c>
      <c r="B32004">
        <v>45325</v>
      </c>
      <c r="C32004">
        <v>47252</v>
      </c>
      <c r="D32004">
        <f t="shared" si="499"/>
        <v>47252</v>
      </c>
      <c r="E32004">
        <v>3</v>
      </c>
      <c r="F32004" t="s">
        <v>30296</v>
      </c>
      <c r="G32004">
        <v>100</v>
      </c>
      <c r="H32004" t="s">
        <v>236</v>
      </c>
      <c r="I32004">
        <v>0</v>
      </c>
    </row>
    <row r="32005" spans="1:9" x14ac:dyDescent="0.2">
      <c r="A32005">
        <v>31990</v>
      </c>
      <c r="B32005">
        <v>45327</v>
      </c>
      <c r="C32005">
        <v>18232</v>
      </c>
      <c r="D32005">
        <f t="shared" si="499"/>
        <v>18232</v>
      </c>
      <c r="E32005">
        <v>4</v>
      </c>
      <c r="F32005" t="s">
        <v>30297</v>
      </c>
      <c r="G32005">
        <v>122</v>
      </c>
      <c r="H32005" t="s">
        <v>29</v>
      </c>
      <c r="I32005">
        <v>0</v>
      </c>
    </row>
    <row r="32006" spans="1:9" x14ac:dyDescent="0.2">
      <c r="A32006">
        <v>31991</v>
      </c>
      <c r="B32006">
        <v>45328</v>
      </c>
      <c r="C32006">
        <v>45190</v>
      </c>
      <c r="D32006">
        <f t="shared" si="499"/>
        <v>45190</v>
      </c>
      <c r="E32006">
        <v>2</v>
      </c>
      <c r="F32006" t="s">
        <v>30298</v>
      </c>
      <c r="G32006">
        <v>124</v>
      </c>
      <c r="H32006" t="s">
        <v>61</v>
      </c>
      <c r="I32006">
        <v>0</v>
      </c>
    </row>
    <row r="32007" spans="1:9" x14ac:dyDescent="0.2">
      <c r="A32007">
        <v>31992</v>
      </c>
      <c r="B32007">
        <v>45329</v>
      </c>
      <c r="C32007">
        <v>34128</v>
      </c>
      <c r="D32007">
        <f t="shared" si="499"/>
        <v>34128</v>
      </c>
      <c r="E32007">
        <v>2</v>
      </c>
      <c r="F32007" t="s">
        <v>30299</v>
      </c>
      <c r="G32007">
        <v>67</v>
      </c>
      <c r="H32007" t="s">
        <v>58</v>
      </c>
      <c r="I32007">
        <v>0</v>
      </c>
    </row>
    <row r="32008" spans="1:9" x14ac:dyDescent="0.2">
      <c r="A32008">
        <v>31993</v>
      </c>
      <c r="B32008">
        <v>45330</v>
      </c>
      <c r="C32008">
        <v>25602</v>
      </c>
      <c r="D32008">
        <f t="shared" si="499"/>
        <v>25602</v>
      </c>
      <c r="E32008">
        <v>2</v>
      </c>
      <c r="F32008" t="s">
        <v>30300</v>
      </c>
      <c r="G32008">
        <v>73</v>
      </c>
      <c r="H32008" t="s">
        <v>34</v>
      </c>
      <c r="I32008">
        <v>0</v>
      </c>
    </row>
    <row r="32009" spans="1:9" x14ac:dyDescent="0.2">
      <c r="A32009">
        <v>31994</v>
      </c>
      <c r="B32009">
        <v>45333</v>
      </c>
      <c r="C32009">
        <v>10117</v>
      </c>
      <c r="D32009">
        <f t="shared" si="499"/>
        <v>10117</v>
      </c>
      <c r="E32009">
        <v>5</v>
      </c>
      <c r="F32009" t="s">
        <v>30301</v>
      </c>
      <c r="G32009">
        <v>61</v>
      </c>
      <c r="H32009" t="s">
        <v>8</v>
      </c>
      <c r="I32009">
        <v>0</v>
      </c>
    </row>
    <row r="32010" spans="1:9" x14ac:dyDescent="0.2">
      <c r="A32010">
        <v>31995</v>
      </c>
      <c r="B32010">
        <v>45334</v>
      </c>
      <c r="C32010">
        <v>34055</v>
      </c>
      <c r="D32010">
        <f t="shared" si="499"/>
        <v>34055</v>
      </c>
      <c r="E32010">
        <v>4</v>
      </c>
      <c r="F32010" t="s">
        <v>30302</v>
      </c>
      <c r="G32010">
        <v>72</v>
      </c>
      <c r="H32010" t="s">
        <v>10</v>
      </c>
      <c r="I32010">
        <v>0</v>
      </c>
    </row>
    <row r="32011" spans="1:9" x14ac:dyDescent="0.2">
      <c r="A32011">
        <v>31996</v>
      </c>
      <c r="B32011">
        <v>45335</v>
      </c>
      <c r="C32011">
        <v>25844</v>
      </c>
      <c r="D32011">
        <f t="shared" si="499"/>
        <v>25844</v>
      </c>
      <c r="E32011">
        <v>5</v>
      </c>
      <c r="F32011" t="s">
        <v>30303</v>
      </c>
      <c r="G32011">
        <v>54</v>
      </c>
      <c r="H32011" t="s">
        <v>21</v>
      </c>
      <c r="I32011">
        <v>0</v>
      </c>
    </row>
    <row r="32012" spans="1:9" x14ac:dyDescent="0.2">
      <c r="A32012">
        <v>31997</v>
      </c>
      <c r="B32012">
        <v>45339</v>
      </c>
      <c r="C32012">
        <v>21975</v>
      </c>
      <c r="D32012">
        <f t="shared" si="499"/>
        <v>21975</v>
      </c>
      <c r="E32012">
        <v>2</v>
      </c>
      <c r="F32012" t="s">
        <v>30304</v>
      </c>
      <c r="G32012">
        <v>22</v>
      </c>
      <c r="H32012" t="s">
        <v>34</v>
      </c>
      <c r="I32012">
        <v>0</v>
      </c>
    </row>
    <row r="32013" spans="1:9" x14ac:dyDescent="0.2">
      <c r="A32013">
        <v>31998</v>
      </c>
      <c r="B32013">
        <v>45341</v>
      </c>
      <c r="D32013">
        <f t="shared" si="499"/>
        <v>45341</v>
      </c>
      <c r="E32013">
        <v>1</v>
      </c>
      <c r="F32013" t="s">
        <v>30305</v>
      </c>
      <c r="G32013">
        <v>115</v>
      </c>
      <c r="H32013" t="s">
        <v>12</v>
      </c>
      <c r="I32013">
        <v>0</v>
      </c>
    </row>
    <row r="32014" spans="1:9" x14ac:dyDescent="0.2">
      <c r="A32014">
        <v>31999</v>
      </c>
      <c r="B32014">
        <v>45343</v>
      </c>
      <c r="C32014">
        <v>17530</v>
      </c>
      <c r="D32014">
        <f t="shared" si="499"/>
        <v>17530</v>
      </c>
      <c r="E32014">
        <v>13</v>
      </c>
      <c r="F32014" t="s">
        <v>30306</v>
      </c>
      <c r="G32014">
        <v>115</v>
      </c>
      <c r="H32014" t="s">
        <v>12</v>
      </c>
      <c r="I32014">
        <v>0</v>
      </c>
    </row>
    <row r="32015" spans="1:9" x14ac:dyDescent="0.2">
      <c r="A32015">
        <v>32000</v>
      </c>
      <c r="B32015">
        <v>45344</v>
      </c>
      <c r="C32015">
        <v>42294</v>
      </c>
      <c r="D32015">
        <f t="shared" si="499"/>
        <v>42294</v>
      </c>
      <c r="E32015">
        <v>1</v>
      </c>
      <c r="F32015" t="s">
        <v>30307</v>
      </c>
      <c r="G32015">
        <v>97</v>
      </c>
      <c r="H32015" t="s">
        <v>10</v>
      </c>
      <c r="I32015">
        <v>0</v>
      </c>
    </row>
    <row r="32016" spans="1:9" x14ac:dyDescent="0.2">
      <c r="A32016">
        <v>32001</v>
      </c>
      <c r="B32016">
        <v>45345</v>
      </c>
      <c r="C32016">
        <v>12312</v>
      </c>
      <c r="D32016">
        <f t="shared" ref="D32016:D32079" si="500">IF(C32016&lt;&gt;0,C32016,B32016)</f>
        <v>12312</v>
      </c>
      <c r="E32016">
        <v>15</v>
      </c>
      <c r="F32016" t="s">
        <v>30308</v>
      </c>
      <c r="G32016">
        <v>25</v>
      </c>
      <c r="H32016" t="s">
        <v>34</v>
      </c>
      <c r="I32016">
        <v>0</v>
      </c>
    </row>
    <row r="32017" spans="1:9" x14ac:dyDescent="0.2">
      <c r="A32017">
        <v>32002</v>
      </c>
      <c r="B32017">
        <v>45346</v>
      </c>
      <c r="C32017">
        <v>32472</v>
      </c>
      <c r="D32017">
        <f t="shared" si="500"/>
        <v>32472</v>
      </c>
      <c r="E32017">
        <v>11</v>
      </c>
      <c r="F32017" t="s">
        <v>30309</v>
      </c>
      <c r="G32017">
        <v>41</v>
      </c>
      <c r="H32017" t="s">
        <v>32</v>
      </c>
      <c r="I32017">
        <v>0</v>
      </c>
    </row>
    <row r="32018" spans="1:9" x14ac:dyDescent="0.2">
      <c r="A32018">
        <v>32003</v>
      </c>
      <c r="B32018">
        <v>45347</v>
      </c>
      <c r="C32018">
        <v>45394</v>
      </c>
      <c r="D32018">
        <f t="shared" si="500"/>
        <v>45394</v>
      </c>
      <c r="E32018">
        <v>4</v>
      </c>
      <c r="F32018" t="s">
        <v>30310</v>
      </c>
      <c r="G32018">
        <v>48</v>
      </c>
      <c r="H32018" t="s">
        <v>36</v>
      </c>
      <c r="I32018">
        <v>0</v>
      </c>
    </row>
    <row r="32019" spans="1:9" x14ac:dyDescent="0.2">
      <c r="A32019">
        <v>32004</v>
      </c>
      <c r="B32019">
        <v>45349</v>
      </c>
      <c r="C32019">
        <v>14872</v>
      </c>
      <c r="D32019">
        <f t="shared" si="500"/>
        <v>14872</v>
      </c>
      <c r="E32019">
        <v>1</v>
      </c>
      <c r="F32019" t="s">
        <v>30311</v>
      </c>
      <c r="G32019">
        <v>114</v>
      </c>
      <c r="H32019" t="s">
        <v>21</v>
      </c>
      <c r="I32019">
        <v>0</v>
      </c>
    </row>
    <row r="32020" spans="1:9" x14ac:dyDescent="0.2">
      <c r="A32020">
        <v>32005</v>
      </c>
      <c r="B32020">
        <v>45350</v>
      </c>
      <c r="C32020">
        <v>30340</v>
      </c>
      <c r="D32020">
        <f t="shared" si="500"/>
        <v>30340</v>
      </c>
      <c r="E32020">
        <v>2</v>
      </c>
      <c r="F32020" t="s">
        <v>30312</v>
      </c>
      <c r="G32020">
        <v>121</v>
      </c>
      <c r="H32020" t="s">
        <v>36</v>
      </c>
      <c r="I32020">
        <v>0</v>
      </c>
    </row>
    <row r="32021" spans="1:9" x14ac:dyDescent="0.2">
      <c r="A32021">
        <v>32006</v>
      </c>
      <c r="B32021">
        <v>45351</v>
      </c>
      <c r="C32021">
        <v>39549</v>
      </c>
      <c r="D32021">
        <f t="shared" si="500"/>
        <v>39549</v>
      </c>
      <c r="E32021">
        <v>6</v>
      </c>
      <c r="F32021" t="s">
        <v>30313</v>
      </c>
      <c r="G32021">
        <v>89</v>
      </c>
      <c r="H32021" t="s">
        <v>10</v>
      </c>
      <c r="I32021">
        <v>0</v>
      </c>
    </row>
    <row r="32022" spans="1:9" x14ac:dyDescent="0.2">
      <c r="A32022">
        <v>32007</v>
      </c>
      <c r="B32022">
        <v>45353</v>
      </c>
      <c r="D32022">
        <f t="shared" si="500"/>
        <v>45353</v>
      </c>
      <c r="I32022">
        <v>0</v>
      </c>
    </row>
    <row r="32023" spans="1:9" x14ac:dyDescent="0.2">
      <c r="A32023">
        <v>32008</v>
      </c>
      <c r="B32023">
        <v>45355</v>
      </c>
      <c r="C32023">
        <v>7140</v>
      </c>
      <c r="D32023">
        <f t="shared" si="500"/>
        <v>7140</v>
      </c>
      <c r="E32023">
        <v>2</v>
      </c>
      <c r="F32023" t="s">
        <v>30314</v>
      </c>
      <c r="G32023">
        <v>73</v>
      </c>
      <c r="H32023" t="s">
        <v>34</v>
      </c>
      <c r="I32023">
        <v>0</v>
      </c>
    </row>
    <row r="32024" spans="1:9" x14ac:dyDescent="0.2">
      <c r="A32024">
        <v>32009</v>
      </c>
      <c r="B32024">
        <v>45356</v>
      </c>
      <c r="C32024">
        <v>45356</v>
      </c>
      <c r="D32024">
        <f t="shared" si="500"/>
        <v>45356</v>
      </c>
      <c r="E32024">
        <v>24</v>
      </c>
      <c r="F32024" t="s">
        <v>30315</v>
      </c>
      <c r="G32024">
        <v>61</v>
      </c>
      <c r="H32024" t="s">
        <v>8</v>
      </c>
      <c r="I32024">
        <v>0</v>
      </c>
    </row>
    <row r="32025" spans="1:9" x14ac:dyDescent="0.2">
      <c r="A32025">
        <v>32010</v>
      </c>
      <c r="B32025">
        <v>45357</v>
      </c>
      <c r="C32025">
        <v>219</v>
      </c>
      <c r="D32025">
        <f t="shared" si="500"/>
        <v>219</v>
      </c>
      <c r="E32025">
        <v>1</v>
      </c>
      <c r="F32025" t="s">
        <v>30316</v>
      </c>
      <c r="G32025">
        <v>82</v>
      </c>
      <c r="H32025" t="s">
        <v>23</v>
      </c>
      <c r="I32025">
        <v>0</v>
      </c>
    </row>
    <row r="32026" spans="1:9" x14ac:dyDescent="0.2">
      <c r="A32026">
        <v>32011</v>
      </c>
      <c r="B32026">
        <v>45359</v>
      </c>
      <c r="C32026">
        <v>28963</v>
      </c>
      <c r="D32026">
        <f t="shared" si="500"/>
        <v>28963</v>
      </c>
      <c r="E32026">
        <v>6</v>
      </c>
      <c r="F32026" t="s">
        <v>30317</v>
      </c>
      <c r="G32026">
        <v>114</v>
      </c>
      <c r="H32026" t="s">
        <v>21</v>
      </c>
      <c r="I32026">
        <v>0</v>
      </c>
    </row>
    <row r="32027" spans="1:9" x14ac:dyDescent="0.2">
      <c r="A32027">
        <v>32012</v>
      </c>
      <c r="B32027">
        <v>45360</v>
      </c>
      <c r="C32027">
        <v>3529</v>
      </c>
      <c r="D32027">
        <f t="shared" si="500"/>
        <v>3529</v>
      </c>
      <c r="E32027">
        <v>2</v>
      </c>
      <c r="F32027" t="s">
        <v>30318</v>
      </c>
      <c r="G32027">
        <v>106</v>
      </c>
      <c r="H32027" t="s">
        <v>29</v>
      </c>
      <c r="I32027">
        <v>0</v>
      </c>
    </row>
    <row r="32028" spans="1:9" x14ac:dyDescent="0.2">
      <c r="A32028">
        <v>32013</v>
      </c>
      <c r="B32028">
        <v>45361</v>
      </c>
      <c r="C32028">
        <v>32854</v>
      </c>
      <c r="D32028">
        <f t="shared" si="500"/>
        <v>32854</v>
      </c>
      <c r="E32028">
        <v>2</v>
      </c>
      <c r="F32028" t="s">
        <v>30319</v>
      </c>
      <c r="G32028">
        <v>37</v>
      </c>
      <c r="H32028" t="s">
        <v>14</v>
      </c>
      <c r="I32028">
        <v>0</v>
      </c>
    </row>
    <row r="32029" spans="1:9" x14ac:dyDescent="0.2">
      <c r="A32029">
        <v>32014</v>
      </c>
      <c r="B32029">
        <v>45362</v>
      </c>
      <c r="D32029">
        <f t="shared" si="500"/>
        <v>45362</v>
      </c>
      <c r="E32029">
        <v>1</v>
      </c>
      <c r="F32029" t="s">
        <v>30320</v>
      </c>
      <c r="G32029">
        <v>51</v>
      </c>
      <c r="H32029" t="s">
        <v>10</v>
      </c>
      <c r="I32029">
        <v>0</v>
      </c>
    </row>
    <row r="32030" spans="1:9" x14ac:dyDescent="0.2">
      <c r="A32030">
        <v>32015</v>
      </c>
      <c r="B32030">
        <v>45363</v>
      </c>
      <c r="C32030">
        <v>33098</v>
      </c>
      <c r="D32030">
        <f t="shared" si="500"/>
        <v>33098</v>
      </c>
      <c r="E32030">
        <v>1</v>
      </c>
      <c r="F32030" t="s">
        <v>30321</v>
      </c>
      <c r="G32030">
        <v>81</v>
      </c>
      <c r="H32030" t="s">
        <v>38</v>
      </c>
      <c r="I32030">
        <v>0</v>
      </c>
    </row>
    <row r="32031" spans="1:9" x14ac:dyDescent="0.2">
      <c r="A32031">
        <v>32016</v>
      </c>
      <c r="B32031">
        <v>45364</v>
      </c>
      <c r="C32031">
        <v>45364</v>
      </c>
      <c r="D32031">
        <f t="shared" si="500"/>
        <v>45364</v>
      </c>
      <c r="E32031">
        <v>96</v>
      </c>
      <c r="F32031" t="s">
        <v>30322</v>
      </c>
      <c r="G32031">
        <v>42</v>
      </c>
      <c r="H32031" t="s">
        <v>14</v>
      </c>
      <c r="I32031">
        <v>0</v>
      </c>
    </row>
    <row r="32032" spans="1:9" x14ac:dyDescent="0.2">
      <c r="A32032">
        <v>32017</v>
      </c>
      <c r="B32032">
        <v>45365</v>
      </c>
      <c r="C32032">
        <v>12018</v>
      </c>
      <c r="D32032">
        <f t="shared" si="500"/>
        <v>12018</v>
      </c>
      <c r="E32032">
        <v>1</v>
      </c>
      <c r="F32032" t="s">
        <v>30323</v>
      </c>
      <c r="G32032">
        <v>19</v>
      </c>
      <c r="H32032" t="s">
        <v>10</v>
      </c>
      <c r="I32032">
        <v>0</v>
      </c>
    </row>
    <row r="32033" spans="1:9" x14ac:dyDescent="0.2">
      <c r="A32033">
        <v>32018</v>
      </c>
      <c r="B32033">
        <v>45366</v>
      </c>
      <c r="D32033">
        <f t="shared" si="500"/>
        <v>45366</v>
      </c>
      <c r="E32033">
        <v>3</v>
      </c>
      <c r="F32033" t="s">
        <v>30324</v>
      </c>
      <c r="G32033">
        <v>84</v>
      </c>
      <c r="H32033" t="s">
        <v>17</v>
      </c>
      <c r="I32033">
        <v>0</v>
      </c>
    </row>
    <row r="32034" spans="1:9" x14ac:dyDescent="0.2">
      <c r="A32034">
        <v>32019</v>
      </c>
      <c r="B32034">
        <v>45368</v>
      </c>
      <c r="C32034">
        <v>45368</v>
      </c>
      <c r="D32034">
        <f t="shared" si="500"/>
        <v>45368</v>
      </c>
      <c r="E32034">
        <v>85</v>
      </c>
      <c r="F32034" t="s">
        <v>30325</v>
      </c>
      <c r="G32034">
        <v>37</v>
      </c>
      <c r="H32034" t="s">
        <v>14</v>
      </c>
      <c r="I32034">
        <v>0</v>
      </c>
    </row>
    <row r="32035" spans="1:9" x14ac:dyDescent="0.2">
      <c r="A32035">
        <v>32020</v>
      </c>
      <c r="B32035">
        <v>45369</v>
      </c>
      <c r="C32035">
        <v>8596</v>
      </c>
      <c r="D32035">
        <f t="shared" si="500"/>
        <v>8596</v>
      </c>
      <c r="E32035">
        <v>2</v>
      </c>
      <c r="F32035" t="s">
        <v>30326</v>
      </c>
      <c r="G32035">
        <v>90</v>
      </c>
      <c r="H32035" t="s">
        <v>12</v>
      </c>
      <c r="I32035">
        <v>0</v>
      </c>
    </row>
    <row r="32036" spans="1:9" x14ac:dyDescent="0.2">
      <c r="A32036">
        <v>32021</v>
      </c>
      <c r="B32036">
        <v>45371</v>
      </c>
      <c r="C32036">
        <v>29553</v>
      </c>
      <c r="D32036">
        <f t="shared" si="500"/>
        <v>29553</v>
      </c>
      <c r="E32036">
        <v>20</v>
      </c>
      <c r="F32036" t="s">
        <v>30327</v>
      </c>
      <c r="G32036">
        <v>128</v>
      </c>
      <c r="H32036" t="s">
        <v>86</v>
      </c>
      <c r="I32036">
        <v>0</v>
      </c>
    </row>
    <row r="32037" spans="1:9" x14ac:dyDescent="0.2">
      <c r="A32037">
        <v>32022</v>
      </c>
      <c r="B32037">
        <v>45372</v>
      </c>
      <c r="C32037">
        <v>28829</v>
      </c>
      <c r="D32037">
        <f t="shared" si="500"/>
        <v>28829</v>
      </c>
      <c r="E32037">
        <v>5</v>
      </c>
      <c r="F32037" t="s">
        <v>30328</v>
      </c>
      <c r="G32037">
        <v>48</v>
      </c>
      <c r="H32037" t="s">
        <v>36</v>
      </c>
      <c r="I32037">
        <v>0</v>
      </c>
    </row>
    <row r="32038" spans="1:9" x14ac:dyDescent="0.2">
      <c r="A32038">
        <v>32023</v>
      </c>
      <c r="B32038">
        <v>45374</v>
      </c>
      <c r="C32038">
        <v>45374</v>
      </c>
      <c r="D32038">
        <f t="shared" si="500"/>
        <v>45374</v>
      </c>
      <c r="E32038">
        <v>96</v>
      </c>
      <c r="F32038" t="s">
        <v>30329</v>
      </c>
      <c r="G32038">
        <v>61</v>
      </c>
      <c r="H32038" t="s">
        <v>8</v>
      </c>
      <c r="I32038">
        <v>0</v>
      </c>
    </row>
    <row r="32039" spans="1:9" x14ac:dyDescent="0.2">
      <c r="A32039">
        <v>32024</v>
      </c>
      <c r="B32039">
        <v>45375</v>
      </c>
      <c r="C32039">
        <v>18594</v>
      </c>
      <c r="D32039">
        <f t="shared" si="500"/>
        <v>18594</v>
      </c>
      <c r="E32039">
        <v>14</v>
      </c>
      <c r="F32039" t="s">
        <v>30330</v>
      </c>
      <c r="G32039">
        <v>21</v>
      </c>
      <c r="H32039" t="s">
        <v>17</v>
      </c>
      <c r="I32039">
        <v>0</v>
      </c>
    </row>
    <row r="32040" spans="1:9" x14ac:dyDescent="0.2">
      <c r="A32040">
        <v>32025</v>
      </c>
      <c r="B32040">
        <v>45376</v>
      </c>
      <c r="C32040">
        <v>14542</v>
      </c>
      <c r="D32040">
        <f t="shared" si="500"/>
        <v>14542</v>
      </c>
      <c r="E32040">
        <v>1</v>
      </c>
      <c r="F32040" t="s">
        <v>30331</v>
      </c>
      <c r="G32040">
        <v>20</v>
      </c>
      <c r="H32040" t="s">
        <v>34</v>
      </c>
      <c r="I32040">
        <v>0</v>
      </c>
    </row>
    <row r="32041" spans="1:9" x14ac:dyDescent="0.2">
      <c r="A32041">
        <v>32026</v>
      </c>
      <c r="B32041">
        <v>45381</v>
      </c>
      <c r="C32041">
        <v>26273</v>
      </c>
      <c r="D32041">
        <f t="shared" si="500"/>
        <v>26273</v>
      </c>
      <c r="E32041">
        <v>1</v>
      </c>
      <c r="F32041" t="s">
        <v>30332</v>
      </c>
      <c r="G32041">
        <v>97</v>
      </c>
      <c r="H32041" t="s">
        <v>10</v>
      </c>
      <c r="I32041">
        <v>0</v>
      </c>
    </row>
    <row r="32042" spans="1:9" x14ac:dyDescent="0.2">
      <c r="A32042">
        <v>32027</v>
      </c>
      <c r="B32042">
        <v>45382</v>
      </c>
      <c r="C32042">
        <v>28432</v>
      </c>
      <c r="D32042">
        <f t="shared" si="500"/>
        <v>28432</v>
      </c>
      <c r="E32042">
        <v>2</v>
      </c>
      <c r="F32042" t="s">
        <v>30333</v>
      </c>
      <c r="G32042">
        <v>122</v>
      </c>
      <c r="H32042" t="s">
        <v>29</v>
      </c>
      <c r="I32042">
        <v>0</v>
      </c>
    </row>
    <row r="32043" spans="1:9" x14ac:dyDescent="0.2">
      <c r="A32043">
        <v>32028</v>
      </c>
      <c r="B32043">
        <v>45383</v>
      </c>
      <c r="C32043">
        <v>28829</v>
      </c>
      <c r="D32043">
        <f t="shared" si="500"/>
        <v>28829</v>
      </c>
      <c r="E32043">
        <v>1</v>
      </c>
      <c r="F32043" t="s">
        <v>30334</v>
      </c>
      <c r="G32043">
        <v>48</v>
      </c>
      <c r="H32043" t="s">
        <v>36</v>
      </c>
      <c r="I32043">
        <v>0</v>
      </c>
    </row>
    <row r="32044" spans="1:9" x14ac:dyDescent="0.2">
      <c r="A32044">
        <v>32029</v>
      </c>
      <c r="B32044">
        <v>45387</v>
      </c>
      <c r="C32044">
        <v>13380</v>
      </c>
      <c r="D32044">
        <f t="shared" si="500"/>
        <v>13380</v>
      </c>
      <c r="E32044">
        <v>3</v>
      </c>
      <c r="F32044" t="s">
        <v>30335</v>
      </c>
      <c r="G32044">
        <v>107</v>
      </c>
      <c r="H32044" t="s">
        <v>8</v>
      </c>
      <c r="I32044">
        <v>0</v>
      </c>
    </row>
    <row r="32045" spans="1:9" x14ac:dyDescent="0.2">
      <c r="A32045">
        <v>32030</v>
      </c>
      <c r="B32045">
        <v>45388</v>
      </c>
      <c r="D32045">
        <f t="shared" si="500"/>
        <v>45388</v>
      </c>
      <c r="E32045">
        <v>3</v>
      </c>
      <c r="F32045" t="s">
        <v>30336</v>
      </c>
      <c r="G32045">
        <v>120</v>
      </c>
      <c r="H32045" t="s">
        <v>17</v>
      </c>
      <c r="I32045">
        <v>0</v>
      </c>
    </row>
    <row r="32046" spans="1:9" x14ac:dyDescent="0.2">
      <c r="A32046">
        <v>32031</v>
      </c>
      <c r="B32046">
        <v>45389</v>
      </c>
      <c r="C32046">
        <v>9781</v>
      </c>
      <c r="D32046">
        <f t="shared" si="500"/>
        <v>9781</v>
      </c>
      <c r="E32046">
        <v>4</v>
      </c>
      <c r="F32046" t="s">
        <v>30337</v>
      </c>
      <c r="G32046">
        <v>117</v>
      </c>
      <c r="H32046" t="s">
        <v>8</v>
      </c>
      <c r="I32046">
        <v>0</v>
      </c>
    </row>
    <row r="32047" spans="1:9" x14ac:dyDescent="0.2">
      <c r="A32047">
        <v>32032</v>
      </c>
      <c r="B32047">
        <v>45390</v>
      </c>
      <c r="C32047">
        <v>4833</v>
      </c>
      <c r="D32047">
        <f t="shared" si="500"/>
        <v>4833</v>
      </c>
      <c r="E32047">
        <v>1</v>
      </c>
      <c r="F32047" t="s">
        <v>30338</v>
      </c>
      <c r="G32047">
        <v>99</v>
      </c>
      <c r="H32047" t="s">
        <v>38</v>
      </c>
      <c r="I32047">
        <v>0</v>
      </c>
    </row>
    <row r="32048" spans="1:9" x14ac:dyDescent="0.2">
      <c r="A32048">
        <v>32033</v>
      </c>
      <c r="B32048">
        <v>45391</v>
      </c>
      <c r="D32048">
        <f t="shared" si="500"/>
        <v>45391</v>
      </c>
      <c r="I32048">
        <v>0</v>
      </c>
    </row>
    <row r="32049" spans="1:9" x14ac:dyDescent="0.2">
      <c r="A32049">
        <v>32034</v>
      </c>
      <c r="B32049">
        <v>45392</v>
      </c>
      <c r="C32049">
        <v>25844</v>
      </c>
      <c r="D32049">
        <f t="shared" si="500"/>
        <v>25844</v>
      </c>
      <c r="E32049">
        <v>7</v>
      </c>
      <c r="F32049" t="s">
        <v>30339</v>
      </c>
      <c r="G32049">
        <v>54</v>
      </c>
      <c r="H32049" t="s">
        <v>21</v>
      </c>
      <c r="I32049">
        <v>0</v>
      </c>
    </row>
    <row r="32050" spans="1:9" x14ac:dyDescent="0.2">
      <c r="A32050">
        <v>32035</v>
      </c>
      <c r="B32050">
        <v>45393</v>
      </c>
      <c r="C32050">
        <v>8467</v>
      </c>
      <c r="D32050">
        <f t="shared" si="500"/>
        <v>8467</v>
      </c>
      <c r="E32050">
        <v>22</v>
      </c>
      <c r="F32050" t="s">
        <v>30340</v>
      </c>
      <c r="G32050">
        <v>112</v>
      </c>
      <c r="H32050" t="s">
        <v>86</v>
      </c>
      <c r="I32050">
        <v>0</v>
      </c>
    </row>
    <row r="32051" spans="1:9" x14ac:dyDescent="0.2">
      <c r="A32051">
        <v>32036</v>
      </c>
      <c r="B32051">
        <v>45394</v>
      </c>
      <c r="C32051">
        <v>45394</v>
      </c>
      <c r="D32051">
        <f t="shared" si="500"/>
        <v>45394</v>
      </c>
      <c r="E32051">
        <v>15</v>
      </c>
      <c r="F32051" t="s">
        <v>30341</v>
      </c>
      <c r="G32051">
        <v>48</v>
      </c>
      <c r="H32051" t="s">
        <v>36</v>
      </c>
      <c r="I32051">
        <v>0</v>
      </c>
    </row>
    <row r="32052" spans="1:9" x14ac:dyDescent="0.2">
      <c r="A32052">
        <v>32037</v>
      </c>
      <c r="B32052">
        <v>45395</v>
      </c>
      <c r="C32052">
        <v>18727</v>
      </c>
      <c r="D32052">
        <f t="shared" si="500"/>
        <v>18727</v>
      </c>
      <c r="E32052">
        <v>1</v>
      </c>
      <c r="F32052" t="s">
        <v>30342</v>
      </c>
      <c r="G32052">
        <v>106</v>
      </c>
      <c r="H32052" t="s">
        <v>29</v>
      </c>
      <c r="I32052">
        <v>0</v>
      </c>
    </row>
    <row r="32053" spans="1:9" x14ac:dyDescent="0.2">
      <c r="A32053">
        <v>32038</v>
      </c>
      <c r="B32053">
        <v>45396</v>
      </c>
      <c r="C32053">
        <v>5244</v>
      </c>
      <c r="D32053">
        <f t="shared" si="500"/>
        <v>5244</v>
      </c>
      <c r="E32053">
        <v>2</v>
      </c>
      <c r="F32053" t="s">
        <v>30343</v>
      </c>
      <c r="G32053">
        <v>61</v>
      </c>
      <c r="H32053" t="s">
        <v>8</v>
      </c>
      <c r="I32053">
        <v>0</v>
      </c>
    </row>
    <row r="32054" spans="1:9" x14ac:dyDescent="0.2">
      <c r="A32054">
        <v>32039</v>
      </c>
      <c r="B32054">
        <v>45398</v>
      </c>
      <c r="C32054">
        <v>1981</v>
      </c>
      <c r="D32054">
        <f t="shared" si="500"/>
        <v>1981</v>
      </c>
      <c r="E32054">
        <v>1</v>
      </c>
      <c r="F32054" t="s">
        <v>30344</v>
      </c>
      <c r="G32054">
        <v>81</v>
      </c>
      <c r="H32054" t="s">
        <v>38</v>
      </c>
      <c r="I32054">
        <v>0</v>
      </c>
    </row>
    <row r="32055" spans="1:9" x14ac:dyDescent="0.2">
      <c r="A32055">
        <v>32040</v>
      </c>
      <c r="B32055">
        <v>45402</v>
      </c>
      <c r="C32055">
        <v>17902</v>
      </c>
      <c r="D32055">
        <f t="shared" si="500"/>
        <v>17902</v>
      </c>
      <c r="E32055">
        <v>9</v>
      </c>
      <c r="F32055" t="s">
        <v>30345</v>
      </c>
      <c r="G32055">
        <v>86</v>
      </c>
      <c r="H32055" t="s">
        <v>17</v>
      </c>
      <c r="I32055">
        <v>0</v>
      </c>
    </row>
    <row r="32056" spans="1:9" x14ac:dyDescent="0.2">
      <c r="A32056">
        <v>32041</v>
      </c>
      <c r="B32056">
        <v>45403</v>
      </c>
      <c r="C32056">
        <v>21338</v>
      </c>
      <c r="D32056">
        <f t="shared" si="500"/>
        <v>21338</v>
      </c>
      <c r="E32056">
        <v>1</v>
      </c>
      <c r="F32056" t="s">
        <v>30346</v>
      </c>
      <c r="G32056">
        <v>124</v>
      </c>
      <c r="H32056" t="s">
        <v>61</v>
      </c>
      <c r="I32056">
        <v>0</v>
      </c>
    </row>
    <row r="32057" spans="1:9" x14ac:dyDescent="0.2">
      <c r="A32057">
        <v>32042</v>
      </c>
      <c r="B32057">
        <v>45404</v>
      </c>
      <c r="C32057">
        <v>32271</v>
      </c>
      <c r="D32057">
        <f t="shared" si="500"/>
        <v>32271</v>
      </c>
      <c r="E32057">
        <v>4</v>
      </c>
      <c r="F32057" t="s">
        <v>30347</v>
      </c>
      <c r="G32057">
        <v>99</v>
      </c>
      <c r="H32057" t="s">
        <v>38</v>
      </c>
      <c r="I32057">
        <v>0</v>
      </c>
    </row>
    <row r="32058" spans="1:9" x14ac:dyDescent="0.2">
      <c r="A32058">
        <v>32043</v>
      </c>
      <c r="B32058">
        <v>45405</v>
      </c>
      <c r="D32058">
        <f t="shared" si="500"/>
        <v>45405</v>
      </c>
      <c r="I32058">
        <v>0</v>
      </c>
    </row>
    <row r="32059" spans="1:9" x14ac:dyDescent="0.2">
      <c r="A32059">
        <v>32044</v>
      </c>
      <c r="B32059">
        <v>45406</v>
      </c>
      <c r="C32059">
        <v>437</v>
      </c>
      <c r="D32059">
        <f t="shared" si="500"/>
        <v>437</v>
      </c>
      <c r="E32059">
        <v>1</v>
      </c>
      <c r="F32059" t="s">
        <v>30348</v>
      </c>
      <c r="G32059">
        <v>100</v>
      </c>
      <c r="H32059" t="s">
        <v>236</v>
      </c>
      <c r="I32059">
        <v>0</v>
      </c>
    </row>
    <row r="32060" spans="1:9" x14ac:dyDescent="0.2">
      <c r="A32060">
        <v>32045</v>
      </c>
      <c r="B32060">
        <v>45407</v>
      </c>
      <c r="C32060">
        <v>19019</v>
      </c>
      <c r="D32060">
        <f t="shared" si="500"/>
        <v>19019</v>
      </c>
      <c r="E32060">
        <v>1</v>
      </c>
      <c r="F32060" t="s">
        <v>30349</v>
      </c>
      <c r="G32060">
        <v>96</v>
      </c>
      <c r="H32060" t="s">
        <v>58</v>
      </c>
      <c r="I32060">
        <v>0</v>
      </c>
    </row>
    <row r="32061" spans="1:9" x14ac:dyDescent="0.2">
      <c r="A32061">
        <v>32046</v>
      </c>
      <c r="B32061">
        <v>45408</v>
      </c>
      <c r="D32061">
        <f t="shared" si="500"/>
        <v>45408</v>
      </c>
      <c r="E32061">
        <v>3</v>
      </c>
      <c r="F32061" t="s">
        <v>30350</v>
      </c>
      <c r="G32061">
        <v>79</v>
      </c>
      <c r="H32061" t="s">
        <v>14</v>
      </c>
      <c r="I32061">
        <v>0</v>
      </c>
    </row>
    <row r="32062" spans="1:9" x14ac:dyDescent="0.2">
      <c r="A32062">
        <v>32047</v>
      </c>
      <c r="B32062">
        <v>45410</v>
      </c>
      <c r="C32062">
        <v>19522</v>
      </c>
      <c r="D32062">
        <f t="shared" si="500"/>
        <v>19522</v>
      </c>
      <c r="E32062">
        <v>1</v>
      </c>
      <c r="F32062" t="s">
        <v>30351</v>
      </c>
      <c r="G32062">
        <v>29</v>
      </c>
      <c r="H32062" t="s">
        <v>10</v>
      </c>
      <c r="I32062">
        <v>0</v>
      </c>
    </row>
    <row r="32063" spans="1:9" x14ac:dyDescent="0.2">
      <c r="A32063">
        <v>32048</v>
      </c>
      <c r="B32063">
        <v>45413</v>
      </c>
      <c r="C32063">
        <v>45413</v>
      </c>
      <c r="D32063">
        <f t="shared" si="500"/>
        <v>45413</v>
      </c>
      <c r="E32063">
        <v>10</v>
      </c>
      <c r="F32063" t="s">
        <v>30352</v>
      </c>
      <c r="G32063">
        <v>25</v>
      </c>
      <c r="H32063" t="s">
        <v>34</v>
      </c>
      <c r="I32063">
        <v>0</v>
      </c>
    </row>
    <row r="32064" spans="1:9" x14ac:dyDescent="0.2">
      <c r="A32064">
        <v>32049</v>
      </c>
      <c r="B32064">
        <v>45414</v>
      </c>
      <c r="C32064">
        <v>20842</v>
      </c>
      <c r="D32064">
        <f t="shared" si="500"/>
        <v>20842</v>
      </c>
      <c r="E32064">
        <v>2</v>
      </c>
      <c r="F32064" t="s">
        <v>30353</v>
      </c>
      <c r="G32064">
        <v>120</v>
      </c>
      <c r="H32064" t="s">
        <v>17</v>
      </c>
      <c r="I32064">
        <v>0</v>
      </c>
    </row>
    <row r="32065" spans="1:9" x14ac:dyDescent="0.2">
      <c r="A32065">
        <v>32050</v>
      </c>
      <c r="B32065">
        <v>45416</v>
      </c>
      <c r="C32065">
        <v>11266</v>
      </c>
      <c r="D32065">
        <f t="shared" si="500"/>
        <v>11266</v>
      </c>
      <c r="E32065">
        <v>21</v>
      </c>
      <c r="F32065" t="s">
        <v>30354</v>
      </c>
      <c r="G32065">
        <v>117</v>
      </c>
      <c r="H32065" t="s">
        <v>8</v>
      </c>
      <c r="I32065">
        <v>0</v>
      </c>
    </row>
    <row r="32066" spans="1:9" x14ac:dyDescent="0.2">
      <c r="A32066">
        <v>32051</v>
      </c>
      <c r="B32066">
        <v>45418</v>
      </c>
      <c r="C32066">
        <v>36772</v>
      </c>
      <c r="D32066">
        <f t="shared" si="500"/>
        <v>36772</v>
      </c>
      <c r="E32066">
        <v>2</v>
      </c>
      <c r="F32066" t="s">
        <v>30355</v>
      </c>
      <c r="G32066">
        <v>4</v>
      </c>
      <c r="H32066" t="s">
        <v>27</v>
      </c>
      <c r="I32066">
        <v>0</v>
      </c>
    </row>
    <row r="32067" spans="1:9" x14ac:dyDescent="0.2">
      <c r="A32067">
        <v>32052</v>
      </c>
      <c r="B32067">
        <v>45419</v>
      </c>
      <c r="D32067">
        <f t="shared" si="500"/>
        <v>45419</v>
      </c>
      <c r="I32067">
        <v>0</v>
      </c>
    </row>
    <row r="32068" spans="1:9" x14ac:dyDescent="0.2">
      <c r="A32068">
        <v>32053</v>
      </c>
      <c r="B32068">
        <v>45420</v>
      </c>
      <c r="D32068">
        <f t="shared" si="500"/>
        <v>45420</v>
      </c>
      <c r="I32068">
        <v>0</v>
      </c>
    </row>
    <row r="32069" spans="1:9" x14ac:dyDescent="0.2">
      <c r="A32069">
        <v>32054</v>
      </c>
      <c r="B32069">
        <v>45421</v>
      </c>
      <c r="C32069">
        <v>31651</v>
      </c>
      <c r="D32069">
        <f t="shared" si="500"/>
        <v>31651</v>
      </c>
      <c r="E32069">
        <v>1</v>
      </c>
      <c r="F32069" t="s">
        <v>30356</v>
      </c>
      <c r="G32069">
        <v>117</v>
      </c>
      <c r="H32069" t="s">
        <v>8</v>
      </c>
      <c r="I32069">
        <v>0</v>
      </c>
    </row>
    <row r="32070" spans="1:9" x14ac:dyDescent="0.2">
      <c r="A32070">
        <v>32055</v>
      </c>
      <c r="B32070">
        <v>45422</v>
      </c>
      <c r="D32070">
        <f t="shared" si="500"/>
        <v>45422</v>
      </c>
      <c r="E32070">
        <v>1</v>
      </c>
      <c r="F32070" t="s">
        <v>30357</v>
      </c>
      <c r="G32070">
        <v>100</v>
      </c>
      <c r="H32070" t="s">
        <v>236</v>
      </c>
      <c r="I32070">
        <v>0</v>
      </c>
    </row>
    <row r="32071" spans="1:9" x14ac:dyDescent="0.2">
      <c r="A32071">
        <v>32056</v>
      </c>
      <c r="B32071">
        <v>45423</v>
      </c>
      <c r="C32071">
        <v>45423</v>
      </c>
      <c r="D32071">
        <f t="shared" si="500"/>
        <v>45423</v>
      </c>
      <c r="E32071">
        <v>3</v>
      </c>
      <c r="F32071" t="s">
        <v>30358</v>
      </c>
      <c r="G32071">
        <v>92</v>
      </c>
      <c r="H32071" t="s">
        <v>23</v>
      </c>
      <c r="I32071">
        <v>0</v>
      </c>
    </row>
    <row r="32072" spans="1:9" x14ac:dyDescent="0.2">
      <c r="A32072">
        <v>32057</v>
      </c>
      <c r="B32072">
        <v>45425</v>
      </c>
      <c r="C32072">
        <v>41614</v>
      </c>
      <c r="D32072">
        <f t="shared" si="500"/>
        <v>41614</v>
      </c>
      <c r="E32072">
        <v>1</v>
      </c>
      <c r="F32072" t="s">
        <v>30359</v>
      </c>
      <c r="G32072">
        <v>11</v>
      </c>
      <c r="H32072" t="s">
        <v>34</v>
      </c>
      <c r="I32072">
        <v>0</v>
      </c>
    </row>
    <row r="32073" spans="1:9" x14ac:dyDescent="0.2">
      <c r="A32073">
        <v>32058</v>
      </c>
      <c r="B32073">
        <v>45426</v>
      </c>
      <c r="C32073">
        <v>6891</v>
      </c>
      <c r="D32073">
        <f t="shared" si="500"/>
        <v>6891</v>
      </c>
      <c r="E32073">
        <v>1</v>
      </c>
      <c r="F32073" t="s">
        <v>30360</v>
      </c>
      <c r="G32073">
        <v>92</v>
      </c>
      <c r="H32073" t="s">
        <v>23</v>
      </c>
      <c r="I32073">
        <v>0</v>
      </c>
    </row>
    <row r="32074" spans="1:9" x14ac:dyDescent="0.2">
      <c r="A32074">
        <v>32059</v>
      </c>
      <c r="B32074">
        <v>45427</v>
      </c>
      <c r="C32074">
        <v>46131</v>
      </c>
      <c r="D32074">
        <f t="shared" si="500"/>
        <v>46131</v>
      </c>
      <c r="E32074">
        <v>4</v>
      </c>
      <c r="F32074" t="s">
        <v>30361</v>
      </c>
      <c r="G32074">
        <v>117</v>
      </c>
      <c r="H32074" t="s">
        <v>8</v>
      </c>
      <c r="I32074">
        <v>0</v>
      </c>
    </row>
    <row r="32075" spans="1:9" x14ac:dyDescent="0.2">
      <c r="A32075">
        <v>32060</v>
      </c>
      <c r="B32075">
        <v>45429</v>
      </c>
      <c r="C32075">
        <v>4635</v>
      </c>
      <c r="D32075">
        <f t="shared" si="500"/>
        <v>4635</v>
      </c>
      <c r="E32075">
        <v>3</v>
      </c>
      <c r="F32075" t="s">
        <v>30362</v>
      </c>
      <c r="G32075">
        <v>129</v>
      </c>
      <c r="H32075" t="s">
        <v>14</v>
      </c>
      <c r="I32075">
        <v>0</v>
      </c>
    </row>
    <row r="32076" spans="1:9" x14ac:dyDescent="0.2">
      <c r="A32076">
        <v>32061</v>
      </c>
      <c r="B32076">
        <v>45432</v>
      </c>
      <c r="C32076">
        <v>16139</v>
      </c>
      <c r="D32076">
        <f t="shared" si="500"/>
        <v>16139</v>
      </c>
      <c r="E32076">
        <v>13</v>
      </c>
      <c r="F32076" t="s">
        <v>30363</v>
      </c>
      <c r="G32076">
        <v>27</v>
      </c>
      <c r="H32076" t="s">
        <v>61</v>
      </c>
      <c r="I32076">
        <v>0</v>
      </c>
    </row>
    <row r="32077" spans="1:9" x14ac:dyDescent="0.2">
      <c r="A32077">
        <v>32062</v>
      </c>
      <c r="B32077">
        <v>45433</v>
      </c>
      <c r="C32077">
        <v>13984</v>
      </c>
      <c r="D32077">
        <f t="shared" si="500"/>
        <v>13984</v>
      </c>
      <c r="E32077">
        <v>1</v>
      </c>
      <c r="F32077" t="s">
        <v>30364</v>
      </c>
      <c r="G32077">
        <v>16</v>
      </c>
      <c r="H32077" t="s">
        <v>50</v>
      </c>
      <c r="I32077">
        <v>0</v>
      </c>
    </row>
    <row r="32078" spans="1:9" x14ac:dyDescent="0.2">
      <c r="A32078">
        <v>32063</v>
      </c>
      <c r="B32078">
        <v>45434</v>
      </c>
      <c r="C32078">
        <v>546</v>
      </c>
      <c r="D32078">
        <f t="shared" si="500"/>
        <v>546</v>
      </c>
      <c r="E32078">
        <v>1</v>
      </c>
      <c r="F32078" t="s">
        <v>30365</v>
      </c>
      <c r="G32078">
        <v>51</v>
      </c>
      <c r="H32078" t="s">
        <v>10</v>
      </c>
      <c r="I32078">
        <v>0</v>
      </c>
    </row>
    <row r="32079" spans="1:9" x14ac:dyDescent="0.2">
      <c r="A32079">
        <v>32064</v>
      </c>
      <c r="B32079">
        <v>45436</v>
      </c>
      <c r="C32079">
        <v>28309</v>
      </c>
      <c r="D32079">
        <f t="shared" si="500"/>
        <v>28309</v>
      </c>
      <c r="E32079">
        <v>2</v>
      </c>
      <c r="F32079" t="s">
        <v>30366</v>
      </c>
      <c r="G32079">
        <v>79</v>
      </c>
      <c r="H32079" t="s">
        <v>14</v>
      </c>
      <c r="I32079">
        <v>0</v>
      </c>
    </row>
    <row r="32080" spans="1:9" x14ac:dyDescent="0.2">
      <c r="A32080">
        <v>32065</v>
      </c>
      <c r="B32080">
        <v>45437</v>
      </c>
      <c r="C32080">
        <v>45437</v>
      </c>
      <c r="D32080">
        <f t="shared" ref="D32080:D32143" si="501">IF(C32080&lt;&gt;0,C32080,B32080)</f>
        <v>45437</v>
      </c>
      <c r="E32080">
        <v>103</v>
      </c>
      <c r="F32080" t="s">
        <v>30367</v>
      </c>
      <c r="G32080">
        <v>107</v>
      </c>
      <c r="H32080" t="s">
        <v>8</v>
      </c>
      <c r="I32080">
        <v>0</v>
      </c>
    </row>
    <row r="32081" spans="1:9" x14ac:dyDescent="0.2">
      <c r="A32081">
        <v>32066</v>
      </c>
      <c r="B32081">
        <v>45438</v>
      </c>
      <c r="C32081">
        <v>23909</v>
      </c>
      <c r="D32081">
        <f t="shared" si="501"/>
        <v>23909</v>
      </c>
      <c r="E32081">
        <v>5</v>
      </c>
      <c r="F32081" t="s">
        <v>30368</v>
      </c>
      <c r="G32081">
        <v>84</v>
      </c>
      <c r="H32081" t="s">
        <v>17</v>
      </c>
      <c r="I32081">
        <v>0</v>
      </c>
    </row>
    <row r="32082" spans="1:9" x14ac:dyDescent="0.2">
      <c r="A32082">
        <v>32067</v>
      </c>
      <c r="B32082">
        <v>45439</v>
      </c>
      <c r="C32082">
        <v>20842</v>
      </c>
      <c r="D32082">
        <f t="shared" si="501"/>
        <v>20842</v>
      </c>
      <c r="E32082">
        <v>1</v>
      </c>
      <c r="F32082" t="s">
        <v>30369</v>
      </c>
      <c r="G32082">
        <v>120</v>
      </c>
      <c r="H32082" t="s">
        <v>17</v>
      </c>
      <c r="I32082">
        <v>0</v>
      </c>
    </row>
    <row r="32083" spans="1:9" x14ac:dyDescent="0.2">
      <c r="A32083">
        <v>32068</v>
      </c>
      <c r="B32083">
        <v>45441</v>
      </c>
      <c r="C32083">
        <v>34</v>
      </c>
      <c r="D32083">
        <f t="shared" si="501"/>
        <v>34</v>
      </c>
      <c r="E32083">
        <v>20</v>
      </c>
      <c r="F32083" t="s">
        <v>30370</v>
      </c>
      <c r="G32083">
        <v>121</v>
      </c>
      <c r="H32083" t="s">
        <v>36</v>
      </c>
      <c r="I32083">
        <v>0</v>
      </c>
    </row>
    <row r="32084" spans="1:9" x14ac:dyDescent="0.2">
      <c r="A32084">
        <v>32069</v>
      </c>
      <c r="B32084">
        <v>45442</v>
      </c>
      <c r="C32084">
        <v>45442</v>
      </c>
      <c r="D32084">
        <f t="shared" si="501"/>
        <v>45442</v>
      </c>
      <c r="E32084">
        <v>4</v>
      </c>
      <c r="F32084" t="s">
        <v>30371</v>
      </c>
      <c r="G32084">
        <v>101</v>
      </c>
      <c r="H32084" t="s">
        <v>21</v>
      </c>
      <c r="I32084">
        <v>0</v>
      </c>
    </row>
    <row r="32085" spans="1:9" x14ac:dyDescent="0.2">
      <c r="A32085">
        <v>32070</v>
      </c>
      <c r="B32085">
        <v>45443</v>
      </c>
      <c r="C32085">
        <v>32331</v>
      </c>
      <c r="D32085">
        <f t="shared" si="501"/>
        <v>32331</v>
      </c>
      <c r="E32085">
        <v>31</v>
      </c>
      <c r="F32085" t="s">
        <v>30372</v>
      </c>
      <c r="G32085">
        <v>120</v>
      </c>
      <c r="H32085" t="s">
        <v>17</v>
      </c>
      <c r="I32085">
        <v>0</v>
      </c>
    </row>
    <row r="32086" spans="1:9" x14ac:dyDescent="0.2">
      <c r="A32086">
        <v>32071</v>
      </c>
      <c r="B32086">
        <v>45445</v>
      </c>
      <c r="C32086">
        <v>45445</v>
      </c>
      <c r="D32086">
        <f t="shared" si="501"/>
        <v>45445</v>
      </c>
      <c r="E32086">
        <v>102</v>
      </c>
      <c r="F32086" t="s">
        <v>30373</v>
      </c>
      <c r="G32086">
        <v>45</v>
      </c>
      <c r="H32086" t="s">
        <v>8</v>
      </c>
      <c r="I32086">
        <v>0</v>
      </c>
    </row>
    <row r="32087" spans="1:9" x14ac:dyDescent="0.2">
      <c r="A32087">
        <v>32072</v>
      </c>
      <c r="B32087">
        <v>45446</v>
      </c>
      <c r="C32087">
        <v>1377</v>
      </c>
      <c r="D32087">
        <f t="shared" si="501"/>
        <v>1377</v>
      </c>
      <c r="E32087">
        <v>20</v>
      </c>
      <c r="F32087" t="s">
        <v>30374</v>
      </c>
      <c r="G32087">
        <v>120</v>
      </c>
      <c r="H32087" t="s">
        <v>17</v>
      </c>
      <c r="I32087">
        <v>0</v>
      </c>
    </row>
    <row r="32088" spans="1:9" x14ac:dyDescent="0.2">
      <c r="A32088">
        <v>32073</v>
      </c>
      <c r="B32088">
        <v>45447</v>
      </c>
      <c r="C32088">
        <v>45447</v>
      </c>
      <c r="D32088">
        <f t="shared" si="501"/>
        <v>45447</v>
      </c>
      <c r="E32088">
        <v>98</v>
      </c>
      <c r="F32088" t="s">
        <v>30375</v>
      </c>
      <c r="G32088">
        <v>107</v>
      </c>
      <c r="H32088" t="s">
        <v>8</v>
      </c>
      <c r="I32088">
        <v>0</v>
      </c>
    </row>
    <row r="32089" spans="1:9" x14ac:dyDescent="0.2">
      <c r="A32089">
        <v>32074</v>
      </c>
      <c r="B32089">
        <v>45448</v>
      </c>
      <c r="C32089">
        <v>10753</v>
      </c>
      <c r="D32089">
        <f t="shared" si="501"/>
        <v>10753</v>
      </c>
      <c r="E32089">
        <v>39</v>
      </c>
      <c r="F32089" t="s">
        <v>30376</v>
      </c>
      <c r="G32089">
        <v>3</v>
      </c>
      <c r="H32089" t="s">
        <v>8</v>
      </c>
      <c r="I32089">
        <v>0</v>
      </c>
    </row>
    <row r="32090" spans="1:9" x14ac:dyDescent="0.2">
      <c r="A32090">
        <v>32075</v>
      </c>
      <c r="B32090">
        <v>45450</v>
      </c>
      <c r="C32090">
        <v>22164</v>
      </c>
      <c r="D32090">
        <f t="shared" si="501"/>
        <v>22164</v>
      </c>
      <c r="E32090">
        <v>1</v>
      </c>
      <c r="F32090" t="s">
        <v>30377</v>
      </c>
      <c r="G32090">
        <v>45</v>
      </c>
      <c r="H32090" t="s">
        <v>8</v>
      </c>
      <c r="I32090">
        <v>0</v>
      </c>
    </row>
    <row r="32091" spans="1:9" x14ac:dyDescent="0.2">
      <c r="A32091">
        <v>32076</v>
      </c>
      <c r="B32091">
        <v>45452</v>
      </c>
      <c r="C32091">
        <v>36976</v>
      </c>
      <c r="D32091">
        <f t="shared" si="501"/>
        <v>36976</v>
      </c>
      <c r="E32091">
        <v>4</v>
      </c>
      <c r="F32091" t="s">
        <v>30378</v>
      </c>
      <c r="G32091">
        <v>92</v>
      </c>
      <c r="H32091" t="s">
        <v>23</v>
      </c>
      <c r="I32091">
        <v>0</v>
      </c>
    </row>
    <row r="32092" spans="1:9" x14ac:dyDescent="0.2">
      <c r="A32092">
        <v>32077</v>
      </c>
      <c r="B32092">
        <v>45453</v>
      </c>
      <c r="C32092">
        <v>45453</v>
      </c>
      <c r="D32092">
        <f t="shared" si="501"/>
        <v>45453</v>
      </c>
      <c r="E32092">
        <v>51</v>
      </c>
      <c r="F32092" t="s">
        <v>30379</v>
      </c>
      <c r="G32092">
        <v>83</v>
      </c>
      <c r="H32092" t="s">
        <v>50</v>
      </c>
      <c r="I32092">
        <v>0</v>
      </c>
    </row>
    <row r="32093" spans="1:9" x14ac:dyDescent="0.2">
      <c r="A32093">
        <v>32078</v>
      </c>
      <c r="B32093">
        <v>45454</v>
      </c>
      <c r="C32093">
        <v>36664</v>
      </c>
      <c r="D32093">
        <f t="shared" si="501"/>
        <v>36664</v>
      </c>
      <c r="E32093">
        <v>3</v>
      </c>
      <c r="F32093" t="s">
        <v>30380</v>
      </c>
      <c r="G32093">
        <v>129</v>
      </c>
      <c r="H32093" t="s">
        <v>14</v>
      </c>
      <c r="I32093">
        <v>0</v>
      </c>
    </row>
    <row r="32094" spans="1:9" x14ac:dyDescent="0.2">
      <c r="A32094">
        <v>32079</v>
      </c>
      <c r="B32094">
        <v>45455</v>
      </c>
      <c r="C32094">
        <v>32886</v>
      </c>
      <c r="D32094">
        <f t="shared" si="501"/>
        <v>32886</v>
      </c>
      <c r="E32094">
        <v>2</v>
      </c>
      <c r="F32094" t="s">
        <v>30381</v>
      </c>
      <c r="G32094">
        <v>80</v>
      </c>
      <c r="H32094" t="s">
        <v>34</v>
      </c>
      <c r="I32094">
        <v>0</v>
      </c>
    </row>
    <row r="32095" spans="1:9" x14ac:dyDescent="0.2">
      <c r="A32095">
        <v>32080</v>
      </c>
      <c r="B32095">
        <v>45458</v>
      </c>
      <c r="C32095">
        <v>13169</v>
      </c>
      <c r="D32095">
        <f t="shared" si="501"/>
        <v>13169</v>
      </c>
      <c r="E32095">
        <v>1</v>
      </c>
      <c r="F32095" t="s">
        <v>30382</v>
      </c>
      <c r="G32095">
        <v>65</v>
      </c>
      <c r="H32095" t="s">
        <v>34</v>
      </c>
      <c r="I32095">
        <v>0</v>
      </c>
    </row>
    <row r="32096" spans="1:9" x14ac:dyDescent="0.2">
      <c r="A32096">
        <v>32081</v>
      </c>
      <c r="B32096">
        <v>45459</v>
      </c>
      <c r="C32096">
        <v>48946</v>
      </c>
      <c r="D32096">
        <f t="shared" si="501"/>
        <v>48946</v>
      </c>
      <c r="E32096">
        <v>2</v>
      </c>
      <c r="F32096" t="s">
        <v>30383</v>
      </c>
      <c r="G32096">
        <v>94</v>
      </c>
      <c r="H32096" t="s">
        <v>12</v>
      </c>
      <c r="I32096">
        <v>0</v>
      </c>
    </row>
    <row r="32097" spans="1:9" x14ac:dyDescent="0.2">
      <c r="A32097">
        <v>32082</v>
      </c>
      <c r="B32097">
        <v>45460</v>
      </c>
      <c r="D32097">
        <f t="shared" si="501"/>
        <v>45460</v>
      </c>
      <c r="I32097">
        <v>0</v>
      </c>
    </row>
    <row r="32098" spans="1:9" x14ac:dyDescent="0.2">
      <c r="A32098">
        <v>32083</v>
      </c>
      <c r="B32098">
        <v>45461</v>
      </c>
      <c r="D32098">
        <f t="shared" si="501"/>
        <v>45461</v>
      </c>
      <c r="E32098">
        <v>1</v>
      </c>
      <c r="F32098" t="s">
        <v>30384</v>
      </c>
      <c r="G32098">
        <v>17</v>
      </c>
      <c r="H32098" t="s">
        <v>10</v>
      </c>
      <c r="I32098">
        <v>0</v>
      </c>
    </row>
    <row r="32099" spans="1:9" x14ac:dyDescent="0.2">
      <c r="A32099">
        <v>32084</v>
      </c>
      <c r="B32099">
        <v>45463</v>
      </c>
      <c r="C32099">
        <v>10106</v>
      </c>
      <c r="D32099">
        <f t="shared" si="501"/>
        <v>10106</v>
      </c>
      <c r="E32099">
        <v>2</v>
      </c>
      <c r="F32099" t="s">
        <v>30385</v>
      </c>
      <c r="G32099">
        <v>96</v>
      </c>
      <c r="H32099" t="s">
        <v>58</v>
      </c>
      <c r="I32099">
        <v>0</v>
      </c>
    </row>
    <row r="32100" spans="1:9" x14ac:dyDescent="0.2">
      <c r="A32100">
        <v>32085</v>
      </c>
      <c r="B32100">
        <v>45464</v>
      </c>
      <c r="C32100">
        <v>30659</v>
      </c>
      <c r="D32100">
        <f t="shared" si="501"/>
        <v>30659</v>
      </c>
      <c r="E32100">
        <v>10</v>
      </c>
      <c r="F32100" t="s">
        <v>30386</v>
      </c>
      <c r="G32100">
        <v>45</v>
      </c>
      <c r="H32100" t="s">
        <v>8</v>
      </c>
      <c r="I32100">
        <v>0</v>
      </c>
    </row>
    <row r="32101" spans="1:9" x14ac:dyDescent="0.2">
      <c r="A32101">
        <v>32086</v>
      </c>
      <c r="B32101">
        <v>45465</v>
      </c>
      <c r="C32101">
        <v>29987</v>
      </c>
      <c r="D32101">
        <f t="shared" si="501"/>
        <v>29987</v>
      </c>
      <c r="E32101">
        <v>2</v>
      </c>
      <c r="F32101" t="s">
        <v>30387</v>
      </c>
      <c r="G32101">
        <v>21</v>
      </c>
      <c r="H32101" t="s">
        <v>17</v>
      </c>
      <c r="I32101">
        <v>0</v>
      </c>
    </row>
    <row r="32102" spans="1:9" x14ac:dyDescent="0.2">
      <c r="A32102">
        <v>32087</v>
      </c>
      <c r="B32102">
        <v>45466</v>
      </c>
      <c r="D32102">
        <f t="shared" si="501"/>
        <v>45466</v>
      </c>
      <c r="I32102">
        <v>0</v>
      </c>
    </row>
    <row r="32103" spans="1:9" x14ac:dyDescent="0.2">
      <c r="A32103">
        <v>32088</v>
      </c>
      <c r="B32103">
        <v>45467</v>
      </c>
      <c r="C32103">
        <v>36759</v>
      </c>
      <c r="D32103">
        <f t="shared" si="501"/>
        <v>36759</v>
      </c>
      <c r="E32103">
        <v>1</v>
      </c>
      <c r="F32103" t="s">
        <v>30388</v>
      </c>
      <c r="G32103">
        <v>80</v>
      </c>
      <c r="H32103" t="s">
        <v>34</v>
      </c>
      <c r="I32103">
        <v>0</v>
      </c>
    </row>
    <row r="32104" spans="1:9" x14ac:dyDescent="0.2">
      <c r="A32104">
        <v>32089</v>
      </c>
      <c r="B32104">
        <v>45468</v>
      </c>
      <c r="C32104">
        <v>39527</v>
      </c>
      <c r="D32104">
        <f t="shared" si="501"/>
        <v>39527</v>
      </c>
      <c r="E32104">
        <v>7</v>
      </c>
      <c r="F32104" t="s">
        <v>30389</v>
      </c>
      <c r="G32104">
        <v>84</v>
      </c>
      <c r="H32104" t="s">
        <v>17</v>
      </c>
      <c r="I32104">
        <v>0</v>
      </c>
    </row>
    <row r="32105" spans="1:9" x14ac:dyDescent="0.2">
      <c r="A32105">
        <v>32090</v>
      </c>
      <c r="B32105">
        <v>45469</v>
      </c>
      <c r="C32105">
        <v>39921</v>
      </c>
      <c r="D32105">
        <f t="shared" si="501"/>
        <v>39921</v>
      </c>
      <c r="E32105">
        <v>1</v>
      </c>
      <c r="F32105" t="s">
        <v>30390</v>
      </c>
      <c r="G32105">
        <v>77</v>
      </c>
      <c r="H32105" t="s">
        <v>12</v>
      </c>
      <c r="I32105">
        <v>0</v>
      </c>
    </row>
    <row r="32106" spans="1:9" x14ac:dyDescent="0.2">
      <c r="A32106">
        <v>32091</v>
      </c>
      <c r="B32106">
        <v>45470</v>
      </c>
      <c r="D32106">
        <f t="shared" si="501"/>
        <v>45470</v>
      </c>
      <c r="I32106">
        <v>0</v>
      </c>
    </row>
    <row r="32107" spans="1:9" x14ac:dyDescent="0.2">
      <c r="A32107">
        <v>32092</v>
      </c>
      <c r="B32107">
        <v>45472</v>
      </c>
      <c r="C32107">
        <v>5127</v>
      </c>
      <c r="D32107">
        <f t="shared" si="501"/>
        <v>5127</v>
      </c>
      <c r="E32107">
        <v>5</v>
      </c>
      <c r="F32107" t="s">
        <v>30391</v>
      </c>
      <c r="G32107">
        <v>105</v>
      </c>
      <c r="H32107" t="s">
        <v>10</v>
      </c>
      <c r="I32107">
        <v>0</v>
      </c>
    </row>
    <row r="32108" spans="1:9" x14ac:dyDescent="0.2">
      <c r="A32108">
        <v>32093</v>
      </c>
      <c r="B32108">
        <v>45473</v>
      </c>
      <c r="C32108">
        <v>42918</v>
      </c>
      <c r="D32108">
        <f t="shared" si="501"/>
        <v>42918</v>
      </c>
      <c r="E32108">
        <v>1</v>
      </c>
      <c r="F32108" t="s">
        <v>30392</v>
      </c>
      <c r="G32108">
        <v>47</v>
      </c>
      <c r="H32108" t="s">
        <v>34</v>
      </c>
      <c r="I32108">
        <v>0</v>
      </c>
    </row>
    <row r="32109" spans="1:9" x14ac:dyDescent="0.2">
      <c r="A32109">
        <v>32094</v>
      </c>
      <c r="B32109">
        <v>45475</v>
      </c>
      <c r="C32109">
        <v>20119</v>
      </c>
      <c r="D32109">
        <f t="shared" si="501"/>
        <v>20119</v>
      </c>
      <c r="E32109">
        <v>3</v>
      </c>
      <c r="F32109" t="s">
        <v>30393</v>
      </c>
      <c r="G32109">
        <v>115</v>
      </c>
      <c r="H32109" t="s">
        <v>12</v>
      </c>
      <c r="I32109">
        <v>0</v>
      </c>
    </row>
    <row r="32110" spans="1:9" x14ac:dyDescent="0.2">
      <c r="A32110">
        <v>32095</v>
      </c>
      <c r="B32110">
        <v>45477</v>
      </c>
      <c r="C32110">
        <v>17820</v>
      </c>
      <c r="D32110">
        <f t="shared" si="501"/>
        <v>17820</v>
      </c>
      <c r="E32110">
        <v>1</v>
      </c>
      <c r="F32110" t="s">
        <v>30394</v>
      </c>
      <c r="G32110">
        <v>70</v>
      </c>
      <c r="H32110" t="s">
        <v>34</v>
      </c>
      <c r="I32110">
        <v>0</v>
      </c>
    </row>
    <row r="32111" spans="1:9" x14ac:dyDescent="0.2">
      <c r="A32111">
        <v>32096</v>
      </c>
      <c r="B32111">
        <v>45478</v>
      </c>
      <c r="C32111">
        <v>45478</v>
      </c>
      <c r="D32111">
        <f t="shared" si="501"/>
        <v>45478</v>
      </c>
      <c r="E32111">
        <v>20</v>
      </c>
      <c r="F32111" t="s">
        <v>30395</v>
      </c>
      <c r="G32111">
        <v>37</v>
      </c>
      <c r="H32111" t="s">
        <v>14</v>
      </c>
      <c r="I32111">
        <v>0</v>
      </c>
    </row>
    <row r="32112" spans="1:9" x14ac:dyDescent="0.2">
      <c r="A32112">
        <v>32097</v>
      </c>
      <c r="B32112">
        <v>45480</v>
      </c>
      <c r="C32112">
        <v>27464</v>
      </c>
      <c r="D32112">
        <f t="shared" si="501"/>
        <v>27464</v>
      </c>
      <c r="E32112">
        <v>4</v>
      </c>
      <c r="F32112" t="s">
        <v>30396</v>
      </c>
      <c r="G32112">
        <v>26</v>
      </c>
      <c r="H32112" t="s">
        <v>12</v>
      </c>
      <c r="I32112">
        <v>0</v>
      </c>
    </row>
    <row r="32113" spans="1:9" x14ac:dyDescent="0.2">
      <c r="A32113">
        <v>32098</v>
      </c>
      <c r="B32113">
        <v>45481</v>
      </c>
      <c r="C32113">
        <v>12290</v>
      </c>
      <c r="D32113">
        <f t="shared" si="501"/>
        <v>12290</v>
      </c>
      <c r="E32113">
        <v>2</v>
      </c>
      <c r="F32113" t="s">
        <v>30397</v>
      </c>
      <c r="G32113">
        <v>2</v>
      </c>
      <c r="H32113" t="s">
        <v>17</v>
      </c>
      <c r="I32113">
        <v>0</v>
      </c>
    </row>
    <row r="32114" spans="1:9" x14ac:dyDescent="0.2">
      <c r="A32114">
        <v>32099</v>
      </c>
      <c r="B32114">
        <v>45483</v>
      </c>
      <c r="C32114">
        <v>42551</v>
      </c>
      <c r="D32114">
        <f t="shared" si="501"/>
        <v>42551</v>
      </c>
      <c r="E32114">
        <v>11</v>
      </c>
      <c r="F32114" t="s">
        <v>30398</v>
      </c>
      <c r="G32114">
        <v>38</v>
      </c>
      <c r="H32114" t="s">
        <v>14</v>
      </c>
      <c r="I32114">
        <v>0</v>
      </c>
    </row>
    <row r="32115" spans="1:9" x14ac:dyDescent="0.2">
      <c r="A32115">
        <v>32100</v>
      </c>
      <c r="B32115">
        <v>45484</v>
      </c>
      <c r="C32115">
        <v>46475</v>
      </c>
      <c r="D32115">
        <f t="shared" si="501"/>
        <v>46475</v>
      </c>
      <c r="E32115">
        <v>4</v>
      </c>
      <c r="F32115" t="s">
        <v>30399</v>
      </c>
      <c r="G32115">
        <v>58</v>
      </c>
      <c r="H32115" t="s">
        <v>14</v>
      </c>
      <c r="I32115">
        <v>0</v>
      </c>
    </row>
    <row r="32116" spans="1:9" x14ac:dyDescent="0.2">
      <c r="A32116">
        <v>32101</v>
      </c>
      <c r="B32116">
        <v>45487</v>
      </c>
      <c r="C32116">
        <v>26848</v>
      </c>
      <c r="D32116">
        <f t="shared" si="501"/>
        <v>26848</v>
      </c>
      <c r="E32116">
        <v>1</v>
      </c>
      <c r="F32116" t="s">
        <v>30400</v>
      </c>
      <c r="G32116">
        <v>21</v>
      </c>
      <c r="H32116" t="s">
        <v>17</v>
      </c>
      <c r="I32116">
        <v>0</v>
      </c>
    </row>
    <row r="32117" spans="1:9" x14ac:dyDescent="0.2">
      <c r="A32117">
        <v>32102</v>
      </c>
      <c r="B32117">
        <v>45488</v>
      </c>
      <c r="C32117">
        <v>18987</v>
      </c>
      <c r="D32117">
        <f t="shared" si="501"/>
        <v>18987</v>
      </c>
      <c r="E32117">
        <v>20</v>
      </c>
      <c r="F32117" t="s">
        <v>30401</v>
      </c>
      <c r="G32117">
        <v>43</v>
      </c>
      <c r="H32117" t="s">
        <v>86</v>
      </c>
      <c r="I32117">
        <v>0</v>
      </c>
    </row>
    <row r="32118" spans="1:9" x14ac:dyDescent="0.2">
      <c r="A32118">
        <v>32103</v>
      </c>
      <c r="B32118">
        <v>45489</v>
      </c>
      <c r="C32118">
        <v>45489</v>
      </c>
      <c r="D32118">
        <f t="shared" si="501"/>
        <v>45489</v>
      </c>
      <c r="E32118">
        <v>4</v>
      </c>
      <c r="F32118" t="s">
        <v>30402</v>
      </c>
      <c r="G32118">
        <v>26</v>
      </c>
      <c r="H32118" t="s">
        <v>12</v>
      </c>
      <c r="I32118">
        <v>0</v>
      </c>
    </row>
    <row r="32119" spans="1:9" x14ac:dyDescent="0.2">
      <c r="A32119">
        <v>32104</v>
      </c>
      <c r="B32119">
        <v>45491</v>
      </c>
      <c r="C32119">
        <v>31564</v>
      </c>
      <c r="D32119">
        <f t="shared" si="501"/>
        <v>31564</v>
      </c>
      <c r="E32119">
        <v>2</v>
      </c>
      <c r="F32119" t="s">
        <v>30403</v>
      </c>
      <c r="G32119">
        <v>78</v>
      </c>
      <c r="H32119" t="s">
        <v>8</v>
      </c>
      <c r="I32119">
        <v>0</v>
      </c>
    </row>
    <row r="32120" spans="1:9" x14ac:dyDescent="0.2">
      <c r="A32120">
        <v>32105</v>
      </c>
      <c r="B32120">
        <v>45492</v>
      </c>
      <c r="C32120">
        <v>20955</v>
      </c>
      <c r="D32120">
        <f t="shared" si="501"/>
        <v>20955</v>
      </c>
      <c r="E32120">
        <v>9</v>
      </c>
      <c r="F32120" t="s">
        <v>30404</v>
      </c>
      <c r="G32120">
        <v>121</v>
      </c>
      <c r="H32120" t="s">
        <v>36</v>
      </c>
      <c r="I32120">
        <v>0</v>
      </c>
    </row>
    <row r="32121" spans="1:9" x14ac:dyDescent="0.2">
      <c r="A32121">
        <v>32106</v>
      </c>
      <c r="B32121">
        <v>45493</v>
      </c>
      <c r="C32121">
        <v>3539</v>
      </c>
      <c r="D32121">
        <f t="shared" si="501"/>
        <v>3539</v>
      </c>
      <c r="E32121">
        <v>4</v>
      </c>
      <c r="F32121" t="s">
        <v>30405</v>
      </c>
      <c r="G32121">
        <v>37</v>
      </c>
      <c r="H32121" t="s">
        <v>14</v>
      </c>
      <c r="I32121">
        <v>0</v>
      </c>
    </row>
    <row r="32122" spans="1:9" x14ac:dyDescent="0.2">
      <c r="A32122">
        <v>32107</v>
      </c>
      <c r="B32122">
        <v>45494</v>
      </c>
      <c r="C32122">
        <v>49174</v>
      </c>
      <c r="D32122">
        <f t="shared" si="501"/>
        <v>49174</v>
      </c>
      <c r="E32122">
        <v>4</v>
      </c>
      <c r="F32122" t="s">
        <v>30406</v>
      </c>
      <c r="G32122">
        <v>78</v>
      </c>
      <c r="H32122" t="s">
        <v>8</v>
      </c>
      <c r="I32122">
        <v>0</v>
      </c>
    </row>
    <row r="32123" spans="1:9" x14ac:dyDescent="0.2">
      <c r="A32123">
        <v>32108</v>
      </c>
      <c r="B32123">
        <v>45495</v>
      </c>
      <c r="C32123">
        <v>32018</v>
      </c>
      <c r="D32123">
        <f t="shared" si="501"/>
        <v>32018</v>
      </c>
      <c r="E32123">
        <v>46</v>
      </c>
      <c r="F32123" t="s">
        <v>30407</v>
      </c>
      <c r="G32123">
        <v>92</v>
      </c>
      <c r="H32123" t="s">
        <v>23</v>
      </c>
      <c r="I32123">
        <v>0</v>
      </c>
    </row>
    <row r="32124" spans="1:9" x14ac:dyDescent="0.2">
      <c r="A32124">
        <v>32109</v>
      </c>
      <c r="B32124">
        <v>45496</v>
      </c>
      <c r="C32124">
        <v>42867</v>
      </c>
      <c r="D32124">
        <f t="shared" si="501"/>
        <v>42867</v>
      </c>
      <c r="E32124">
        <v>1</v>
      </c>
      <c r="F32124" t="s">
        <v>30408</v>
      </c>
      <c r="G32124">
        <v>104</v>
      </c>
      <c r="H32124" t="s">
        <v>10</v>
      </c>
      <c r="I32124">
        <v>0</v>
      </c>
    </row>
    <row r="32125" spans="1:9" x14ac:dyDescent="0.2">
      <c r="A32125">
        <v>32110</v>
      </c>
      <c r="B32125">
        <v>45497</v>
      </c>
      <c r="C32125">
        <v>35628</v>
      </c>
      <c r="D32125">
        <f t="shared" si="501"/>
        <v>35628</v>
      </c>
      <c r="E32125">
        <v>9</v>
      </c>
      <c r="F32125" t="s">
        <v>30409</v>
      </c>
      <c r="G32125">
        <v>120</v>
      </c>
      <c r="H32125" t="s">
        <v>17</v>
      </c>
      <c r="I32125">
        <v>0</v>
      </c>
    </row>
    <row r="32126" spans="1:9" x14ac:dyDescent="0.2">
      <c r="A32126">
        <v>32111</v>
      </c>
      <c r="B32126">
        <v>45498</v>
      </c>
      <c r="D32126">
        <f t="shared" si="501"/>
        <v>45498</v>
      </c>
      <c r="I32126">
        <v>0</v>
      </c>
    </row>
    <row r="32127" spans="1:9" x14ac:dyDescent="0.2">
      <c r="A32127">
        <v>32112</v>
      </c>
      <c r="B32127">
        <v>45500</v>
      </c>
      <c r="C32127">
        <v>11068</v>
      </c>
      <c r="D32127">
        <f t="shared" si="501"/>
        <v>11068</v>
      </c>
      <c r="E32127">
        <v>16</v>
      </c>
      <c r="F32127" t="s">
        <v>30410</v>
      </c>
      <c r="G32127">
        <v>21</v>
      </c>
      <c r="H32127" t="s">
        <v>17</v>
      </c>
      <c r="I32127">
        <v>0</v>
      </c>
    </row>
    <row r="32128" spans="1:9" x14ac:dyDescent="0.2">
      <c r="A32128">
        <v>32113</v>
      </c>
      <c r="B32128">
        <v>45504</v>
      </c>
      <c r="C32128">
        <v>27845</v>
      </c>
      <c r="D32128">
        <f t="shared" si="501"/>
        <v>27845</v>
      </c>
      <c r="E32128">
        <v>227</v>
      </c>
      <c r="F32128" t="s">
        <v>30411</v>
      </c>
      <c r="G32128">
        <v>84</v>
      </c>
      <c r="H32128" t="s">
        <v>17</v>
      </c>
      <c r="I32128">
        <v>0</v>
      </c>
    </row>
    <row r="32129" spans="1:9" x14ac:dyDescent="0.2">
      <c r="A32129">
        <v>32114</v>
      </c>
      <c r="B32129">
        <v>45505</v>
      </c>
      <c r="D32129">
        <f t="shared" si="501"/>
        <v>45505</v>
      </c>
      <c r="I32129">
        <v>0</v>
      </c>
    </row>
    <row r="32130" spans="1:9" x14ac:dyDescent="0.2">
      <c r="A32130">
        <v>32115</v>
      </c>
      <c r="B32130">
        <v>45506</v>
      </c>
      <c r="C32130">
        <v>2547</v>
      </c>
      <c r="D32130">
        <f t="shared" si="501"/>
        <v>2547</v>
      </c>
      <c r="E32130">
        <v>3</v>
      </c>
      <c r="F32130" t="s">
        <v>30412</v>
      </c>
      <c r="G32130">
        <v>114</v>
      </c>
      <c r="H32130" t="s">
        <v>21</v>
      </c>
      <c r="I32130">
        <v>0</v>
      </c>
    </row>
    <row r="32131" spans="1:9" x14ac:dyDescent="0.2">
      <c r="A32131">
        <v>32116</v>
      </c>
      <c r="B32131">
        <v>45507</v>
      </c>
      <c r="D32131">
        <f t="shared" si="501"/>
        <v>45507</v>
      </c>
      <c r="I32131">
        <v>0</v>
      </c>
    </row>
    <row r="32132" spans="1:9" x14ac:dyDescent="0.2">
      <c r="A32132">
        <v>32117</v>
      </c>
      <c r="B32132">
        <v>45508</v>
      </c>
      <c r="C32132">
        <v>17662</v>
      </c>
      <c r="D32132">
        <f t="shared" si="501"/>
        <v>17662</v>
      </c>
      <c r="E32132">
        <v>2</v>
      </c>
      <c r="F32132" t="s">
        <v>30413</v>
      </c>
      <c r="G32132">
        <v>61</v>
      </c>
      <c r="H32132" t="s">
        <v>8</v>
      </c>
      <c r="I32132">
        <v>0</v>
      </c>
    </row>
    <row r="32133" spans="1:9" x14ac:dyDescent="0.2">
      <c r="A32133">
        <v>32118</v>
      </c>
      <c r="B32133">
        <v>45510</v>
      </c>
      <c r="C32133">
        <v>11629</v>
      </c>
      <c r="D32133">
        <f t="shared" si="501"/>
        <v>11629</v>
      </c>
      <c r="E32133">
        <v>1</v>
      </c>
      <c r="F32133" t="s">
        <v>30414</v>
      </c>
      <c r="G32133">
        <v>14</v>
      </c>
      <c r="H32133" t="s">
        <v>58</v>
      </c>
      <c r="I32133">
        <v>0</v>
      </c>
    </row>
    <row r="32134" spans="1:9" x14ac:dyDescent="0.2">
      <c r="A32134">
        <v>32119</v>
      </c>
      <c r="B32134">
        <v>45511</v>
      </c>
      <c r="C32134">
        <v>45511</v>
      </c>
      <c r="D32134">
        <f t="shared" si="501"/>
        <v>45511</v>
      </c>
      <c r="E32134">
        <v>22</v>
      </c>
      <c r="F32134" t="s">
        <v>30415</v>
      </c>
      <c r="G32134">
        <v>27</v>
      </c>
      <c r="H32134" t="s">
        <v>61</v>
      </c>
      <c r="I32134">
        <v>0</v>
      </c>
    </row>
    <row r="32135" spans="1:9" x14ac:dyDescent="0.2">
      <c r="A32135">
        <v>32120</v>
      </c>
      <c r="B32135">
        <v>45512</v>
      </c>
      <c r="C32135">
        <v>25134</v>
      </c>
      <c r="D32135">
        <f t="shared" si="501"/>
        <v>25134</v>
      </c>
      <c r="E32135">
        <v>3</v>
      </c>
      <c r="F32135" t="s">
        <v>30416</v>
      </c>
      <c r="G32135">
        <v>100</v>
      </c>
      <c r="H32135" t="s">
        <v>236</v>
      </c>
      <c r="I32135">
        <v>0</v>
      </c>
    </row>
    <row r="32136" spans="1:9" x14ac:dyDescent="0.2">
      <c r="A32136">
        <v>32121</v>
      </c>
      <c r="B32136">
        <v>45515</v>
      </c>
      <c r="C32136">
        <v>48229</v>
      </c>
      <c r="D32136">
        <f t="shared" si="501"/>
        <v>48229</v>
      </c>
      <c r="E32136">
        <v>1</v>
      </c>
      <c r="F32136" t="s">
        <v>30417</v>
      </c>
      <c r="G32136">
        <v>29</v>
      </c>
      <c r="H32136" t="s">
        <v>10</v>
      </c>
      <c r="I32136">
        <v>0</v>
      </c>
    </row>
    <row r="32137" spans="1:9" x14ac:dyDescent="0.2">
      <c r="A32137">
        <v>32122</v>
      </c>
      <c r="B32137">
        <v>45517</v>
      </c>
      <c r="C32137">
        <v>45517</v>
      </c>
      <c r="D32137">
        <f t="shared" si="501"/>
        <v>45517</v>
      </c>
      <c r="E32137">
        <v>3</v>
      </c>
      <c r="F32137" t="s">
        <v>30418</v>
      </c>
      <c r="G32137">
        <v>97</v>
      </c>
      <c r="H32137" t="s">
        <v>10</v>
      </c>
      <c r="I32137">
        <v>0</v>
      </c>
    </row>
    <row r="32138" spans="1:9" x14ac:dyDescent="0.2">
      <c r="A32138">
        <v>32123</v>
      </c>
      <c r="B32138">
        <v>45518</v>
      </c>
      <c r="D32138">
        <f t="shared" si="501"/>
        <v>45518</v>
      </c>
      <c r="E32138">
        <v>1</v>
      </c>
      <c r="F32138" t="s">
        <v>30419</v>
      </c>
      <c r="G32138">
        <v>81</v>
      </c>
      <c r="H32138" t="s">
        <v>38</v>
      </c>
      <c r="I32138">
        <v>0</v>
      </c>
    </row>
    <row r="32139" spans="1:9" x14ac:dyDescent="0.2">
      <c r="A32139">
        <v>32124</v>
      </c>
      <c r="B32139">
        <v>45520</v>
      </c>
      <c r="C32139">
        <v>45167</v>
      </c>
      <c r="D32139">
        <f t="shared" si="501"/>
        <v>45167</v>
      </c>
      <c r="E32139">
        <v>1</v>
      </c>
      <c r="F32139" t="s">
        <v>30420</v>
      </c>
      <c r="G32139">
        <v>2</v>
      </c>
      <c r="H32139" t="s">
        <v>17</v>
      </c>
      <c r="I32139">
        <v>0</v>
      </c>
    </row>
    <row r="32140" spans="1:9" x14ac:dyDescent="0.2">
      <c r="A32140">
        <v>32125</v>
      </c>
      <c r="B32140">
        <v>45521</v>
      </c>
      <c r="C32140">
        <v>23953</v>
      </c>
      <c r="D32140">
        <f t="shared" si="501"/>
        <v>23953</v>
      </c>
      <c r="E32140">
        <v>3</v>
      </c>
      <c r="F32140" t="s">
        <v>30421</v>
      </c>
      <c r="G32140">
        <v>120</v>
      </c>
      <c r="H32140" t="s">
        <v>17</v>
      </c>
      <c r="I32140">
        <v>0</v>
      </c>
    </row>
    <row r="32141" spans="1:9" x14ac:dyDescent="0.2">
      <c r="A32141">
        <v>32126</v>
      </c>
      <c r="B32141">
        <v>45522</v>
      </c>
      <c r="C32141">
        <v>30464</v>
      </c>
      <c r="D32141">
        <f t="shared" si="501"/>
        <v>30464</v>
      </c>
      <c r="E32141">
        <v>1</v>
      </c>
      <c r="F32141" t="s">
        <v>30422</v>
      </c>
      <c r="G32141">
        <v>40</v>
      </c>
      <c r="H32141" t="s">
        <v>32</v>
      </c>
      <c r="I32141">
        <v>0</v>
      </c>
    </row>
    <row r="32142" spans="1:9" x14ac:dyDescent="0.2">
      <c r="A32142">
        <v>32127</v>
      </c>
      <c r="B32142">
        <v>45523</v>
      </c>
      <c r="C32142">
        <v>7753</v>
      </c>
      <c r="D32142">
        <f t="shared" si="501"/>
        <v>7753</v>
      </c>
      <c r="E32142">
        <v>2</v>
      </c>
      <c r="F32142" t="s">
        <v>30423</v>
      </c>
      <c r="G32142">
        <v>45</v>
      </c>
      <c r="H32142" t="s">
        <v>8</v>
      </c>
      <c r="I32142">
        <v>0</v>
      </c>
    </row>
    <row r="32143" spans="1:9" x14ac:dyDescent="0.2">
      <c r="A32143">
        <v>32128</v>
      </c>
      <c r="B32143">
        <v>45524</v>
      </c>
      <c r="C32143">
        <v>22627</v>
      </c>
      <c r="D32143">
        <f t="shared" si="501"/>
        <v>22627</v>
      </c>
      <c r="E32143">
        <v>7</v>
      </c>
      <c r="F32143" t="s">
        <v>30424</v>
      </c>
      <c r="G32143">
        <v>17</v>
      </c>
      <c r="H32143" t="s">
        <v>10</v>
      </c>
      <c r="I32143">
        <v>0</v>
      </c>
    </row>
    <row r="32144" spans="1:9" x14ac:dyDescent="0.2">
      <c r="A32144">
        <v>32129</v>
      </c>
      <c r="B32144">
        <v>45525</v>
      </c>
      <c r="C32144">
        <v>36115</v>
      </c>
      <c r="D32144">
        <f t="shared" ref="D32144:D32207" si="502">IF(C32144&lt;&gt;0,C32144,B32144)</f>
        <v>36115</v>
      </c>
      <c r="E32144">
        <v>3</v>
      </c>
      <c r="F32144" t="s">
        <v>30425</v>
      </c>
      <c r="G32144">
        <v>37</v>
      </c>
      <c r="H32144" t="s">
        <v>14</v>
      </c>
      <c r="I32144">
        <v>0</v>
      </c>
    </row>
    <row r="32145" spans="1:9" x14ac:dyDescent="0.2">
      <c r="A32145">
        <v>32130</v>
      </c>
      <c r="B32145">
        <v>45527</v>
      </c>
      <c r="C32145">
        <v>4500</v>
      </c>
      <c r="D32145">
        <f t="shared" si="502"/>
        <v>4500</v>
      </c>
      <c r="E32145">
        <v>2</v>
      </c>
      <c r="F32145" t="s">
        <v>30426</v>
      </c>
      <c r="G32145">
        <v>38</v>
      </c>
      <c r="H32145" t="s">
        <v>14</v>
      </c>
      <c r="I32145">
        <v>0</v>
      </c>
    </row>
    <row r="32146" spans="1:9" x14ac:dyDescent="0.2">
      <c r="A32146">
        <v>32131</v>
      </c>
      <c r="B32146">
        <v>45528</v>
      </c>
      <c r="C32146">
        <v>38593</v>
      </c>
      <c r="D32146">
        <f t="shared" si="502"/>
        <v>38593</v>
      </c>
      <c r="E32146">
        <v>4</v>
      </c>
      <c r="F32146" t="s">
        <v>30427</v>
      </c>
      <c r="G32146">
        <v>30</v>
      </c>
      <c r="H32146" t="s">
        <v>55</v>
      </c>
      <c r="I32146">
        <v>0</v>
      </c>
    </row>
    <row r="32147" spans="1:9" x14ac:dyDescent="0.2">
      <c r="A32147">
        <v>32132</v>
      </c>
      <c r="B32147">
        <v>45529</v>
      </c>
      <c r="C32147">
        <v>36829</v>
      </c>
      <c r="D32147">
        <f t="shared" si="502"/>
        <v>36829</v>
      </c>
      <c r="E32147">
        <v>6</v>
      </c>
      <c r="F32147" t="s">
        <v>30428</v>
      </c>
      <c r="G32147">
        <v>106</v>
      </c>
      <c r="H32147" t="s">
        <v>29</v>
      </c>
      <c r="I32147">
        <v>0</v>
      </c>
    </row>
    <row r="32148" spans="1:9" x14ac:dyDescent="0.2">
      <c r="A32148">
        <v>32133</v>
      </c>
      <c r="B32148">
        <v>45531</v>
      </c>
      <c r="C32148">
        <v>45531</v>
      </c>
      <c r="D32148">
        <f t="shared" si="502"/>
        <v>45531</v>
      </c>
      <c r="E32148">
        <v>42</v>
      </c>
      <c r="F32148" t="s">
        <v>30429</v>
      </c>
      <c r="G32148">
        <v>53</v>
      </c>
      <c r="H32148" t="s">
        <v>17</v>
      </c>
      <c r="I32148">
        <v>0</v>
      </c>
    </row>
    <row r="32149" spans="1:9" x14ac:dyDescent="0.2">
      <c r="A32149">
        <v>32134</v>
      </c>
      <c r="B32149">
        <v>45533</v>
      </c>
      <c r="D32149">
        <f t="shared" si="502"/>
        <v>45533</v>
      </c>
      <c r="I32149">
        <v>0</v>
      </c>
    </row>
    <row r="32150" spans="1:9" x14ac:dyDescent="0.2">
      <c r="A32150">
        <v>32135</v>
      </c>
      <c r="B32150">
        <v>45534</v>
      </c>
      <c r="D32150">
        <f t="shared" si="502"/>
        <v>45534</v>
      </c>
      <c r="I32150">
        <v>0</v>
      </c>
    </row>
    <row r="32151" spans="1:9" x14ac:dyDescent="0.2">
      <c r="A32151">
        <v>32136</v>
      </c>
      <c r="B32151">
        <v>45535</v>
      </c>
      <c r="C32151">
        <v>45535</v>
      </c>
      <c r="D32151">
        <f t="shared" si="502"/>
        <v>45535</v>
      </c>
      <c r="E32151">
        <v>407</v>
      </c>
      <c r="F32151" t="s">
        <v>30430</v>
      </c>
      <c r="G32151">
        <v>69</v>
      </c>
      <c r="H32151" t="s">
        <v>38</v>
      </c>
      <c r="I32151">
        <v>0</v>
      </c>
    </row>
    <row r="32152" spans="1:9" x14ac:dyDescent="0.2">
      <c r="A32152">
        <v>32137</v>
      </c>
      <c r="B32152">
        <v>45537</v>
      </c>
      <c r="C32152">
        <v>18382</v>
      </c>
      <c r="D32152">
        <f t="shared" si="502"/>
        <v>18382</v>
      </c>
      <c r="E32152">
        <v>92</v>
      </c>
      <c r="F32152" t="s">
        <v>30431</v>
      </c>
      <c r="G32152">
        <v>78</v>
      </c>
      <c r="H32152" t="s">
        <v>8</v>
      </c>
      <c r="I32152">
        <v>0</v>
      </c>
    </row>
    <row r="32153" spans="1:9" x14ac:dyDescent="0.2">
      <c r="A32153">
        <v>32138</v>
      </c>
      <c r="B32153">
        <v>45538</v>
      </c>
      <c r="C32153">
        <v>37564</v>
      </c>
      <c r="D32153">
        <f t="shared" si="502"/>
        <v>37564</v>
      </c>
      <c r="E32153">
        <v>1</v>
      </c>
      <c r="F32153" t="s">
        <v>30432</v>
      </c>
      <c r="G32153">
        <v>106</v>
      </c>
      <c r="H32153" t="s">
        <v>29</v>
      </c>
      <c r="I32153">
        <v>0</v>
      </c>
    </row>
    <row r="32154" spans="1:9" x14ac:dyDescent="0.2">
      <c r="A32154">
        <v>32139</v>
      </c>
      <c r="B32154">
        <v>45539</v>
      </c>
      <c r="C32154">
        <v>41435</v>
      </c>
      <c r="D32154">
        <f t="shared" si="502"/>
        <v>41435</v>
      </c>
      <c r="E32154">
        <v>1</v>
      </c>
      <c r="F32154" t="s">
        <v>30433</v>
      </c>
      <c r="G32154">
        <v>33</v>
      </c>
      <c r="H32154" t="s">
        <v>55</v>
      </c>
      <c r="I32154">
        <v>0</v>
      </c>
    </row>
    <row r="32155" spans="1:9" x14ac:dyDescent="0.2">
      <c r="A32155">
        <v>32140</v>
      </c>
      <c r="B32155">
        <v>45540</v>
      </c>
      <c r="C32155">
        <v>2184</v>
      </c>
      <c r="D32155">
        <f t="shared" si="502"/>
        <v>2184</v>
      </c>
      <c r="E32155">
        <v>1</v>
      </c>
      <c r="F32155" t="s">
        <v>30434</v>
      </c>
      <c r="G32155">
        <v>109</v>
      </c>
      <c r="H32155" t="s">
        <v>34</v>
      </c>
      <c r="I32155">
        <v>0</v>
      </c>
    </row>
    <row r="32156" spans="1:9" x14ac:dyDescent="0.2">
      <c r="A32156">
        <v>32141</v>
      </c>
      <c r="B32156">
        <v>45541</v>
      </c>
      <c r="C32156">
        <v>45541</v>
      </c>
      <c r="D32156">
        <f t="shared" si="502"/>
        <v>45541</v>
      </c>
      <c r="E32156">
        <v>69</v>
      </c>
      <c r="F32156" t="s">
        <v>30435</v>
      </c>
      <c r="G32156">
        <v>37</v>
      </c>
      <c r="H32156" t="s">
        <v>14</v>
      </c>
      <c r="I32156">
        <v>0</v>
      </c>
    </row>
    <row r="32157" spans="1:9" x14ac:dyDescent="0.2">
      <c r="A32157">
        <v>32142</v>
      </c>
      <c r="B32157">
        <v>45542</v>
      </c>
      <c r="C32157">
        <v>10819</v>
      </c>
      <c r="D32157">
        <f t="shared" si="502"/>
        <v>10819</v>
      </c>
      <c r="E32157">
        <v>4</v>
      </c>
      <c r="F32157" t="s">
        <v>30436</v>
      </c>
      <c r="G32157">
        <v>117</v>
      </c>
      <c r="H32157" t="s">
        <v>8</v>
      </c>
      <c r="I32157">
        <v>0</v>
      </c>
    </row>
    <row r="32158" spans="1:9" x14ac:dyDescent="0.2">
      <c r="A32158">
        <v>32143</v>
      </c>
      <c r="B32158">
        <v>45543</v>
      </c>
      <c r="C32158">
        <v>27978</v>
      </c>
      <c r="D32158">
        <f t="shared" si="502"/>
        <v>27978</v>
      </c>
      <c r="E32158">
        <v>12</v>
      </c>
      <c r="F32158" t="s">
        <v>30437</v>
      </c>
      <c r="G32158">
        <v>5</v>
      </c>
      <c r="H32158" t="s">
        <v>10</v>
      </c>
      <c r="I32158">
        <v>0</v>
      </c>
    </row>
    <row r="32159" spans="1:9" x14ac:dyDescent="0.2">
      <c r="A32159">
        <v>32144</v>
      </c>
      <c r="B32159">
        <v>45544</v>
      </c>
      <c r="C32159">
        <v>28156</v>
      </c>
      <c r="D32159">
        <f t="shared" si="502"/>
        <v>28156</v>
      </c>
      <c r="E32159">
        <v>34</v>
      </c>
      <c r="F32159" t="s">
        <v>30438</v>
      </c>
      <c r="G32159">
        <v>120</v>
      </c>
      <c r="H32159" t="s">
        <v>17</v>
      </c>
      <c r="I32159">
        <v>0</v>
      </c>
    </row>
    <row r="32160" spans="1:9" x14ac:dyDescent="0.2">
      <c r="A32160">
        <v>32145</v>
      </c>
      <c r="B32160">
        <v>45548</v>
      </c>
      <c r="C32160">
        <v>39137</v>
      </c>
      <c r="D32160">
        <f t="shared" si="502"/>
        <v>39137</v>
      </c>
      <c r="E32160">
        <v>8</v>
      </c>
      <c r="F32160" t="s">
        <v>30439</v>
      </c>
      <c r="G32160">
        <v>33</v>
      </c>
      <c r="H32160" t="s">
        <v>55</v>
      </c>
      <c r="I32160">
        <v>0</v>
      </c>
    </row>
    <row r="32161" spans="1:9" x14ac:dyDescent="0.2">
      <c r="A32161">
        <v>32146</v>
      </c>
      <c r="B32161">
        <v>45549</v>
      </c>
      <c r="C32161">
        <v>40538</v>
      </c>
      <c r="D32161">
        <f t="shared" si="502"/>
        <v>40538</v>
      </c>
      <c r="E32161">
        <v>4</v>
      </c>
      <c r="F32161" t="s">
        <v>30440</v>
      </c>
      <c r="G32161">
        <v>80</v>
      </c>
      <c r="H32161" t="s">
        <v>34</v>
      </c>
      <c r="I32161">
        <v>0</v>
      </c>
    </row>
    <row r="32162" spans="1:9" x14ac:dyDescent="0.2">
      <c r="A32162">
        <v>32147</v>
      </c>
      <c r="B32162">
        <v>45550</v>
      </c>
      <c r="C32162">
        <v>39871</v>
      </c>
      <c r="D32162">
        <f t="shared" si="502"/>
        <v>39871</v>
      </c>
      <c r="E32162">
        <v>2</v>
      </c>
      <c r="F32162" t="s">
        <v>30441</v>
      </c>
      <c r="G32162">
        <v>98</v>
      </c>
      <c r="H32162" t="s">
        <v>12</v>
      </c>
      <c r="I32162">
        <v>0</v>
      </c>
    </row>
    <row r="32163" spans="1:9" x14ac:dyDescent="0.2">
      <c r="A32163">
        <v>32148</v>
      </c>
      <c r="B32163">
        <v>45552</v>
      </c>
      <c r="C32163">
        <v>20738</v>
      </c>
      <c r="D32163">
        <f t="shared" si="502"/>
        <v>20738</v>
      </c>
      <c r="E32163">
        <v>1</v>
      </c>
      <c r="F32163" t="s">
        <v>30442</v>
      </c>
      <c r="G32163">
        <v>93</v>
      </c>
      <c r="H32163" t="s">
        <v>86</v>
      </c>
      <c r="I32163">
        <v>0</v>
      </c>
    </row>
    <row r="32164" spans="1:9" x14ac:dyDescent="0.2">
      <c r="A32164">
        <v>32149</v>
      </c>
      <c r="B32164">
        <v>45554</v>
      </c>
      <c r="C32164">
        <v>36735</v>
      </c>
      <c r="D32164">
        <f t="shared" si="502"/>
        <v>36735</v>
      </c>
      <c r="E32164">
        <v>6</v>
      </c>
      <c r="F32164" t="s">
        <v>30443</v>
      </c>
      <c r="G32164">
        <v>96</v>
      </c>
      <c r="H32164" t="s">
        <v>58</v>
      </c>
      <c r="I32164">
        <v>0</v>
      </c>
    </row>
    <row r="32165" spans="1:9" x14ac:dyDescent="0.2">
      <c r="A32165">
        <v>32150</v>
      </c>
      <c r="B32165">
        <v>45556</v>
      </c>
      <c r="C32165">
        <v>35672</v>
      </c>
      <c r="D32165">
        <f t="shared" si="502"/>
        <v>35672</v>
      </c>
      <c r="E32165">
        <v>1</v>
      </c>
      <c r="F32165" t="s">
        <v>30444</v>
      </c>
      <c r="G32165">
        <v>50</v>
      </c>
      <c r="H32165" t="s">
        <v>8</v>
      </c>
      <c r="I32165">
        <v>0</v>
      </c>
    </row>
    <row r="32166" spans="1:9" x14ac:dyDescent="0.2">
      <c r="A32166">
        <v>32151</v>
      </c>
      <c r="B32166">
        <v>45558</v>
      </c>
      <c r="D32166">
        <f t="shared" si="502"/>
        <v>45558</v>
      </c>
      <c r="I32166">
        <v>0</v>
      </c>
    </row>
    <row r="32167" spans="1:9" x14ac:dyDescent="0.2">
      <c r="A32167">
        <v>32152</v>
      </c>
      <c r="B32167">
        <v>45560</v>
      </c>
      <c r="C32167">
        <v>46815</v>
      </c>
      <c r="D32167">
        <f t="shared" si="502"/>
        <v>46815</v>
      </c>
      <c r="E32167">
        <v>4</v>
      </c>
      <c r="F32167" t="s">
        <v>30445</v>
      </c>
      <c r="G32167">
        <v>47</v>
      </c>
      <c r="H32167" t="s">
        <v>34</v>
      </c>
      <c r="I32167">
        <v>0</v>
      </c>
    </row>
    <row r="32168" spans="1:9" x14ac:dyDescent="0.2">
      <c r="A32168">
        <v>32153</v>
      </c>
      <c r="B32168">
        <v>45562</v>
      </c>
      <c r="C32168">
        <v>46584</v>
      </c>
      <c r="D32168">
        <f t="shared" si="502"/>
        <v>46584</v>
      </c>
      <c r="E32168">
        <v>6</v>
      </c>
      <c r="F32168" t="s">
        <v>30446</v>
      </c>
      <c r="G32168">
        <v>120</v>
      </c>
      <c r="H32168" t="s">
        <v>17</v>
      </c>
      <c r="I32168">
        <v>0</v>
      </c>
    </row>
    <row r="32169" spans="1:9" x14ac:dyDescent="0.2">
      <c r="A32169">
        <v>32154</v>
      </c>
      <c r="B32169">
        <v>45563</v>
      </c>
      <c r="C32169">
        <v>10312</v>
      </c>
      <c r="D32169">
        <f t="shared" si="502"/>
        <v>10312</v>
      </c>
      <c r="E32169">
        <v>1</v>
      </c>
      <c r="F32169" t="s">
        <v>30447</v>
      </c>
      <c r="G32169">
        <v>94</v>
      </c>
      <c r="H32169" t="s">
        <v>12</v>
      </c>
      <c r="I32169">
        <v>0</v>
      </c>
    </row>
    <row r="32170" spans="1:9" x14ac:dyDescent="0.2">
      <c r="A32170">
        <v>32155</v>
      </c>
      <c r="B32170">
        <v>45564</v>
      </c>
      <c r="D32170">
        <f t="shared" si="502"/>
        <v>45564</v>
      </c>
      <c r="I32170">
        <v>0</v>
      </c>
    </row>
    <row r="32171" spans="1:9" x14ac:dyDescent="0.2">
      <c r="A32171">
        <v>32156</v>
      </c>
      <c r="B32171">
        <v>45566</v>
      </c>
      <c r="C32171">
        <v>45566</v>
      </c>
      <c r="D32171">
        <f t="shared" si="502"/>
        <v>45566</v>
      </c>
      <c r="E32171">
        <v>57</v>
      </c>
      <c r="F32171" t="s">
        <v>30448</v>
      </c>
      <c r="G32171">
        <v>114</v>
      </c>
      <c r="H32171" t="s">
        <v>21</v>
      </c>
      <c r="I32171">
        <v>0</v>
      </c>
    </row>
    <row r="32172" spans="1:9" x14ac:dyDescent="0.2">
      <c r="A32172">
        <v>32157</v>
      </c>
      <c r="B32172">
        <v>45568</v>
      </c>
      <c r="C32172">
        <v>10350</v>
      </c>
      <c r="D32172">
        <f t="shared" si="502"/>
        <v>10350</v>
      </c>
      <c r="E32172">
        <v>1</v>
      </c>
      <c r="F32172" t="s">
        <v>30449</v>
      </c>
      <c r="G32172">
        <v>61</v>
      </c>
      <c r="H32172" t="s">
        <v>8</v>
      </c>
      <c r="I32172">
        <v>0</v>
      </c>
    </row>
    <row r="32173" spans="1:9" x14ac:dyDescent="0.2">
      <c r="A32173">
        <v>32158</v>
      </c>
      <c r="B32173">
        <v>45569</v>
      </c>
      <c r="C32173">
        <v>13515</v>
      </c>
      <c r="D32173">
        <f t="shared" si="502"/>
        <v>13515</v>
      </c>
      <c r="E32173">
        <v>2</v>
      </c>
      <c r="F32173" t="s">
        <v>30450</v>
      </c>
      <c r="G32173">
        <v>25</v>
      </c>
      <c r="H32173" t="s">
        <v>34</v>
      </c>
      <c r="I32173">
        <v>0</v>
      </c>
    </row>
    <row r="32174" spans="1:9" x14ac:dyDescent="0.2">
      <c r="A32174">
        <v>32159</v>
      </c>
      <c r="B32174">
        <v>45570</v>
      </c>
      <c r="C32174">
        <v>28156</v>
      </c>
      <c r="D32174">
        <f t="shared" si="502"/>
        <v>28156</v>
      </c>
      <c r="E32174">
        <v>176</v>
      </c>
      <c r="F32174" t="s">
        <v>30451</v>
      </c>
      <c r="G32174">
        <v>120</v>
      </c>
      <c r="H32174" t="s">
        <v>17</v>
      </c>
      <c r="I32174">
        <v>0</v>
      </c>
    </row>
    <row r="32175" spans="1:9" x14ac:dyDescent="0.2">
      <c r="A32175">
        <v>32160</v>
      </c>
      <c r="B32175">
        <v>45571</v>
      </c>
      <c r="C32175">
        <v>3661</v>
      </c>
      <c r="D32175">
        <f t="shared" si="502"/>
        <v>3661</v>
      </c>
      <c r="E32175">
        <v>7</v>
      </c>
      <c r="F32175" t="s">
        <v>30452</v>
      </c>
      <c r="G32175">
        <v>3</v>
      </c>
      <c r="H32175" t="s">
        <v>8</v>
      </c>
      <c r="I32175">
        <v>0</v>
      </c>
    </row>
    <row r="32176" spans="1:9" x14ac:dyDescent="0.2">
      <c r="A32176">
        <v>32161</v>
      </c>
      <c r="B32176">
        <v>45572</v>
      </c>
      <c r="C32176">
        <v>39581</v>
      </c>
      <c r="D32176">
        <f t="shared" si="502"/>
        <v>39581</v>
      </c>
      <c r="E32176">
        <v>4</v>
      </c>
      <c r="F32176" t="s">
        <v>30453</v>
      </c>
      <c r="G32176">
        <v>53</v>
      </c>
      <c r="H32176" t="s">
        <v>17</v>
      </c>
      <c r="I32176">
        <v>0</v>
      </c>
    </row>
    <row r="32177" spans="1:9" x14ac:dyDescent="0.2">
      <c r="A32177">
        <v>32162</v>
      </c>
      <c r="B32177">
        <v>45573</v>
      </c>
      <c r="C32177">
        <v>32115</v>
      </c>
      <c r="D32177">
        <f t="shared" si="502"/>
        <v>32115</v>
      </c>
      <c r="E32177">
        <v>6</v>
      </c>
      <c r="F32177" t="s">
        <v>30454</v>
      </c>
      <c r="G32177">
        <v>6</v>
      </c>
      <c r="H32177" t="s">
        <v>89</v>
      </c>
      <c r="I32177">
        <v>0</v>
      </c>
    </row>
    <row r="32178" spans="1:9" x14ac:dyDescent="0.2">
      <c r="A32178">
        <v>32163</v>
      </c>
      <c r="B32178">
        <v>45574</v>
      </c>
      <c r="C32178">
        <v>45574</v>
      </c>
      <c r="D32178">
        <f t="shared" si="502"/>
        <v>45574</v>
      </c>
      <c r="E32178">
        <v>4</v>
      </c>
      <c r="F32178" t="s">
        <v>30455</v>
      </c>
      <c r="G32178">
        <v>21</v>
      </c>
      <c r="H32178" t="s">
        <v>17</v>
      </c>
      <c r="I32178">
        <v>0</v>
      </c>
    </row>
    <row r="32179" spans="1:9" x14ac:dyDescent="0.2">
      <c r="A32179">
        <v>32164</v>
      </c>
      <c r="B32179">
        <v>45575</v>
      </c>
      <c r="C32179">
        <v>11824</v>
      </c>
      <c r="D32179">
        <f t="shared" si="502"/>
        <v>11824</v>
      </c>
      <c r="E32179">
        <v>8</v>
      </c>
      <c r="F32179" t="s">
        <v>30456</v>
      </c>
      <c r="G32179">
        <v>47</v>
      </c>
      <c r="H32179" t="s">
        <v>34</v>
      </c>
      <c r="I32179">
        <v>0</v>
      </c>
    </row>
    <row r="32180" spans="1:9" x14ac:dyDescent="0.2">
      <c r="A32180">
        <v>32165</v>
      </c>
      <c r="B32180">
        <v>45576</v>
      </c>
      <c r="C32180">
        <v>19678</v>
      </c>
      <c r="D32180">
        <f t="shared" si="502"/>
        <v>19678</v>
      </c>
      <c r="E32180">
        <v>1</v>
      </c>
      <c r="F32180" t="s">
        <v>30457</v>
      </c>
      <c r="G32180">
        <v>83</v>
      </c>
      <c r="H32180" t="s">
        <v>50</v>
      </c>
      <c r="I32180">
        <v>0</v>
      </c>
    </row>
    <row r="32181" spans="1:9" x14ac:dyDescent="0.2">
      <c r="A32181">
        <v>32166</v>
      </c>
      <c r="B32181">
        <v>45577</v>
      </c>
      <c r="C32181">
        <v>20259</v>
      </c>
      <c r="D32181">
        <f t="shared" si="502"/>
        <v>20259</v>
      </c>
      <c r="E32181">
        <v>6</v>
      </c>
      <c r="F32181" t="s">
        <v>30458</v>
      </c>
      <c r="G32181">
        <v>52</v>
      </c>
      <c r="H32181" t="s">
        <v>14</v>
      </c>
      <c r="I32181">
        <v>0</v>
      </c>
    </row>
    <row r="32182" spans="1:9" x14ac:dyDescent="0.2">
      <c r="A32182">
        <v>32167</v>
      </c>
      <c r="B32182">
        <v>45578</v>
      </c>
      <c r="C32182">
        <v>24082</v>
      </c>
      <c r="D32182">
        <f t="shared" si="502"/>
        <v>24082</v>
      </c>
      <c r="E32182">
        <v>96</v>
      </c>
      <c r="F32182" t="s">
        <v>30459</v>
      </c>
      <c r="G32182">
        <v>116</v>
      </c>
      <c r="H32182" t="s">
        <v>14</v>
      </c>
      <c r="I32182">
        <v>0</v>
      </c>
    </row>
    <row r="32183" spans="1:9" x14ac:dyDescent="0.2">
      <c r="A32183">
        <v>32168</v>
      </c>
      <c r="B32183">
        <v>45580</v>
      </c>
      <c r="C32183">
        <v>12955</v>
      </c>
      <c r="D32183">
        <f t="shared" si="502"/>
        <v>12955</v>
      </c>
      <c r="E32183">
        <v>16</v>
      </c>
      <c r="F32183" t="s">
        <v>30460</v>
      </c>
      <c r="G32183">
        <v>92</v>
      </c>
      <c r="H32183" t="s">
        <v>23</v>
      </c>
      <c r="I32183">
        <v>0</v>
      </c>
    </row>
    <row r="32184" spans="1:9" x14ac:dyDescent="0.2">
      <c r="A32184">
        <v>32169</v>
      </c>
      <c r="B32184">
        <v>45581</v>
      </c>
      <c r="C32184">
        <v>45581</v>
      </c>
      <c r="D32184">
        <f t="shared" si="502"/>
        <v>45581</v>
      </c>
      <c r="E32184">
        <v>13</v>
      </c>
      <c r="F32184" t="s">
        <v>30461</v>
      </c>
      <c r="G32184">
        <v>117</v>
      </c>
      <c r="H32184" t="s">
        <v>8</v>
      </c>
      <c r="I32184">
        <v>0</v>
      </c>
    </row>
    <row r="32185" spans="1:9" x14ac:dyDescent="0.2">
      <c r="A32185">
        <v>32170</v>
      </c>
      <c r="B32185">
        <v>45582</v>
      </c>
      <c r="C32185">
        <v>6101</v>
      </c>
      <c r="D32185">
        <f t="shared" si="502"/>
        <v>6101</v>
      </c>
      <c r="E32185">
        <v>43</v>
      </c>
      <c r="F32185" t="s">
        <v>30462</v>
      </c>
      <c r="G32185">
        <v>131</v>
      </c>
      <c r="H32185" t="s">
        <v>27</v>
      </c>
      <c r="I32185">
        <v>0</v>
      </c>
    </row>
    <row r="32186" spans="1:9" x14ac:dyDescent="0.2">
      <c r="A32186">
        <v>32171</v>
      </c>
      <c r="B32186">
        <v>45583</v>
      </c>
      <c r="D32186">
        <f t="shared" si="502"/>
        <v>45583</v>
      </c>
      <c r="E32186">
        <v>4</v>
      </c>
      <c r="F32186" t="s">
        <v>30463</v>
      </c>
      <c r="G32186">
        <v>64</v>
      </c>
      <c r="H32186" t="s">
        <v>12</v>
      </c>
      <c r="I32186">
        <v>0</v>
      </c>
    </row>
    <row r="32187" spans="1:9" x14ac:dyDescent="0.2">
      <c r="A32187">
        <v>32172</v>
      </c>
      <c r="B32187">
        <v>45584</v>
      </c>
      <c r="C32187">
        <v>40568</v>
      </c>
      <c r="D32187">
        <f t="shared" si="502"/>
        <v>40568</v>
      </c>
      <c r="E32187">
        <v>16</v>
      </c>
      <c r="F32187" t="s">
        <v>30464</v>
      </c>
      <c r="G32187">
        <v>130</v>
      </c>
      <c r="H32187" t="s">
        <v>36</v>
      </c>
      <c r="I32187">
        <v>0</v>
      </c>
    </row>
    <row r="32188" spans="1:9" x14ac:dyDescent="0.2">
      <c r="A32188">
        <v>32173</v>
      </c>
      <c r="B32188">
        <v>45586</v>
      </c>
      <c r="C32188">
        <v>26219</v>
      </c>
      <c r="D32188">
        <f t="shared" si="502"/>
        <v>26219</v>
      </c>
      <c r="E32188">
        <v>2</v>
      </c>
      <c r="F32188" t="s">
        <v>30465</v>
      </c>
      <c r="G32188">
        <v>75</v>
      </c>
      <c r="H32188" t="s">
        <v>21</v>
      </c>
      <c r="I32188">
        <v>0</v>
      </c>
    </row>
    <row r="32189" spans="1:9" x14ac:dyDescent="0.2">
      <c r="A32189">
        <v>32174</v>
      </c>
      <c r="B32189">
        <v>45587</v>
      </c>
      <c r="C32189">
        <v>32013</v>
      </c>
      <c r="D32189">
        <f t="shared" si="502"/>
        <v>32013</v>
      </c>
      <c r="E32189">
        <v>1</v>
      </c>
      <c r="F32189" t="s">
        <v>30466</v>
      </c>
      <c r="G32189">
        <v>55</v>
      </c>
      <c r="H32189" t="s">
        <v>34</v>
      </c>
      <c r="I32189">
        <v>0</v>
      </c>
    </row>
    <row r="32190" spans="1:9" x14ac:dyDescent="0.2">
      <c r="A32190">
        <v>32175</v>
      </c>
      <c r="B32190">
        <v>45588</v>
      </c>
      <c r="C32190">
        <v>45588</v>
      </c>
      <c r="D32190">
        <f t="shared" si="502"/>
        <v>45588</v>
      </c>
      <c r="E32190">
        <v>49</v>
      </c>
      <c r="F32190" t="s">
        <v>30467</v>
      </c>
      <c r="G32190">
        <v>79</v>
      </c>
      <c r="H32190" t="s">
        <v>14</v>
      </c>
      <c r="I32190">
        <v>0</v>
      </c>
    </row>
    <row r="32191" spans="1:9" x14ac:dyDescent="0.2">
      <c r="A32191">
        <v>32176</v>
      </c>
      <c r="B32191">
        <v>45589</v>
      </c>
      <c r="C32191">
        <v>2086</v>
      </c>
      <c r="D32191">
        <f t="shared" si="502"/>
        <v>2086</v>
      </c>
      <c r="E32191">
        <v>5</v>
      </c>
      <c r="F32191" t="s">
        <v>30468</v>
      </c>
      <c r="G32191">
        <v>54</v>
      </c>
      <c r="H32191" t="s">
        <v>21</v>
      </c>
      <c r="I32191">
        <v>0</v>
      </c>
    </row>
    <row r="32192" spans="1:9" x14ac:dyDescent="0.2">
      <c r="A32192">
        <v>32177</v>
      </c>
      <c r="B32192">
        <v>45590</v>
      </c>
      <c r="C32192">
        <v>22142</v>
      </c>
      <c r="D32192">
        <f t="shared" si="502"/>
        <v>22142</v>
      </c>
      <c r="E32192">
        <v>1</v>
      </c>
      <c r="F32192" t="s">
        <v>30469</v>
      </c>
      <c r="G32192">
        <v>17</v>
      </c>
      <c r="H32192" t="s">
        <v>10</v>
      </c>
      <c r="I32192">
        <v>0</v>
      </c>
    </row>
    <row r="32193" spans="1:9" x14ac:dyDescent="0.2">
      <c r="A32193">
        <v>32178</v>
      </c>
      <c r="B32193">
        <v>45591</v>
      </c>
      <c r="C32193">
        <v>44712</v>
      </c>
      <c r="D32193">
        <f t="shared" si="502"/>
        <v>44712</v>
      </c>
      <c r="E32193">
        <v>4</v>
      </c>
      <c r="F32193" t="s">
        <v>30470</v>
      </c>
      <c r="G32193">
        <v>91</v>
      </c>
      <c r="H32193" t="s">
        <v>17</v>
      </c>
      <c r="I32193">
        <v>0</v>
      </c>
    </row>
    <row r="32194" spans="1:9" x14ac:dyDescent="0.2">
      <c r="A32194">
        <v>32179</v>
      </c>
      <c r="B32194">
        <v>45592</v>
      </c>
      <c r="C32194">
        <v>45592</v>
      </c>
      <c r="D32194">
        <f t="shared" si="502"/>
        <v>45592</v>
      </c>
      <c r="E32194">
        <v>4</v>
      </c>
      <c r="F32194" t="s">
        <v>30471</v>
      </c>
      <c r="G32194">
        <v>75</v>
      </c>
      <c r="H32194" t="s">
        <v>21</v>
      </c>
      <c r="I32194">
        <v>0</v>
      </c>
    </row>
    <row r="32195" spans="1:9" x14ac:dyDescent="0.2">
      <c r="A32195">
        <v>32180</v>
      </c>
      <c r="B32195">
        <v>45594</v>
      </c>
      <c r="C32195">
        <v>41408</v>
      </c>
      <c r="D32195">
        <f t="shared" si="502"/>
        <v>41408</v>
      </c>
      <c r="E32195">
        <v>13</v>
      </c>
      <c r="F32195" t="s">
        <v>30472</v>
      </c>
      <c r="G32195">
        <v>21</v>
      </c>
      <c r="H32195" t="s">
        <v>17</v>
      </c>
      <c r="I32195">
        <v>0</v>
      </c>
    </row>
    <row r="32196" spans="1:9" x14ac:dyDescent="0.2">
      <c r="A32196">
        <v>32181</v>
      </c>
      <c r="B32196">
        <v>45595</v>
      </c>
      <c r="C32196">
        <v>449</v>
      </c>
      <c r="D32196">
        <f t="shared" si="502"/>
        <v>449</v>
      </c>
      <c r="E32196">
        <v>1</v>
      </c>
      <c r="F32196" t="s">
        <v>30473</v>
      </c>
      <c r="G32196">
        <v>61</v>
      </c>
      <c r="H32196" t="s">
        <v>8</v>
      </c>
      <c r="I32196">
        <v>0</v>
      </c>
    </row>
    <row r="32197" spans="1:9" x14ac:dyDescent="0.2">
      <c r="A32197">
        <v>32182</v>
      </c>
      <c r="B32197">
        <v>45596</v>
      </c>
      <c r="C32197">
        <v>31640</v>
      </c>
      <c r="D32197">
        <f t="shared" si="502"/>
        <v>31640</v>
      </c>
      <c r="E32197">
        <v>22</v>
      </c>
      <c r="F32197" t="s">
        <v>30474</v>
      </c>
      <c r="G32197">
        <v>121</v>
      </c>
      <c r="H32197" t="s">
        <v>36</v>
      </c>
      <c r="I32197">
        <v>0</v>
      </c>
    </row>
    <row r="32198" spans="1:9" x14ac:dyDescent="0.2">
      <c r="A32198">
        <v>32183</v>
      </c>
      <c r="B32198">
        <v>45597</v>
      </c>
      <c r="C32198">
        <v>10665</v>
      </c>
      <c r="D32198">
        <f t="shared" si="502"/>
        <v>10665</v>
      </c>
      <c r="E32198">
        <v>1</v>
      </c>
      <c r="F32198" t="s">
        <v>30475</v>
      </c>
      <c r="G32198">
        <v>85</v>
      </c>
      <c r="H32198" t="s">
        <v>21</v>
      </c>
      <c r="I32198">
        <v>0</v>
      </c>
    </row>
    <row r="32199" spans="1:9" x14ac:dyDescent="0.2">
      <c r="A32199">
        <v>32184</v>
      </c>
      <c r="B32199">
        <v>45598</v>
      </c>
      <c r="D32199">
        <f t="shared" si="502"/>
        <v>45598</v>
      </c>
      <c r="I32199">
        <v>0</v>
      </c>
    </row>
    <row r="32200" spans="1:9" x14ac:dyDescent="0.2">
      <c r="A32200">
        <v>32185</v>
      </c>
      <c r="B32200">
        <v>45599</v>
      </c>
      <c r="C32200">
        <v>45599</v>
      </c>
      <c r="D32200">
        <f t="shared" si="502"/>
        <v>45599</v>
      </c>
      <c r="E32200">
        <v>34</v>
      </c>
      <c r="F32200" t="s">
        <v>30476</v>
      </c>
      <c r="G32200">
        <v>31</v>
      </c>
      <c r="H32200" t="s">
        <v>12</v>
      </c>
      <c r="I32200">
        <v>0</v>
      </c>
    </row>
    <row r="32201" spans="1:9" x14ac:dyDescent="0.2">
      <c r="A32201">
        <v>32186</v>
      </c>
      <c r="B32201">
        <v>45601</v>
      </c>
      <c r="C32201">
        <v>42651</v>
      </c>
      <c r="D32201">
        <f t="shared" si="502"/>
        <v>42651</v>
      </c>
      <c r="E32201">
        <v>1</v>
      </c>
      <c r="F32201" t="s">
        <v>30477</v>
      </c>
      <c r="G32201">
        <v>110</v>
      </c>
      <c r="H32201" t="s">
        <v>10</v>
      </c>
      <c r="I32201">
        <v>0</v>
      </c>
    </row>
    <row r="32202" spans="1:9" x14ac:dyDescent="0.2">
      <c r="A32202">
        <v>32187</v>
      </c>
      <c r="B32202">
        <v>45603</v>
      </c>
      <c r="C32202">
        <v>45603</v>
      </c>
      <c r="D32202">
        <f t="shared" si="502"/>
        <v>45603</v>
      </c>
      <c r="E32202">
        <v>412</v>
      </c>
      <c r="F32202" t="s">
        <v>30478</v>
      </c>
      <c r="G32202">
        <v>31</v>
      </c>
      <c r="H32202" t="s">
        <v>12</v>
      </c>
      <c r="I32202">
        <v>0</v>
      </c>
    </row>
    <row r="32203" spans="1:9" x14ac:dyDescent="0.2">
      <c r="A32203">
        <v>32188</v>
      </c>
      <c r="B32203">
        <v>45604</v>
      </c>
      <c r="C32203">
        <v>26252</v>
      </c>
      <c r="D32203">
        <f t="shared" si="502"/>
        <v>26252</v>
      </c>
      <c r="E32203">
        <v>6</v>
      </c>
      <c r="F32203" t="s">
        <v>30479</v>
      </c>
      <c r="G32203">
        <v>15</v>
      </c>
      <c r="H32203" t="s">
        <v>29</v>
      </c>
      <c r="I32203">
        <v>0</v>
      </c>
    </row>
    <row r="32204" spans="1:9" x14ac:dyDescent="0.2">
      <c r="A32204">
        <v>32189</v>
      </c>
      <c r="B32204">
        <v>45606</v>
      </c>
      <c r="C32204">
        <v>14499</v>
      </c>
      <c r="D32204">
        <f t="shared" si="502"/>
        <v>14499</v>
      </c>
      <c r="E32204">
        <v>3</v>
      </c>
      <c r="F32204" t="s">
        <v>30480</v>
      </c>
      <c r="G32204">
        <v>45</v>
      </c>
      <c r="H32204" t="s">
        <v>8</v>
      </c>
      <c r="I32204">
        <v>0</v>
      </c>
    </row>
    <row r="32205" spans="1:9" x14ac:dyDescent="0.2">
      <c r="A32205">
        <v>32190</v>
      </c>
      <c r="B32205">
        <v>45607</v>
      </c>
      <c r="C32205">
        <v>9837</v>
      </c>
      <c r="D32205">
        <f t="shared" si="502"/>
        <v>9837</v>
      </c>
      <c r="E32205">
        <v>22</v>
      </c>
      <c r="F32205" t="s">
        <v>30481</v>
      </c>
      <c r="G32205">
        <v>19</v>
      </c>
      <c r="H32205" t="s">
        <v>10</v>
      </c>
      <c r="I32205">
        <v>0</v>
      </c>
    </row>
    <row r="32206" spans="1:9" x14ac:dyDescent="0.2">
      <c r="A32206">
        <v>32191</v>
      </c>
      <c r="B32206">
        <v>45608</v>
      </c>
      <c r="C32206">
        <v>48437</v>
      </c>
      <c r="D32206">
        <f t="shared" si="502"/>
        <v>48437</v>
      </c>
      <c r="E32206">
        <v>52</v>
      </c>
      <c r="F32206" t="s">
        <v>30482</v>
      </c>
      <c r="G32206">
        <v>104</v>
      </c>
      <c r="H32206" t="s">
        <v>10</v>
      </c>
      <c r="I32206">
        <v>0</v>
      </c>
    </row>
    <row r="32207" spans="1:9" x14ac:dyDescent="0.2">
      <c r="A32207">
        <v>32192</v>
      </c>
      <c r="B32207">
        <v>45610</v>
      </c>
      <c r="C32207">
        <v>35845</v>
      </c>
      <c r="D32207">
        <f t="shared" si="502"/>
        <v>35845</v>
      </c>
      <c r="E32207">
        <v>1</v>
      </c>
      <c r="F32207" t="s">
        <v>30483</v>
      </c>
      <c r="G32207">
        <v>123</v>
      </c>
      <c r="H32207" t="s">
        <v>50</v>
      </c>
      <c r="I32207">
        <v>0</v>
      </c>
    </row>
    <row r="32208" spans="1:9" x14ac:dyDescent="0.2">
      <c r="A32208">
        <v>32193</v>
      </c>
      <c r="B32208">
        <v>45612</v>
      </c>
      <c r="C32208">
        <v>22228</v>
      </c>
      <c r="D32208">
        <f t="shared" ref="D32208:D32271" si="503">IF(C32208&lt;&gt;0,C32208,B32208)</f>
        <v>22228</v>
      </c>
      <c r="E32208">
        <v>2</v>
      </c>
      <c r="F32208" t="s">
        <v>30484</v>
      </c>
      <c r="G32208">
        <v>52</v>
      </c>
      <c r="H32208" t="s">
        <v>14</v>
      </c>
      <c r="I32208">
        <v>0</v>
      </c>
    </row>
    <row r="32209" spans="1:9" x14ac:dyDescent="0.2">
      <c r="A32209">
        <v>32194</v>
      </c>
      <c r="B32209">
        <v>45613</v>
      </c>
      <c r="C32209">
        <v>45613</v>
      </c>
      <c r="D32209">
        <f t="shared" si="503"/>
        <v>45613</v>
      </c>
      <c r="E32209">
        <v>136</v>
      </c>
      <c r="F32209" t="s">
        <v>30485</v>
      </c>
      <c r="G32209">
        <v>38</v>
      </c>
      <c r="H32209" t="s">
        <v>14</v>
      </c>
      <c r="I32209">
        <v>0</v>
      </c>
    </row>
    <row r="32210" spans="1:9" x14ac:dyDescent="0.2">
      <c r="A32210">
        <v>32195</v>
      </c>
      <c r="B32210">
        <v>45615</v>
      </c>
      <c r="C32210">
        <v>45013</v>
      </c>
      <c r="D32210">
        <f t="shared" si="503"/>
        <v>45013</v>
      </c>
      <c r="E32210">
        <v>58</v>
      </c>
      <c r="F32210" t="s">
        <v>30486</v>
      </c>
      <c r="G32210">
        <v>99</v>
      </c>
      <c r="H32210" t="s">
        <v>38</v>
      </c>
      <c r="I32210">
        <v>0</v>
      </c>
    </row>
    <row r="32211" spans="1:9" x14ac:dyDescent="0.2">
      <c r="A32211">
        <v>32196</v>
      </c>
      <c r="B32211">
        <v>45616</v>
      </c>
      <c r="C32211">
        <v>45616</v>
      </c>
      <c r="D32211">
        <f t="shared" si="503"/>
        <v>45616</v>
      </c>
      <c r="E32211">
        <v>23</v>
      </c>
      <c r="F32211" t="s">
        <v>30487</v>
      </c>
      <c r="G32211">
        <v>120</v>
      </c>
      <c r="H32211" t="s">
        <v>17</v>
      </c>
      <c r="I32211">
        <v>0</v>
      </c>
    </row>
    <row r="32212" spans="1:9" x14ac:dyDescent="0.2">
      <c r="A32212">
        <v>32197</v>
      </c>
      <c r="B32212">
        <v>45617</v>
      </c>
      <c r="C32212">
        <v>888</v>
      </c>
      <c r="D32212">
        <f t="shared" si="503"/>
        <v>888</v>
      </c>
      <c r="E32212">
        <v>2</v>
      </c>
      <c r="F32212" t="s">
        <v>30488</v>
      </c>
      <c r="G32212">
        <v>22</v>
      </c>
      <c r="H32212" t="s">
        <v>34</v>
      </c>
      <c r="I32212">
        <v>0</v>
      </c>
    </row>
    <row r="32213" spans="1:9" x14ac:dyDescent="0.2">
      <c r="A32213">
        <v>32198</v>
      </c>
      <c r="B32213">
        <v>45618</v>
      </c>
      <c r="C32213">
        <v>1649</v>
      </c>
      <c r="D32213">
        <f t="shared" si="503"/>
        <v>1649</v>
      </c>
      <c r="E32213">
        <v>2</v>
      </c>
      <c r="F32213" t="s">
        <v>30489</v>
      </c>
      <c r="G32213">
        <v>107</v>
      </c>
      <c r="H32213" t="s">
        <v>8</v>
      </c>
      <c r="I32213">
        <v>0</v>
      </c>
    </row>
    <row r="32214" spans="1:9" x14ac:dyDescent="0.2">
      <c r="A32214">
        <v>32199</v>
      </c>
      <c r="B32214">
        <v>45619</v>
      </c>
      <c r="C32214">
        <v>38817</v>
      </c>
      <c r="D32214">
        <f t="shared" si="503"/>
        <v>38817</v>
      </c>
      <c r="E32214">
        <v>22</v>
      </c>
      <c r="F32214" t="s">
        <v>30490</v>
      </c>
      <c r="G32214">
        <v>64</v>
      </c>
      <c r="H32214" t="s">
        <v>12</v>
      </c>
      <c r="I32214">
        <v>0</v>
      </c>
    </row>
    <row r="32215" spans="1:9" x14ac:dyDescent="0.2">
      <c r="A32215">
        <v>32200</v>
      </c>
      <c r="B32215">
        <v>45620</v>
      </c>
      <c r="C32215">
        <v>29133</v>
      </c>
      <c r="D32215">
        <f t="shared" si="503"/>
        <v>29133</v>
      </c>
      <c r="E32215">
        <v>8</v>
      </c>
      <c r="F32215" t="s">
        <v>30491</v>
      </c>
      <c r="G32215">
        <v>56</v>
      </c>
      <c r="H32215" t="s">
        <v>23</v>
      </c>
      <c r="I32215">
        <v>0</v>
      </c>
    </row>
    <row r="32216" spans="1:9" x14ac:dyDescent="0.2">
      <c r="A32216">
        <v>32201</v>
      </c>
      <c r="B32216">
        <v>45621</v>
      </c>
      <c r="C32216">
        <v>49075</v>
      </c>
      <c r="D32216">
        <f t="shared" si="503"/>
        <v>49075</v>
      </c>
      <c r="E32216">
        <v>2</v>
      </c>
      <c r="F32216" t="s">
        <v>30492</v>
      </c>
      <c r="G32216">
        <v>38</v>
      </c>
      <c r="H32216" t="s">
        <v>14</v>
      </c>
      <c r="I32216">
        <v>0</v>
      </c>
    </row>
    <row r="32217" spans="1:9" x14ac:dyDescent="0.2">
      <c r="A32217">
        <v>32202</v>
      </c>
      <c r="B32217">
        <v>45622</v>
      </c>
      <c r="C32217">
        <v>45622</v>
      </c>
      <c r="D32217">
        <f t="shared" si="503"/>
        <v>45622</v>
      </c>
      <c r="E32217">
        <v>93</v>
      </c>
      <c r="F32217" t="s">
        <v>30493</v>
      </c>
      <c r="G32217">
        <v>54</v>
      </c>
      <c r="H32217" t="s">
        <v>21</v>
      </c>
      <c r="I32217">
        <v>0</v>
      </c>
    </row>
    <row r="32218" spans="1:9" x14ac:dyDescent="0.2">
      <c r="A32218">
        <v>32203</v>
      </c>
      <c r="B32218">
        <v>45623</v>
      </c>
      <c r="C32218">
        <v>25451</v>
      </c>
      <c r="D32218">
        <f t="shared" si="503"/>
        <v>25451</v>
      </c>
      <c r="E32218">
        <v>1</v>
      </c>
      <c r="F32218" t="s">
        <v>30494</v>
      </c>
      <c r="G32218">
        <v>22</v>
      </c>
      <c r="H32218" t="s">
        <v>34</v>
      </c>
      <c r="I32218">
        <v>0</v>
      </c>
    </row>
    <row r="32219" spans="1:9" x14ac:dyDescent="0.2">
      <c r="A32219">
        <v>32204</v>
      </c>
      <c r="B32219">
        <v>45624</v>
      </c>
      <c r="C32219">
        <v>10528</v>
      </c>
      <c r="D32219">
        <f t="shared" si="503"/>
        <v>10528</v>
      </c>
      <c r="E32219">
        <v>4</v>
      </c>
      <c r="F32219" t="s">
        <v>30495</v>
      </c>
      <c r="G32219">
        <v>2</v>
      </c>
      <c r="H32219" t="s">
        <v>17</v>
      </c>
      <c r="I32219">
        <v>0</v>
      </c>
    </row>
    <row r="32220" spans="1:9" x14ac:dyDescent="0.2">
      <c r="A32220">
        <v>32205</v>
      </c>
      <c r="B32220">
        <v>45625</v>
      </c>
      <c r="C32220">
        <v>33837</v>
      </c>
      <c r="D32220">
        <f t="shared" si="503"/>
        <v>33837</v>
      </c>
      <c r="E32220">
        <v>2</v>
      </c>
      <c r="F32220" t="s">
        <v>30496</v>
      </c>
      <c r="G32220">
        <v>47</v>
      </c>
      <c r="H32220" t="s">
        <v>34</v>
      </c>
      <c r="I32220">
        <v>0</v>
      </c>
    </row>
    <row r="32221" spans="1:9" x14ac:dyDescent="0.2">
      <c r="A32221">
        <v>32206</v>
      </c>
      <c r="B32221">
        <v>45628</v>
      </c>
      <c r="C32221">
        <v>48707</v>
      </c>
      <c r="D32221">
        <f t="shared" si="503"/>
        <v>48707</v>
      </c>
      <c r="E32221">
        <v>7</v>
      </c>
      <c r="F32221" t="s">
        <v>30497</v>
      </c>
      <c r="G32221">
        <v>120</v>
      </c>
      <c r="H32221" t="s">
        <v>17</v>
      </c>
      <c r="I32221">
        <v>0</v>
      </c>
    </row>
    <row r="32222" spans="1:9" x14ac:dyDescent="0.2">
      <c r="A32222">
        <v>32207</v>
      </c>
      <c r="B32222">
        <v>45629</v>
      </c>
      <c r="C32222">
        <v>45629</v>
      </c>
      <c r="D32222">
        <f t="shared" si="503"/>
        <v>45629</v>
      </c>
      <c r="E32222">
        <v>1</v>
      </c>
      <c r="F32222" t="s">
        <v>30498</v>
      </c>
      <c r="G32222">
        <v>101</v>
      </c>
      <c r="H32222" t="s">
        <v>21</v>
      </c>
      <c r="I32222">
        <v>0</v>
      </c>
    </row>
    <row r="32223" spans="1:9" x14ac:dyDescent="0.2">
      <c r="A32223">
        <v>32208</v>
      </c>
      <c r="B32223">
        <v>45630</v>
      </c>
      <c r="C32223">
        <v>17170</v>
      </c>
      <c r="D32223">
        <f t="shared" si="503"/>
        <v>17170</v>
      </c>
      <c r="E32223">
        <v>8</v>
      </c>
      <c r="F32223" t="s">
        <v>30499</v>
      </c>
      <c r="G32223">
        <v>92</v>
      </c>
      <c r="H32223" t="s">
        <v>23</v>
      </c>
      <c r="I32223">
        <v>0</v>
      </c>
    </row>
    <row r="32224" spans="1:9" x14ac:dyDescent="0.2">
      <c r="A32224">
        <v>32209</v>
      </c>
      <c r="B32224">
        <v>45631</v>
      </c>
      <c r="C32224">
        <v>8638</v>
      </c>
      <c r="D32224">
        <f t="shared" si="503"/>
        <v>8638</v>
      </c>
      <c r="E32224">
        <v>1</v>
      </c>
      <c r="F32224" t="s">
        <v>30500</v>
      </c>
      <c r="G32224">
        <v>37</v>
      </c>
      <c r="H32224" t="s">
        <v>14</v>
      </c>
      <c r="I32224">
        <v>0</v>
      </c>
    </row>
    <row r="32225" spans="1:9" x14ac:dyDescent="0.2">
      <c r="A32225">
        <v>32210</v>
      </c>
      <c r="B32225">
        <v>45633</v>
      </c>
      <c r="C32225">
        <v>45633</v>
      </c>
      <c r="D32225">
        <f t="shared" si="503"/>
        <v>45633</v>
      </c>
      <c r="E32225">
        <v>377</v>
      </c>
      <c r="F32225" t="s">
        <v>30501</v>
      </c>
      <c r="G32225">
        <v>106</v>
      </c>
      <c r="H32225" t="s">
        <v>29</v>
      </c>
      <c r="I32225">
        <v>0</v>
      </c>
    </row>
    <row r="32226" spans="1:9" x14ac:dyDescent="0.2">
      <c r="A32226">
        <v>32211</v>
      </c>
      <c r="B32226">
        <v>45634</v>
      </c>
      <c r="C32226">
        <v>44375</v>
      </c>
      <c r="D32226">
        <f t="shared" si="503"/>
        <v>44375</v>
      </c>
      <c r="E32226">
        <v>1</v>
      </c>
      <c r="F32226" t="s">
        <v>30502</v>
      </c>
      <c r="G32226">
        <v>77</v>
      </c>
      <c r="H32226" t="s">
        <v>12</v>
      </c>
      <c r="I32226">
        <v>0</v>
      </c>
    </row>
    <row r="32227" spans="1:9" x14ac:dyDescent="0.2">
      <c r="A32227">
        <v>32212</v>
      </c>
      <c r="B32227">
        <v>45635</v>
      </c>
      <c r="C32227">
        <v>21704</v>
      </c>
      <c r="D32227">
        <f t="shared" si="503"/>
        <v>21704</v>
      </c>
      <c r="E32227">
        <v>30</v>
      </c>
      <c r="F32227" t="s">
        <v>30503</v>
      </c>
      <c r="G32227">
        <v>31</v>
      </c>
      <c r="H32227" t="s">
        <v>12</v>
      </c>
      <c r="I32227">
        <v>0</v>
      </c>
    </row>
    <row r="32228" spans="1:9" x14ac:dyDescent="0.2">
      <c r="A32228">
        <v>32213</v>
      </c>
      <c r="B32228">
        <v>45636</v>
      </c>
      <c r="C32228">
        <v>2677</v>
      </c>
      <c r="D32228">
        <f t="shared" si="503"/>
        <v>2677</v>
      </c>
      <c r="E32228">
        <v>23</v>
      </c>
      <c r="F32228" t="s">
        <v>30504</v>
      </c>
      <c r="G32228">
        <v>94</v>
      </c>
      <c r="H32228" t="s">
        <v>12</v>
      </c>
      <c r="I32228">
        <v>0</v>
      </c>
    </row>
    <row r="32229" spans="1:9" x14ac:dyDescent="0.2">
      <c r="A32229">
        <v>32214</v>
      </c>
      <c r="B32229">
        <v>45637</v>
      </c>
      <c r="D32229">
        <f t="shared" si="503"/>
        <v>45637</v>
      </c>
      <c r="E32229">
        <v>1</v>
      </c>
      <c r="F32229" t="s">
        <v>30505</v>
      </c>
      <c r="G32229">
        <v>80</v>
      </c>
      <c r="H32229" t="s">
        <v>34</v>
      </c>
      <c r="I32229">
        <v>0</v>
      </c>
    </row>
    <row r="32230" spans="1:9" x14ac:dyDescent="0.2">
      <c r="A32230">
        <v>32215</v>
      </c>
      <c r="B32230">
        <v>45638</v>
      </c>
      <c r="C32230">
        <v>45638</v>
      </c>
      <c r="D32230">
        <f t="shared" si="503"/>
        <v>45638</v>
      </c>
      <c r="E32230">
        <v>33</v>
      </c>
      <c r="F32230" t="s">
        <v>30506</v>
      </c>
      <c r="G32230">
        <v>19</v>
      </c>
      <c r="H32230" t="s">
        <v>10</v>
      </c>
      <c r="I32230">
        <v>0</v>
      </c>
    </row>
    <row r="32231" spans="1:9" x14ac:dyDescent="0.2">
      <c r="A32231">
        <v>32216</v>
      </c>
      <c r="B32231">
        <v>45639</v>
      </c>
      <c r="C32231">
        <v>18441</v>
      </c>
      <c r="D32231">
        <f t="shared" si="503"/>
        <v>18441</v>
      </c>
      <c r="E32231">
        <v>8</v>
      </c>
      <c r="F32231" t="s">
        <v>30507</v>
      </c>
      <c r="G32231">
        <v>72</v>
      </c>
      <c r="H32231" t="s">
        <v>10</v>
      </c>
      <c r="I32231">
        <v>0</v>
      </c>
    </row>
    <row r="32232" spans="1:9" x14ac:dyDescent="0.2">
      <c r="A32232">
        <v>32217</v>
      </c>
      <c r="B32232">
        <v>45642</v>
      </c>
      <c r="C32232">
        <v>4118</v>
      </c>
      <c r="D32232">
        <f t="shared" si="503"/>
        <v>4118</v>
      </c>
      <c r="E32232">
        <v>2</v>
      </c>
      <c r="F32232" t="s">
        <v>30508</v>
      </c>
      <c r="G32232">
        <v>47</v>
      </c>
      <c r="H32232" t="s">
        <v>34</v>
      </c>
      <c r="I32232">
        <v>0</v>
      </c>
    </row>
    <row r="32233" spans="1:9" x14ac:dyDescent="0.2">
      <c r="A32233">
        <v>32218</v>
      </c>
      <c r="B32233">
        <v>45643</v>
      </c>
      <c r="D32233">
        <f t="shared" si="503"/>
        <v>45643</v>
      </c>
      <c r="I32233">
        <v>0</v>
      </c>
    </row>
    <row r="32234" spans="1:9" x14ac:dyDescent="0.2">
      <c r="A32234">
        <v>32219</v>
      </c>
      <c r="B32234">
        <v>45645</v>
      </c>
      <c r="C32234">
        <v>45645</v>
      </c>
      <c r="D32234">
        <f t="shared" si="503"/>
        <v>45645</v>
      </c>
      <c r="E32234">
        <v>101</v>
      </c>
      <c r="F32234" t="s">
        <v>30509</v>
      </c>
      <c r="G32234">
        <v>3</v>
      </c>
      <c r="H32234" t="s">
        <v>8</v>
      </c>
      <c r="I32234">
        <v>0</v>
      </c>
    </row>
    <row r="32235" spans="1:9" x14ac:dyDescent="0.2">
      <c r="A32235">
        <v>32220</v>
      </c>
      <c r="B32235">
        <v>45646</v>
      </c>
      <c r="C32235">
        <v>33731</v>
      </c>
      <c r="D32235">
        <f t="shared" si="503"/>
        <v>33731</v>
      </c>
      <c r="E32235">
        <v>181</v>
      </c>
      <c r="F32235" t="s">
        <v>30510</v>
      </c>
      <c r="G32235">
        <v>21</v>
      </c>
      <c r="H32235" t="s">
        <v>17</v>
      </c>
      <c r="I32235">
        <v>0</v>
      </c>
    </row>
    <row r="32236" spans="1:9" x14ac:dyDescent="0.2">
      <c r="A32236">
        <v>32221</v>
      </c>
      <c r="B32236">
        <v>45647</v>
      </c>
      <c r="C32236">
        <v>29346</v>
      </c>
      <c r="D32236">
        <f t="shared" si="503"/>
        <v>29346</v>
      </c>
      <c r="E32236">
        <v>11</v>
      </c>
      <c r="F32236" t="s">
        <v>30511</v>
      </c>
      <c r="G32236">
        <v>106</v>
      </c>
      <c r="H32236" t="s">
        <v>29</v>
      </c>
      <c r="I32236">
        <v>0</v>
      </c>
    </row>
    <row r="32237" spans="1:9" x14ac:dyDescent="0.2">
      <c r="A32237">
        <v>32222</v>
      </c>
      <c r="B32237">
        <v>45648</v>
      </c>
      <c r="C32237">
        <v>5994</v>
      </c>
      <c r="D32237">
        <f t="shared" si="503"/>
        <v>5994</v>
      </c>
      <c r="E32237">
        <v>1</v>
      </c>
      <c r="F32237" t="s">
        <v>30512</v>
      </c>
      <c r="G32237">
        <v>59</v>
      </c>
      <c r="H32237" t="s">
        <v>38</v>
      </c>
      <c r="I32237">
        <v>0</v>
      </c>
    </row>
    <row r="32238" spans="1:9" x14ac:dyDescent="0.2">
      <c r="A32238">
        <v>32223</v>
      </c>
      <c r="B32238">
        <v>45650</v>
      </c>
      <c r="C32238">
        <v>45650</v>
      </c>
      <c r="D32238">
        <f t="shared" si="503"/>
        <v>45650</v>
      </c>
      <c r="E32238">
        <v>8</v>
      </c>
      <c r="F32238" t="s">
        <v>30513</v>
      </c>
      <c r="G32238">
        <v>94</v>
      </c>
      <c r="H32238" t="s">
        <v>12</v>
      </c>
      <c r="I32238">
        <v>0</v>
      </c>
    </row>
    <row r="32239" spans="1:9" x14ac:dyDescent="0.2">
      <c r="A32239">
        <v>32224</v>
      </c>
      <c r="B32239">
        <v>45652</v>
      </c>
      <c r="C32239">
        <v>38419</v>
      </c>
      <c r="D32239">
        <f t="shared" si="503"/>
        <v>38419</v>
      </c>
      <c r="E32239">
        <v>1</v>
      </c>
      <c r="F32239" t="s">
        <v>30514</v>
      </c>
      <c r="G32239">
        <v>83</v>
      </c>
      <c r="H32239" t="s">
        <v>50</v>
      </c>
      <c r="I32239">
        <v>0</v>
      </c>
    </row>
    <row r="32240" spans="1:9" x14ac:dyDescent="0.2">
      <c r="A32240">
        <v>32225</v>
      </c>
      <c r="B32240">
        <v>45654</v>
      </c>
      <c r="C32240">
        <v>5077</v>
      </c>
      <c r="D32240">
        <f t="shared" si="503"/>
        <v>5077</v>
      </c>
      <c r="E32240">
        <v>1</v>
      </c>
      <c r="F32240" t="s">
        <v>30515</v>
      </c>
      <c r="G32240">
        <v>112</v>
      </c>
      <c r="H32240" t="s">
        <v>86</v>
      </c>
      <c r="I32240">
        <v>0</v>
      </c>
    </row>
    <row r="32241" spans="1:9" x14ac:dyDescent="0.2">
      <c r="A32241">
        <v>32226</v>
      </c>
      <c r="B32241">
        <v>45656</v>
      </c>
      <c r="C32241">
        <v>45656</v>
      </c>
      <c r="D32241">
        <f t="shared" si="503"/>
        <v>45656</v>
      </c>
      <c r="E32241">
        <v>48</v>
      </c>
      <c r="F32241" t="s">
        <v>30516</v>
      </c>
      <c r="G32241">
        <v>63</v>
      </c>
      <c r="H32241" t="s">
        <v>27</v>
      </c>
      <c r="I32241">
        <v>0</v>
      </c>
    </row>
    <row r="32242" spans="1:9" x14ac:dyDescent="0.2">
      <c r="A32242">
        <v>32227</v>
      </c>
      <c r="B32242">
        <v>45657</v>
      </c>
      <c r="C32242">
        <v>45657</v>
      </c>
      <c r="D32242">
        <f t="shared" si="503"/>
        <v>45657</v>
      </c>
      <c r="E32242">
        <v>5</v>
      </c>
      <c r="F32242" t="s">
        <v>30517</v>
      </c>
      <c r="G32242">
        <v>60</v>
      </c>
      <c r="H32242" t="s">
        <v>21</v>
      </c>
      <c r="I32242">
        <v>0</v>
      </c>
    </row>
    <row r="32243" spans="1:9" x14ac:dyDescent="0.2">
      <c r="A32243">
        <v>32228</v>
      </c>
      <c r="B32243">
        <v>45658</v>
      </c>
      <c r="D32243">
        <f t="shared" si="503"/>
        <v>45658</v>
      </c>
      <c r="I32243">
        <v>0</v>
      </c>
    </row>
    <row r="32244" spans="1:9" x14ac:dyDescent="0.2">
      <c r="A32244">
        <v>32229</v>
      </c>
      <c r="B32244">
        <v>45659</v>
      </c>
      <c r="C32244">
        <v>1357</v>
      </c>
      <c r="D32244">
        <f t="shared" si="503"/>
        <v>1357</v>
      </c>
      <c r="E32244">
        <v>1</v>
      </c>
      <c r="F32244" t="s">
        <v>30518</v>
      </c>
      <c r="G32244">
        <v>37</v>
      </c>
      <c r="H32244" t="s">
        <v>14</v>
      </c>
      <c r="I32244">
        <v>0</v>
      </c>
    </row>
    <row r="32245" spans="1:9" x14ac:dyDescent="0.2">
      <c r="A32245">
        <v>32230</v>
      </c>
      <c r="B32245">
        <v>45660</v>
      </c>
      <c r="C32245">
        <v>20850</v>
      </c>
      <c r="D32245">
        <f t="shared" si="503"/>
        <v>20850</v>
      </c>
      <c r="E32245">
        <v>2</v>
      </c>
      <c r="F32245" t="s">
        <v>30519</v>
      </c>
      <c r="G32245">
        <v>65</v>
      </c>
      <c r="H32245" t="s">
        <v>34</v>
      </c>
      <c r="I32245">
        <v>0</v>
      </c>
    </row>
    <row r="32246" spans="1:9" x14ac:dyDescent="0.2">
      <c r="A32246">
        <v>32231</v>
      </c>
      <c r="B32246">
        <v>45662</v>
      </c>
      <c r="C32246">
        <v>20608</v>
      </c>
      <c r="D32246">
        <f t="shared" si="503"/>
        <v>20608</v>
      </c>
      <c r="E32246">
        <v>9</v>
      </c>
      <c r="F32246" t="s">
        <v>30520</v>
      </c>
      <c r="G32246">
        <v>19</v>
      </c>
      <c r="H32246" t="s">
        <v>10</v>
      </c>
      <c r="I32246">
        <v>0</v>
      </c>
    </row>
    <row r="32247" spans="1:9" x14ac:dyDescent="0.2">
      <c r="A32247">
        <v>32232</v>
      </c>
      <c r="B32247">
        <v>45663</v>
      </c>
      <c r="D32247">
        <f t="shared" si="503"/>
        <v>45663</v>
      </c>
      <c r="E32247">
        <v>1</v>
      </c>
      <c r="F32247" t="s">
        <v>30521</v>
      </c>
      <c r="G32247">
        <v>121</v>
      </c>
      <c r="H32247" t="s">
        <v>36</v>
      </c>
      <c r="I32247">
        <v>0</v>
      </c>
    </row>
    <row r="32248" spans="1:9" x14ac:dyDescent="0.2">
      <c r="A32248">
        <v>32233</v>
      </c>
      <c r="B32248">
        <v>45664</v>
      </c>
      <c r="C32248">
        <v>45664</v>
      </c>
      <c r="D32248">
        <f t="shared" si="503"/>
        <v>45664</v>
      </c>
      <c r="E32248">
        <v>75</v>
      </c>
      <c r="F32248" t="s">
        <v>30522</v>
      </c>
      <c r="G32248">
        <v>104</v>
      </c>
      <c r="H32248" t="s">
        <v>10</v>
      </c>
      <c r="I32248">
        <v>0</v>
      </c>
    </row>
    <row r="32249" spans="1:9" x14ac:dyDescent="0.2">
      <c r="A32249">
        <v>32234</v>
      </c>
      <c r="B32249">
        <v>45666</v>
      </c>
      <c r="C32249">
        <v>3195</v>
      </c>
      <c r="D32249">
        <f t="shared" si="503"/>
        <v>3195</v>
      </c>
      <c r="E32249">
        <v>1</v>
      </c>
      <c r="F32249" t="s">
        <v>30523</v>
      </c>
      <c r="G32249">
        <v>45</v>
      </c>
      <c r="H32249" t="s">
        <v>8</v>
      </c>
      <c r="I32249">
        <v>0</v>
      </c>
    </row>
    <row r="32250" spans="1:9" x14ac:dyDescent="0.2">
      <c r="A32250">
        <v>32235</v>
      </c>
      <c r="B32250">
        <v>45667</v>
      </c>
      <c r="C32250">
        <v>25451</v>
      </c>
      <c r="D32250">
        <f t="shared" si="503"/>
        <v>25451</v>
      </c>
      <c r="E32250">
        <v>1</v>
      </c>
      <c r="F32250" t="s">
        <v>30524</v>
      </c>
      <c r="G32250">
        <v>22</v>
      </c>
      <c r="H32250" t="s">
        <v>34</v>
      </c>
      <c r="I32250">
        <v>0</v>
      </c>
    </row>
    <row r="32251" spans="1:9" x14ac:dyDescent="0.2">
      <c r="A32251">
        <v>32236</v>
      </c>
      <c r="B32251">
        <v>45668</v>
      </c>
      <c r="C32251">
        <v>37029</v>
      </c>
      <c r="D32251">
        <f t="shared" si="503"/>
        <v>37029</v>
      </c>
      <c r="E32251">
        <v>9</v>
      </c>
      <c r="F32251" t="s">
        <v>30525</v>
      </c>
      <c r="G32251">
        <v>108</v>
      </c>
      <c r="H32251" t="s">
        <v>17</v>
      </c>
      <c r="I32251">
        <v>0</v>
      </c>
    </row>
    <row r="32252" spans="1:9" x14ac:dyDescent="0.2">
      <c r="A32252">
        <v>32237</v>
      </c>
      <c r="B32252">
        <v>45669</v>
      </c>
      <c r="C32252">
        <v>21471</v>
      </c>
      <c r="D32252">
        <f t="shared" si="503"/>
        <v>21471</v>
      </c>
      <c r="E32252">
        <v>5</v>
      </c>
      <c r="F32252" t="s">
        <v>30526</v>
      </c>
      <c r="G32252">
        <v>38</v>
      </c>
      <c r="H32252" t="s">
        <v>14</v>
      </c>
      <c r="I32252">
        <v>0</v>
      </c>
    </row>
    <row r="32253" spans="1:9" x14ac:dyDescent="0.2">
      <c r="A32253">
        <v>32238</v>
      </c>
      <c r="B32253">
        <v>45670</v>
      </c>
      <c r="C32253">
        <v>5602</v>
      </c>
      <c r="D32253">
        <f t="shared" si="503"/>
        <v>5602</v>
      </c>
      <c r="E32253">
        <v>1</v>
      </c>
      <c r="F32253" t="s">
        <v>30527</v>
      </c>
      <c r="G32253">
        <v>17</v>
      </c>
      <c r="H32253" t="s">
        <v>10</v>
      </c>
      <c r="I32253">
        <v>0</v>
      </c>
    </row>
    <row r="32254" spans="1:9" x14ac:dyDescent="0.2">
      <c r="A32254">
        <v>32239</v>
      </c>
      <c r="B32254">
        <v>45671</v>
      </c>
      <c r="C32254">
        <v>7228</v>
      </c>
      <c r="D32254">
        <f t="shared" si="503"/>
        <v>7228</v>
      </c>
      <c r="E32254">
        <v>9</v>
      </c>
      <c r="F32254" t="s">
        <v>30528</v>
      </c>
      <c r="G32254">
        <v>89</v>
      </c>
      <c r="H32254" t="s">
        <v>10</v>
      </c>
      <c r="I32254">
        <v>0</v>
      </c>
    </row>
    <row r="32255" spans="1:9" x14ac:dyDescent="0.2">
      <c r="A32255">
        <v>32240</v>
      </c>
      <c r="B32255">
        <v>45673</v>
      </c>
      <c r="C32255">
        <v>4428</v>
      </c>
      <c r="D32255">
        <f t="shared" si="503"/>
        <v>4428</v>
      </c>
      <c r="E32255">
        <v>6</v>
      </c>
      <c r="F32255" t="s">
        <v>30529</v>
      </c>
      <c r="G32255">
        <v>79</v>
      </c>
      <c r="H32255" t="s">
        <v>14</v>
      </c>
      <c r="I32255">
        <v>0</v>
      </c>
    </row>
    <row r="32256" spans="1:9" x14ac:dyDescent="0.2">
      <c r="A32256">
        <v>32241</v>
      </c>
      <c r="B32256">
        <v>45674</v>
      </c>
      <c r="C32256">
        <v>519</v>
      </c>
      <c r="D32256">
        <f t="shared" si="503"/>
        <v>519</v>
      </c>
      <c r="E32256">
        <v>25</v>
      </c>
      <c r="F32256" t="s">
        <v>30530</v>
      </c>
      <c r="G32256">
        <v>31</v>
      </c>
      <c r="H32256" t="s">
        <v>12</v>
      </c>
      <c r="I32256">
        <v>0</v>
      </c>
    </row>
    <row r="32257" spans="1:9" x14ac:dyDescent="0.2">
      <c r="A32257">
        <v>32242</v>
      </c>
      <c r="B32257">
        <v>45675</v>
      </c>
      <c r="C32257">
        <v>20842</v>
      </c>
      <c r="D32257">
        <f t="shared" si="503"/>
        <v>20842</v>
      </c>
      <c r="E32257">
        <v>2</v>
      </c>
      <c r="F32257" t="s">
        <v>30531</v>
      </c>
      <c r="G32257">
        <v>120</v>
      </c>
      <c r="H32257" t="s">
        <v>17</v>
      </c>
      <c r="I32257">
        <v>0</v>
      </c>
    </row>
    <row r="32258" spans="1:9" x14ac:dyDescent="0.2">
      <c r="A32258">
        <v>32243</v>
      </c>
      <c r="B32258">
        <v>45676</v>
      </c>
      <c r="C32258">
        <v>25602</v>
      </c>
      <c r="D32258">
        <f t="shared" si="503"/>
        <v>25602</v>
      </c>
      <c r="E32258">
        <v>1</v>
      </c>
      <c r="F32258" t="s">
        <v>30532</v>
      </c>
      <c r="G32258">
        <v>73</v>
      </c>
      <c r="H32258" t="s">
        <v>34</v>
      </c>
      <c r="I32258">
        <v>0</v>
      </c>
    </row>
    <row r="32259" spans="1:9" x14ac:dyDescent="0.2">
      <c r="A32259">
        <v>32244</v>
      </c>
      <c r="B32259">
        <v>45677</v>
      </c>
      <c r="C32259">
        <v>21580</v>
      </c>
      <c r="D32259">
        <f t="shared" si="503"/>
        <v>21580</v>
      </c>
      <c r="E32259">
        <v>2</v>
      </c>
      <c r="F32259" t="s">
        <v>30533</v>
      </c>
      <c r="G32259">
        <v>44</v>
      </c>
      <c r="H32259" t="s">
        <v>34</v>
      </c>
      <c r="I32259">
        <v>0</v>
      </c>
    </row>
    <row r="32260" spans="1:9" x14ac:dyDescent="0.2">
      <c r="A32260">
        <v>32245</v>
      </c>
      <c r="B32260">
        <v>45679</v>
      </c>
      <c r="C32260">
        <v>45679</v>
      </c>
      <c r="D32260">
        <f t="shared" si="503"/>
        <v>45679</v>
      </c>
      <c r="E32260">
        <v>79</v>
      </c>
      <c r="F32260" t="s">
        <v>30534</v>
      </c>
      <c r="G32260">
        <v>4</v>
      </c>
      <c r="H32260" t="s">
        <v>27</v>
      </c>
      <c r="I32260">
        <v>0</v>
      </c>
    </row>
    <row r="32261" spans="1:9" x14ac:dyDescent="0.2">
      <c r="A32261">
        <v>32246</v>
      </c>
      <c r="B32261">
        <v>45680</v>
      </c>
      <c r="C32261">
        <v>25371</v>
      </c>
      <c r="D32261">
        <f t="shared" si="503"/>
        <v>25371</v>
      </c>
      <c r="E32261">
        <v>2</v>
      </c>
      <c r="F32261" t="s">
        <v>30535</v>
      </c>
      <c r="G32261">
        <v>92</v>
      </c>
      <c r="H32261" t="s">
        <v>23</v>
      </c>
      <c r="I32261">
        <v>0</v>
      </c>
    </row>
    <row r="32262" spans="1:9" x14ac:dyDescent="0.2">
      <c r="A32262">
        <v>32247</v>
      </c>
      <c r="B32262">
        <v>45681</v>
      </c>
      <c r="C32262">
        <v>40002</v>
      </c>
      <c r="D32262">
        <f t="shared" si="503"/>
        <v>40002</v>
      </c>
      <c r="E32262">
        <v>145</v>
      </c>
      <c r="F32262" t="s">
        <v>30536</v>
      </c>
      <c r="G32262">
        <v>37</v>
      </c>
      <c r="H32262" t="s">
        <v>14</v>
      </c>
      <c r="I32262">
        <v>0</v>
      </c>
    </row>
    <row r="32263" spans="1:9" x14ac:dyDescent="0.2">
      <c r="A32263">
        <v>32248</v>
      </c>
      <c r="B32263">
        <v>45682</v>
      </c>
      <c r="C32263">
        <v>40397</v>
      </c>
      <c r="D32263">
        <f t="shared" si="503"/>
        <v>40397</v>
      </c>
      <c r="E32263">
        <v>18</v>
      </c>
      <c r="F32263" t="s">
        <v>30537</v>
      </c>
      <c r="G32263">
        <v>68</v>
      </c>
      <c r="H32263" t="s">
        <v>359</v>
      </c>
      <c r="I32263">
        <v>0</v>
      </c>
    </row>
    <row r="32264" spans="1:9" x14ac:dyDescent="0.2">
      <c r="A32264">
        <v>32249</v>
      </c>
      <c r="B32264">
        <v>45683</v>
      </c>
      <c r="C32264">
        <v>881</v>
      </c>
      <c r="D32264">
        <f t="shared" si="503"/>
        <v>881</v>
      </c>
      <c r="E32264">
        <v>28</v>
      </c>
      <c r="F32264" t="s">
        <v>30538</v>
      </c>
      <c r="G32264">
        <v>114</v>
      </c>
      <c r="H32264" t="s">
        <v>21</v>
      </c>
      <c r="I32264">
        <v>0</v>
      </c>
    </row>
    <row r="32265" spans="1:9" x14ac:dyDescent="0.2">
      <c r="A32265">
        <v>32250</v>
      </c>
      <c r="B32265">
        <v>45685</v>
      </c>
      <c r="C32265">
        <v>25072</v>
      </c>
      <c r="D32265">
        <f t="shared" si="503"/>
        <v>25072</v>
      </c>
      <c r="E32265">
        <v>8</v>
      </c>
      <c r="F32265" t="s">
        <v>30539</v>
      </c>
      <c r="G32265">
        <v>125</v>
      </c>
      <c r="H32265" t="s">
        <v>8</v>
      </c>
      <c r="I32265">
        <v>0</v>
      </c>
    </row>
    <row r="32266" spans="1:9" x14ac:dyDescent="0.2">
      <c r="A32266">
        <v>32251</v>
      </c>
      <c r="B32266">
        <v>45687</v>
      </c>
      <c r="C32266">
        <v>32156</v>
      </c>
      <c r="D32266">
        <f t="shared" si="503"/>
        <v>32156</v>
      </c>
      <c r="E32266">
        <v>21</v>
      </c>
      <c r="F32266" t="s">
        <v>30540</v>
      </c>
      <c r="G32266">
        <v>98</v>
      </c>
      <c r="H32266" t="s">
        <v>12</v>
      </c>
      <c r="I32266">
        <v>0</v>
      </c>
    </row>
    <row r="32267" spans="1:9" x14ac:dyDescent="0.2">
      <c r="A32267">
        <v>32252</v>
      </c>
      <c r="B32267">
        <v>45688</v>
      </c>
      <c r="C32267">
        <v>7753</v>
      </c>
      <c r="D32267">
        <f t="shared" si="503"/>
        <v>7753</v>
      </c>
      <c r="E32267">
        <v>8</v>
      </c>
      <c r="F32267" t="s">
        <v>30541</v>
      </c>
      <c r="G32267">
        <v>45</v>
      </c>
      <c r="H32267" t="s">
        <v>8</v>
      </c>
      <c r="I32267">
        <v>0</v>
      </c>
    </row>
    <row r="32268" spans="1:9" x14ac:dyDescent="0.2">
      <c r="A32268">
        <v>32253</v>
      </c>
      <c r="B32268">
        <v>45690</v>
      </c>
      <c r="C32268">
        <v>45423</v>
      </c>
      <c r="D32268">
        <f t="shared" si="503"/>
        <v>45423</v>
      </c>
      <c r="E32268">
        <v>1</v>
      </c>
      <c r="F32268" t="s">
        <v>30542</v>
      </c>
      <c r="G32268">
        <v>92</v>
      </c>
      <c r="H32268" t="s">
        <v>23</v>
      </c>
      <c r="I32268">
        <v>0</v>
      </c>
    </row>
    <row r="32269" spans="1:9" x14ac:dyDescent="0.2">
      <c r="A32269">
        <v>32254</v>
      </c>
      <c r="B32269">
        <v>45691</v>
      </c>
      <c r="C32269">
        <v>48672</v>
      </c>
      <c r="D32269">
        <f t="shared" si="503"/>
        <v>48672</v>
      </c>
      <c r="E32269">
        <v>2</v>
      </c>
      <c r="F32269" t="s">
        <v>30543</v>
      </c>
      <c r="G32269">
        <v>132</v>
      </c>
      <c r="H32269" t="s">
        <v>34</v>
      </c>
      <c r="I32269">
        <v>0</v>
      </c>
    </row>
    <row r="32270" spans="1:9" x14ac:dyDescent="0.2">
      <c r="A32270">
        <v>32255</v>
      </c>
      <c r="B32270">
        <v>45692</v>
      </c>
      <c r="C32270">
        <v>1649</v>
      </c>
      <c r="D32270">
        <f t="shared" si="503"/>
        <v>1649</v>
      </c>
      <c r="E32270">
        <v>18</v>
      </c>
      <c r="F32270" t="s">
        <v>30544</v>
      </c>
      <c r="G32270">
        <v>107</v>
      </c>
      <c r="H32270" t="s">
        <v>8</v>
      </c>
      <c r="I32270">
        <v>0</v>
      </c>
    </row>
    <row r="32271" spans="1:9" x14ac:dyDescent="0.2">
      <c r="A32271">
        <v>32256</v>
      </c>
      <c r="B32271">
        <v>45693</v>
      </c>
      <c r="C32271">
        <v>14183</v>
      </c>
      <c r="D32271">
        <f t="shared" si="503"/>
        <v>14183</v>
      </c>
      <c r="E32271">
        <v>6</v>
      </c>
      <c r="F32271" t="s">
        <v>30545</v>
      </c>
      <c r="G32271">
        <v>57</v>
      </c>
      <c r="H32271" t="s">
        <v>36</v>
      </c>
      <c r="I32271">
        <v>0</v>
      </c>
    </row>
    <row r="32272" spans="1:9" x14ac:dyDescent="0.2">
      <c r="A32272">
        <v>32257</v>
      </c>
      <c r="B32272">
        <v>45694</v>
      </c>
      <c r="C32272">
        <v>1416</v>
      </c>
      <c r="D32272">
        <f t="shared" ref="D32272:D32335" si="504">IF(C32272&lt;&gt;0,C32272,B32272)</f>
        <v>1416</v>
      </c>
      <c r="E32272">
        <v>15</v>
      </c>
      <c r="F32272" t="s">
        <v>30546</v>
      </c>
      <c r="G32272">
        <v>89</v>
      </c>
      <c r="H32272" t="s">
        <v>10</v>
      </c>
      <c r="I32272">
        <v>0</v>
      </c>
    </row>
    <row r="32273" spans="1:9" x14ac:dyDescent="0.2">
      <c r="A32273">
        <v>32258</v>
      </c>
      <c r="B32273">
        <v>45695</v>
      </c>
      <c r="C32273">
        <v>48450</v>
      </c>
      <c r="D32273">
        <f t="shared" si="504"/>
        <v>48450</v>
      </c>
      <c r="E32273">
        <v>1</v>
      </c>
      <c r="F32273" t="s">
        <v>30547</v>
      </c>
      <c r="G32273">
        <v>131</v>
      </c>
      <c r="H32273" t="s">
        <v>27</v>
      </c>
      <c r="I32273">
        <v>0</v>
      </c>
    </row>
    <row r="32274" spans="1:9" x14ac:dyDescent="0.2">
      <c r="A32274">
        <v>32259</v>
      </c>
      <c r="B32274">
        <v>45698</v>
      </c>
      <c r="D32274">
        <f t="shared" si="504"/>
        <v>45698</v>
      </c>
      <c r="E32274">
        <v>56</v>
      </c>
      <c r="F32274" t="s">
        <v>30548</v>
      </c>
      <c r="G32274">
        <v>54</v>
      </c>
      <c r="H32274" t="s">
        <v>21</v>
      </c>
      <c r="I32274">
        <v>0</v>
      </c>
    </row>
    <row r="32275" spans="1:9" x14ac:dyDescent="0.2">
      <c r="A32275">
        <v>32260</v>
      </c>
      <c r="B32275">
        <v>45699</v>
      </c>
      <c r="C32275">
        <v>2722</v>
      </c>
      <c r="D32275">
        <f t="shared" si="504"/>
        <v>2722</v>
      </c>
      <c r="E32275">
        <v>4</v>
      </c>
      <c r="F32275" t="s">
        <v>30549</v>
      </c>
      <c r="G32275">
        <v>70</v>
      </c>
      <c r="H32275" t="s">
        <v>34</v>
      </c>
      <c r="I32275">
        <v>0</v>
      </c>
    </row>
    <row r="32276" spans="1:9" x14ac:dyDescent="0.2">
      <c r="A32276">
        <v>32261</v>
      </c>
      <c r="B32276">
        <v>45700</v>
      </c>
      <c r="C32276">
        <v>117</v>
      </c>
      <c r="D32276">
        <f t="shared" si="504"/>
        <v>117</v>
      </c>
      <c r="E32276">
        <v>5</v>
      </c>
      <c r="F32276" t="s">
        <v>30550</v>
      </c>
      <c r="G32276">
        <v>2</v>
      </c>
      <c r="H32276" t="s">
        <v>17</v>
      </c>
      <c r="I32276">
        <v>0</v>
      </c>
    </row>
    <row r="32277" spans="1:9" x14ac:dyDescent="0.2">
      <c r="A32277">
        <v>32262</v>
      </c>
      <c r="B32277">
        <v>45701</v>
      </c>
      <c r="C32277">
        <v>23440</v>
      </c>
      <c r="D32277">
        <f t="shared" si="504"/>
        <v>23440</v>
      </c>
      <c r="E32277">
        <v>2</v>
      </c>
      <c r="F32277" t="s">
        <v>30551</v>
      </c>
      <c r="G32277">
        <v>45</v>
      </c>
      <c r="H32277" t="s">
        <v>8</v>
      </c>
      <c r="I32277">
        <v>0</v>
      </c>
    </row>
    <row r="32278" spans="1:9" x14ac:dyDescent="0.2">
      <c r="A32278">
        <v>32263</v>
      </c>
      <c r="B32278">
        <v>45702</v>
      </c>
      <c r="D32278">
        <f t="shared" si="504"/>
        <v>45702</v>
      </c>
      <c r="I32278">
        <v>0</v>
      </c>
    </row>
    <row r="32279" spans="1:9" x14ac:dyDescent="0.2">
      <c r="A32279">
        <v>32264</v>
      </c>
      <c r="B32279">
        <v>45703</v>
      </c>
      <c r="D32279">
        <f t="shared" si="504"/>
        <v>45703</v>
      </c>
      <c r="I32279">
        <v>0</v>
      </c>
    </row>
    <row r="32280" spans="1:9" x14ac:dyDescent="0.2">
      <c r="A32280">
        <v>32265</v>
      </c>
      <c r="B32280">
        <v>45704</v>
      </c>
      <c r="D32280">
        <f t="shared" si="504"/>
        <v>45704</v>
      </c>
      <c r="I32280">
        <v>0</v>
      </c>
    </row>
    <row r="32281" spans="1:9" x14ac:dyDescent="0.2">
      <c r="A32281">
        <v>32266</v>
      </c>
      <c r="B32281">
        <v>45706</v>
      </c>
      <c r="C32281">
        <v>12107</v>
      </c>
      <c r="D32281">
        <f t="shared" si="504"/>
        <v>12107</v>
      </c>
      <c r="E32281">
        <v>1</v>
      </c>
      <c r="F32281" t="s">
        <v>30552</v>
      </c>
      <c r="G32281">
        <v>96</v>
      </c>
      <c r="H32281" t="s">
        <v>58</v>
      </c>
      <c r="I32281">
        <v>0</v>
      </c>
    </row>
    <row r="32282" spans="1:9" x14ac:dyDescent="0.2">
      <c r="A32282">
        <v>32267</v>
      </c>
      <c r="B32282">
        <v>45707</v>
      </c>
      <c r="C32282">
        <v>11777</v>
      </c>
      <c r="D32282">
        <f t="shared" si="504"/>
        <v>11777</v>
      </c>
      <c r="E32282">
        <v>5</v>
      </c>
      <c r="F32282" t="s">
        <v>30553</v>
      </c>
      <c r="G32282">
        <v>123</v>
      </c>
      <c r="H32282" t="s">
        <v>50</v>
      </c>
      <c r="I32282">
        <v>0</v>
      </c>
    </row>
    <row r="32283" spans="1:9" x14ac:dyDescent="0.2">
      <c r="A32283">
        <v>32268</v>
      </c>
      <c r="B32283">
        <v>45709</v>
      </c>
      <c r="C32283">
        <v>19294</v>
      </c>
      <c r="D32283">
        <f t="shared" si="504"/>
        <v>19294</v>
      </c>
      <c r="E32283">
        <v>2</v>
      </c>
      <c r="F32283" t="s">
        <v>30554</v>
      </c>
      <c r="G32283">
        <v>45</v>
      </c>
      <c r="H32283" t="s">
        <v>8</v>
      </c>
      <c r="I32283">
        <v>0</v>
      </c>
    </row>
    <row r="32284" spans="1:9" x14ac:dyDescent="0.2">
      <c r="A32284">
        <v>32269</v>
      </c>
      <c r="B32284">
        <v>45710</v>
      </c>
      <c r="C32284">
        <v>17747</v>
      </c>
      <c r="D32284">
        <f t="shared" si="504"/>
        <v>17747</v>
      </c>
      <c r="E32284">
        <v>1</v>
      </c>
      <c r="F32284" t="s">
        <v>30555</v>
      </c>
      <c r="G32284">
        <v>54</v>
      </c>
      <c r="H32284" t="s">
        <v>21</v>
      </c>
      <c r="I32284">
        <v>0</v>
      </c>
    </row>
    <row r="32285" spans="1:9" x14ac:dyDescent="0.2">
      <c r="A32285">
        <v>32270</v>
      </c>
      <c r="B32285">
        <v>45711</v>
      </c>
      <c r="C32285">
        <v>32115</v>
      </c>
      <c r="D32285">
        <f t="shared" si="504"/>
        <v>32115</v>
      </c>
      <c r="E32285">
        <v>1</v>
      </c>
      <c r="F32285" t="s">
        <v>30556</v>
      </c>
      <c r="G32285">
        <v>6</v>
      </c>
      <c r="H32285" t="s">
        <v>89</v>
      </c>
      <c r="I32285">
        <v>0</v>
      </c>
    </row>
    <row r="32286" spans="1:9" x14ac:dyDescent="0.2">
      <c r="A32286">
        <v>32271</v>
      </c>
      <c r="B32286">
        <v>45712</v>
      </c>
      <c r="C32286">
        <v>12381</v>
      </c>
      <c r="D32286">
        <f t="shared" si="504"/>
        <v>12381</v>
      </c>
      <c r="E32286">
        <v>1</v>
      </c>
      <c r="F32286" t="s">
        <v>30557</v>
      </c>
      <c r="G32286">
        <v>42</v>
      </c>
      <c r="H32286" t="s">
        <v>14</v>
      </c>
      <c r="I32286">
        <v>0</v>
      </c>
    </row>
    <row r="32287" spans="1:9" x14ac:dyDescent="0.2">
      <c r="A32287">
        <v>32272</v>
      </c>
      <c r="B32287">
        <v>45713</v>
      </c>
      <c r="C32287">
        <v>17242</v>
      </c>
      <c r="D32287">
        <f t="shared" si="504"/>
        <v>17242</v>
      </c>
      <c r="E32287">
        <v>1</v>
      </c>
      <c r="F32287" t="s">
        <v>30558</v>
      </c>
      <c r="G32287">
        <v>111</v>
      </c>
      <c r="H32287" t="s">
        <v>21</v>
      </c>
      <c r="I32287">
        <v>0</v>
      </c>
    </row>
    <row r="32288" spans="1:9" x14ac:dyDescent="0.2">
      <c r="A32288">
        <v>32273</v>
      </c>
      <c r="B32288">
        <v>45714</v>
      </c>
      <c r="C32288">
        <v>16281</v>
      </c>
      <c r="D32288">
        <f t="shared" si="504"/>
        <v>16281</v>
      </c>
      <c r="E32288">
        <v>4</v>
      </c>
      <c r="F32288" t="s">
        <v>30559</v>
      </c>
      <c r="G32288">
        <v>95</v>
      </c>
      <c r="H32288" t="s">
        <v>38</v>
      </c>
      <c r="I32288">
        <v>0</v>
      </c>
    </row>
    <row r="32289" spans="1:9" x14ac:dyDescent="0.2">
      <c r="A32289">
        <v>32274</v>
      </c>
      <c r="B32289">
        <v>45715</v>
      </c>
      <c r="C32289">
        <v>24180</v>
      </c>
      <c r="D32289">
        <f t="shared" si="504"/>
        <v>24180</v>
      </c>
      <c r="E32289">
        <v>1</v>
      </c>
      <c r="F32289" t="s">
        <v>30560</v>
      </c>
      <c r="G32289">
        <v>37</v>
      </c>
      <c r="H32289" t="s">
        <v>14</v>
      </c>
      <c r="I32289">
        <v>0</v>
      </c>
    </row>
    <row r="32290" spans="1:9" x14ac:dyDescent="0.2">
      <c r="A32290">
        <v>32275</v>
      </c>
      <c r="B32290">
        <v>45716</v>
      </c>
      <c r="C32290">
        <v>35633</v>
      </c>
      <c r="D32290">
        <f t="shared" si="504"/>
        <v>35633</v>
      </c>
      <c r="E32290">
        <v>2</v>
      </c>
      <c r="F32290" t="s">
        <v>30561</v>
      </c>
      <c r="G32290">
        <v>3</v>
      </c>
      <c r="H32290" t="s">
        <v>8</v>
      </c>
      <c r="I32290">
        <v>0</v>
      </c>
    </row>
    <row r="32291" spans="1:9" x14ac:dyDescent="0.2">
      <c r="A32291">
        <v>32276</v>
      </c>
      <c r="B32291">
        <v>45717</v>
      </c>
      <c r="C32291">
        <v>45717</v>
      </c>
      <c r="D32291">
        <f t="shared" si="504"/>
        <v>45717</v>
      </c>
      <c r="E32291">
        <v>3</v>
      </c>
      <c r="F32291" t="s">
        <v>30562</v>
      </c>
      <c r="G32291">
        <v>88</v>
      </c>
      <c r="H32291" t="s">
        <v>10</v>
      </c>
      <c r="I32291">
        <v>0</v>
      </c>
    </row>
    <row r="32292" spans="1:9" x14ac:dyDescent="0.2">
      <c r="A32292">
        <v>32277</v>
      </c>
      <c r="B32292">
        <v>45721</v>
      </c>
      <c r="C32292">
        <v>27751</v>
      </c>
      <c r="D32292">
        <f t="shared" si="504"/>
        <v>27751</v>
      </c>
      <c r="E32292">
        <v>3</v>
      </c>
      <c r="F32292" t="s">
        <v>30563</v>
      </c>
      <c r="G32292">
        <v>37</v>
      </c>
      <c r="H32292" t="s">
        <v>14</v>
      </c>
      <c r="I32292">
        <v>0</v>
      </c>
    </row>
    <row r="32293" spans="1:9" x14ac:dyDescent="0.2">
      <c r="A32293">
        <v>32278</v>
      </c>
      <c r="B32293">
        <v>45723</v>
      </c>
      <c r="C32293">
        <v>8728</v>
      </c>
      <c r="D32293">
        <f t="shared" si="504"/>
        <v>8728</v>
      </c>
      <c r="E32293">
        <v>21</v>
      </c>
      <c r="F32293" t="s">
        <v>30564</v>
      </c>
      <c r="G32293">
        <v>107</v>
      </c>
      <c r="H32293" t="s">
        <v>8</v>
      </c>
      <c r="I32293">
        <v>0</v>
      </c>
    </row>
    <row r="32294" spans="1:9" x14ac:dyDescent="0.2">
      <c r="A32294">
        <v>32279</v>
      </c>
      <c r="B32294">
        <v>45724</v>
      </c>
      <c r="C32294">
        <v>46260</v>
      </c>
      <c r="D32294">
        <f t="shared" si="504"/>
        <v>46260</v>
      </c>
      <c r="E32294">
        <v>4</v>
      </c>
      <c r="F32294" t="s">
        <v>30565</v>
      </c>
      <c r="G32294">
        <v>107</v>
      </c>
      <c r="H32294" t="s">
        <v>8</v>
      </c>
      <c r="I32294">
        <v>0</v>
      </c>
    </row>
    <row r="32295" spans="1:9" x14ac:dyDescent="0.2">
      <c r="A32295">
        <v>32280</v>
      </c>
      <c r="B32295">
        <v>45727</v>
      </c>
      <c r="C32295">
        <v>38829</v>
      </c>
      <c r="D32295">
        <f t="shared" si="504"/>
        <v>38829</v>
      </c>
      <c r="E32295">
        <v>1</v>
      </c>
      <c r="F32295" t="s">
        <v>30566</v>
      </c>
      <c r="G32295">
        <v>89</v>
      </c>
      <c r="H32295" t="s">
        <v>10</v>
      </c>
      <c r="I32295">
        <v>0</v>
      </c>
    </row>
    <row r="32296" spans="1:9" x14ac:dyDescent="0.2">
      <c r="A32296">
        <v>32281</v>
      </c>
      <c r="B32296">
        <v>45731</v>
      </c>
      <c r="C32296">
        <v>33471</v>
      </c>
      <c r="D32296">
        <f t="shared" si="504"/>
        <v>33471</v>
      </c>
      <c r="E32296">
        <v>1</v>
      </c>
      <c r="F32296" t="s">
        <v>30567</v>
      </c>
      <c r="G32296">
        <v>81</v>
      </c>
      <c r="H32296" t="s">
        <v>38</v>
      </c>
      <c r="I32296">
        <v>0</v>
      </c>
    </row>
    <row r="32297" spans="1:9" x14ac:dyDescent="0.2">
      <c r="A32297">
        <v>32282</v>
      </c>
      <c r="B32297">
        <v>45733</v>
      </c>
      <c r="C32297">
        <v>40233</v>
      </c>
      <c r="D32297">
        <f t="shared" si="504"/>
        <v>40233</v>
      </c>
      <c r="E32297">
        <v>1</v>
      </c>
      <c r="F32297" t="s">
        <v>30568</v>
      </c>
      <c r="G32297">
        <v>110</v>
      </c>
      <c r="H32297" t="s">
        <v>10</v>
      </c>
      <c r="I32297">
        <v>0</v>
      </c>
    </row>
    <row r="32298" spans="1:9" x14ac:dyDescent="0.2">
      <c r="A32298">
        <v>32283</v>
      </c>
      <c r="B32298">
        <v>45734</v>
      </c>
      <c r="C32298">
        <v>18142</v>
      </c>
      <c r="D32298">
        <f t="shared" si="504"/>
        <v>18142</v>
      </c>
      <c r="E32298">
        <v>1</v>
      </c>
      <c r="F32298" t="s">
        <v>30569</v>
      </c>
      <c r="G32298">
        <v>55</v>
      </c>
      <c r="H32298" t="s">
        <v>34</v>
      </c>
      <c r="I32298">
        <v>0</v>
      </c>
    </row>
    <row r="32299" spans="1:9" x14ac:dyDescent="0.2">
      <c r="A32299">
        <v>32284</v>
      </c>
      <c r="B32299">
        <v>45737</v>
      </c>
      <c r="C32299">
        <v>33873</v>
      </c>
      <c r="D32299">
        <f t="shared" si="504"/>
        <v>33873</v>
      </c>
      <c r="E32299">
        <v>2</v>
      </c>
      <c r="F32299" t="s">
        <v>30570</v>
      </c>
      <c r="G32299">
        <v>37</v>
      </c>
      <c r="H32299" t="s">
        <v>14</v>
      </c>
      <c r="I32299">
        <v>0</v>
      </c>
    </row>
    <row r="32300" spans="1:9" x14ac:dyDescent="0.2">
      <c r="A32300">
        <v>32285</v>
      </c>
      <c r="B32300">
        <v>45738</v>
      </c>
      <c r="C32300">
        <v>27090</v>
      </c>
      <c r="D32300">
        <f t="shared" si="504"/>
        <v>27090</v>
      </c>
      <c r="E32300">
        <v>1</v>
      </c>
      <c r="F32300" t="s">
        <v>30571</v>
      </c>
      <c r="G32300">
        <v>115</v>
      </c>
      <c r="H32300" t="s">
        <v>12</v>
      </c>
      <c r="I32300">
        <v>0</v>
      </c>
    </row>
    <row r="32301" spans="1:9" x14ac:dyDescent="0.2">
      <c r="A32301">
        <v>32286</v>
      </c>
      <c r="B32301">
        <v>45739</v>
      </c>
      <c r="C32301">
        <v>32712</v>
      </c>
      <c r="D32301">
        <f t="shared" si="504"/>
        <v>32712</v>
      </c>
      <c r="E32301">
        <v>13</v>
      </c>
      <c r="F32301" t="s">
        <v>30572</v>
      </c>
      <c r="G32301">
        <v>45</v>
      </c>
      <c r="H32301" t="s">
        <v>8</v>
      </c>
      <c r="I32301">
        <v>0</v>
      </c>
    </row>
    <row r="32302" spans="1:9" x14ac:dyDescent="0.2">
      <c r="A32302">
        <v>32287</v>
      </c>
      <c r="B32302">
        <v>45740</v>
      </c>
      <c r="C32302">
        <v>29650</v>
      </c>
      <c r="D32302">
        <f t="shared" si="504"/>
        <v>29650</v>
      </c>
      <c r="E32302">
        <v>2</v>
      </c>
      <c r="F32302" t="s">
        <v>30573</v>
      </c>
      <c r="G32302">
        <v>122</v>
      </c>
      <c r="H32302" t="s">
        <v>29</v>
      </c>
      <c r="I32302">
        <v>0</v>
      </c>
    </row>
    <row r="32303" spans="1:9" x14ac:dyDescent="0.2">
      <c r="A32303">
        <v>32288</v>
      </c>
      <c r="B32303">
        <v>45741</v>
      </c>
      <c r="C32303">
        <v>45741</v>
      </c>
      <c r="D32303">
        <f t="shared" si="504"/>
        <v>45741</v>
      </c>
      <c r="E32303">
        <v>44</v>
      </c>
      <c r="F32303" t="s">
        <v>30574</v>
      </c>
      <c r="G32303">
        <v>107</v>
      </c>
      <c r="H32303" t="s">
        <v>8</v>
      </c>
      <c r="I32303">
        <v>0</v>
      </c>
    </row>
    <row r="32304" spans="1:9" x14ac:dyDescent="0.2">
      <c r="A32304">
        <v>32289</v>
      </c>
      <c r="B32304">
        <v>45742</v>
      </c>
      <c r="C32304">
        <v>23516</v>
      </c>
      <c r="D32304">
        <f t="shared" si="504"/>
        <v>23516</v>
      </c>
      <c r="E32304">
        <v>1</v>
      </c>
      <c r="F32304" t="s">
        <v>30575</v>
      </c>
      <c r="G32304">
        <v>17</v>
      </c>
      <c r="H32304" t="s">
        <v>10</v>
      </c>
      <c r="I32304">
        <v>0</v>
      </c>
    </row>
    <row r="32305" spans="1:9" x14ac:dyDescent="0.2">
      <c r="A32305">
        <v>32290</v>
      </c>
      <c r="B32305">
        <v>45744</v>
      </c>
      <c r="C32305">
        <v>42442</v>
      </c>
      <c r="D32305">
        <f t="shared" si="504"/>
        <v>42442</v>
      </c>
      <c r="E32305">
        <v>2</v>
      </c>
      <c r="F32305" t="s">
        <v>30576</v>
      </c>
      <c r="G32305">
        <v>3</v>
      </c>
      <c r="H32305" t="s">
        <v>8</v>
      </c>
      <c r="I32305">
        <v>0</v>
      </c>
    </row>
    <row r="32306" spans="1:9" x14ac:dyDescent="0.2">
      <c r="A32306">
        <v>32291</v>
      </c>
      <c r="B32306">
        <v>45745</v>
      </c>
      <c r="C32306">
        <v>28331</v>
      </c>
      <c r="D32306">
        <f t="shared" si="504"/>
        <v>28331</v>
      </c>
      <c r="E32306">
        <v>1</v>
      </c>
      <c r="F32306" t="s">
        <v>30577</v>
      </c>
      <c r="G32306">
        <v>40</v>
      </c>
      <c r="H32306" t="s">
        <v>32</v>
      </c>
      <c r="I32306">
        <v>0</v>
      </c>
    </row>
    <row r="32307" spans="1:9" x14ac:dyDescent="0.2">
      <c r="A32307">
        <v>32292</v>
      </c>
      <c r="B32307">
        <v>45747</v>
      </c>
      <c r="C32307">
        <v>23288</v>
      </c>
      <c r="D32307">
        <f t="shared" si="504"/>
        <v>23288</v>
      </c>
      <c r="E32307">
        <v>142</v>
      </c>
      <c r="F32307" t="s">
        <v>30578</v>
      </c>
      <c r="G32307">
        <v>115</v>
      </c>
      <c r="H32307" t="s">
        <v>12</v>
      </c>
      <c r="I32307">
        <v>0</v>
      </c>
    </row>
    <row r="32308" spans="1:9" x14ac:dyDescent="0.2">
      <c r="A32308">
        <v>32293</v>
      </c>
      <c r="B32308">
        <v>45748</v>
      </c>
      <c r="C32308">
        <v>36005</v>
      </c>
      <c r="D32308">
        <f t="shared" si="504"/>
        <v>36005</v>
      </c>
      <c r="E32308">
        <v>11</v>
      </c>
      <c r="F32308" t="s">
        <v>30579</v>
      </c>
      <c r="G32308">
        <v>88</v>
      </c>
      <c r="H32308" t="s">
        <v>10</v>
      </c>
      <c r="I32308">
        <v>0</v>
      </c>
    </row>
    <row r="32309" spans="1:9" x14ac:dyDescent="0.2">
      <c r="A32309">
        <v>32294</v>
      </c>
      <c r="B32309">
        <v>45751</v>
      </c>
      <c r="C32309">
        <v>49355</v>
      </c>
      <c r="D32309">
        <f t="shared" si="504"/>
        <v>49355</v>
      </c>
      <c r="E32309">
        <v>3</v>
      </c>
      <c r="F32309" t="s">
        <v>30580</v>
      </c>
      <c r="G32309">
        <v>41</v>
      </c>
      <c r="H32309" t="s">
        <v>32</v>
      </c>
      <c r="I32309">
        <v>0</v>
      </c>
    </row>
    <row r="32310" spans="1:9" x14ac:dyDescent="0.2">
      <c r="A32310">
        <v>32295</v>
      </c>
      <c r="B32310">
        <v>45752</v>
      </c>
      <c r="D32310">
        <f t="shared" si="504"/>
        <v>45752</v>
      </c>
      <c r="I32310">
        <v>0</v>
      </c>
    </row>
    <row r="32311" spans="1:9" x14ac:dyDescent="0.2">
      <c r="A32311">
        <v>32296</v>
      </c>
      <c r="B32311">
        <v>45753</v>
      </c>
      <c r="C32311">
        <v>42620</v>
      </c>
      <c r="D32311">
        <f t="shared" si="504"/>
        <v>42620</v>
      </c>
      <c r="E32311">
        <v>8</v>
      </c>
      <c r="F32311" t="s">
        <v>30581</v>
      </c>
      <c r="G32311">
        <v>97</v>
      </c>
      <c r="H32311" t="s">
        <v>10</v>
      </c>
      <c r="I32311">
        <v>0</v>
      </c>
    </row>
    <row r="32312" spans="1:9" x14ac:dyDescent="0.2">
      <c r="A32312">
        <v>32297</v>
      </c>
      <c r="B32312">
        <v>45755</v>
      </c>
      <c r="D32312">
        <f t="shared" si="504"/>
        <v>45755</v>
      </c>
      <c r="I32312">
        <v>0</v>
      </c>
    </row>
    <row r="32313" spans="1:9" x14ac:dyDescent="0.2">
      <c r="A32313">
        <v>32298</v>
      </c>
      <c r="B32313">
        <v>45756</v>
      </c>
      <c r="C32313">
        <v>22890</v>
      </c>
      <c r="D32313">
        <f t="shared" si="504"/>
        <v>22890</v>
      </c>
      <c r="E32313">
        <v>2</v>
      </c>
      <c r="F32313" t="s">
        <v>30582</v>
      </c>
      <c r="G32313">
        <v>17</v>
      </c>
      <c r="H32313" t="s">
        <v>10</v>
      </c>
      <c r="I32313">
        <v>0</v>
      </c>
    </row>
    <row r="32314" spans="1:9" x14ac:dyDescent="0.2">
      <c r="A32314">
        <v>32299</v>
      </c>
      <c r="B32314">
        <v>45757</v>
      </c>
      <c r="C32314">
        <v>45757</v>
      </c>
      <c r="D32314">
        <f t="shared" si="504"/>
        <v>45757</v>
      </c>
      <c r="E32314">
        <v>24</v>
      </c>
      <c r="F32314" t="s">
        <v>30583</v>
      </c>
      <c r="G32314">
        <v>1</v>
      </c>
      <c r="H32314" t="s">
        <v>58</v>
      </c>
      <c r="I32314">
        <v>0</v>
      </c>
    </row>
    <row r="32315" spans="1:9" x14ac:dyDescent="0.2">
      <c r="A32315">
        <v>32300</v>
      </c>
      <c r="B32315">
        <v>45759</v>
      </c>
      <c r="C32315">
        <v>36307</v>
      </c>
      <c r="D32315">
        <f t="shared" si="504"/>
        <v>36307</v>
      </c>
      <c r="E32315">
        <v>7</v>
      </c>
      <c r="F32315" t="s">
        <v>30584</v>
      </c>
      <c r="G32315">
        <v>61</v>
      </c>
      <c r="H32315" t="s">
        <v>8</v>
      </c>
      <c r="I32315">
        <v>0</v>
      </c>
    </row>
    <row r="32316" spans="1:9" x14ac:dyDescent="0.2">
      <c r="A32316">
        <v>32301</v>
      </c>
      <c r="B32316">
        <v>45760</v>
      </c>
      <c r="C32316">
        <v>37366</v>
      </c>
      <c r="D32316">
        <f t="shared" si="504"/>
        <v>37366</v>
      </c>
      <c r="E32316">
        <v>1</v>
      </c>
      <c r="F32316" t="s">
        <v>30585</v>
      </c>
      <c r="G32316">
        <v>106</v>
      </c>
      <c r="H32316" t="s">
        <v>29</v>
      </c>
      <c r="I32316">
        <v>0</v>
      </c>
    </row>
    <row r="32317" spans="1:9" x14ac:dyDescent="0.2">
      <c r="A32317">
        <v>32302</v>
      </c>
      <c r="B32317">
        <v>45761</v>
      </c>
      <c r="C32317">
        <v>45761</v>
      </c>
      <c r="D32317">
        <f t="shared" si="504"/>
        <v>45761</v>
      </c>
      <c r="E32317">
        <v>29</v>
      </c>
      <c r="F32317" t="s">
        <v>30586</v>
      </c>
      <c r="G32317">
        <v>96</v>
      </c>
      <c r="H32317" t="s">
        <v>58</v>
      </c>
      <c r="I32317">
        <v>0</v>
      </c>
    </row>
    <row r="32318" spans="1:9" x14ac:dyDescent="0.2">
      <c r="A32318">
        <v>32303</v>
      </c>
      <c r="B32318">
        <v>45762</v>
      </c>
      <c r="C32318">
        <v>19816</v>
      </c>
      <c r="D32318">
        <f t="shared" si="504"/>
        <v>19816</v>
      </c>
      <c r="E32318">
        <v>10</v>
      </c>
      <c r="F32318" t="s">
        <v>30587</v>
      </c>
      <c r="G32318">
        <v>128</v>
      </c>
      <c r="H32318" t="s">
        <v>86</v>
      </c>
      <c r="I32318">
        <v>0</v>
      </c>
    </row>
    <row r="32319" spans="1:9" x14ac:dyDescent="0.2">
      <c r="A32319">
        <v>32304</v>
      </c>
      <c r="B32319">
        <v>45763</v>
      </c>
      <c r="C32319">
        <v>4562</v>
      </c>
      <c r="D32319">
        <f t="shared" si="504"/>
        <v>4562</v>
      </c>
      <c r="E32319">
        <v>179</v>
      </c>
      <c r="F32319" t="s">
        <v>30588</v>
      </c>
      <c r="G32319">
        <v>83</v>
      </c>
      <c r="H32319" t="s">
        <v>50</v>
      </c>
      <c r="I32319">
        <v>0</v>
      </c>
    </row>
    <row r="32320" spans="1:9" x14ac:dyDescent="0.2">
      <c r="A32320">
        <v>32305</v>
      </c>
      <c r="B32320">
        <v>45764</v>
      </c>
      <c r="C32320">
        <v>8596</v>
      </c>
      <c r="D32320">
        <f t="shared" si="504"/>
        <v>8596</v>
      </c>
      <c r="E32320">
        <v>2</v>
      </c>
      <c r="F32320" t="s">
        <v>30589</v>
      </c>
      <c r="G32320">
        <v>90</v>
      </c>
      <c r="H32320" t="s">
        <v>12</v>
      </c>
      <c r="I32320">
        <v>0</v>
      </c>
    </row>
    <row r="32321" spans="1:9" x14ac:dyDescent="0.2">
      <c r="A32321">
        <v>32306</v>
      </c>
      <c r="B32321">
        <v>45765</v>
      </c>
      <c r="C32321">
        <v>9547</v>
      </c>
      <c r="D32321">
        <f t="shared" si="504"/>
        <v>9547</v>
      </c>
      <c r="E32321">
        <v>6</v>
      </c>
      <c r="F32321" t="s">
        <v>30590</v>
      </c>
      <c r="G32321">
        <v>106</v>
      </c>
      <c r="H32321" t="s">
        <v>29</v>
      </c>
      <c r="I32321">
        <v>0</v>
      </c>
    </row>
    <row r="32322" spans="1:9" x14ac:dyDescent="0.2">
      <c r="A32322">
        <v>32307</v>
      </c>
      <c r="B32322">
        <v>45766</v>
      </c>
      <c r="C32322">
        <v>7294</v>
      </c>
      <c r="D32322">
        <f t="shared" si="504"/>
        <v>7294</v>
      </c>
      <c r="E32322">
        <v>3</v>
      </c>
      <c r="F32322" t="s">
        <v>30591</v>
      </c>
      <c r="G32322">
        <v>98</v>
      </c>
      <c r="H32322" t="s">
        <v>12</v>
      </c>
      <c r="I32322">
        <v>0</v>
      </c>
    </row>
    <row r="32323" spans="1:9" x14ac:dyDescent="0.2">
      <c r="A32323">
        <v>32308</v>
      </c>
      <c r="B32323">
        <v>45767</v>
      </c>
      <c r="C32323">
        <v>45767</v>
      </c>
      <c r="D32323">
        <f t="shared" si="504"/>
        <v>45767</v>
      </c>
      <c r="E32323">
        <v>82</v>
      </c>
      <c r="F32323" t="s">
        <v>30592</v>
      </c>
      <c r="G32323">
        <v>92</v>
      </c>
      <c r="H32323" t="s">
        <v>23</v>
      </c>
      <c r="I32323">
        <v>0</v>
      </c>
    </row>
    <row r="32324" spans="1:9" x14ac:dyDescent="0.2">
      <c r="A32324">
        <v>32309</v>
      </c>
      <c r="B32324">
        <v>45768</v>
      </c>
      <c r="C32324">
        <v>39570</v>
      </c>
      <c r="D32324">
        <f t="shared" si="504"/>
        <v>39570</v>
      </c>
      <c r="E32324">
        <v>4</v>
      </c>
      <c r="F32324" t="s">
        <v>30593</v>
      </c>
      <c r="G32324">
        <v>131</v>
      </c>
      <c r="H32324" t="s">
        <v>27</v>
      </c>
      <c r="I32324">
        <v>0</v>
      </c>
    </row>
    <row r="32325" spans="1:9" x14ac:dyDescent="0.2">
      <c r="A32325">
        <v>32310</v>
      </c>
      <c r="B32325">
        <v>45769</v>
      </c>
      <c r="C32325">
        <v>46203</v>
      </c>
      <c r="D32325">
        <f t="shared" si="504"/>
        <v>46203</v>
      </c>
      <c r="E32325">
        <v>14</v>
      </c>
      <c r="F32325" t="s">
        <v>30594</v>
      </c>
      <c r="G32325">
        <v>71</v>
      </c>
      <c r="H32325" t="s">
        <v>17</v>
      </c>
      <c r="I32325">
        <v>0</v>
      </c>
    </row>
    <row r="32326" spans="1:9" x14ac:dyDescent="0.2">
      <c r="A32326">
        <v>32311</v>
      </c>
      <c r="B32326">
        <v>45770</v>
      </c>
      <c r="C32326">
        <v>2966</v>
      </c>
      <c r="D32326">
        <f t="shared" si="504"/>
        <v>2966</v>
      </c>
      <c r="E32326">
        <v>4</v>
      </c>
      <c r="F32326" t="s">
        <v>30595</v>
      </c>
      <c r="G32326">
        <v>98</v>
      </c>
      <c r="H32326" t="s">
        <v>12</v>
      </c>
      <c r="I32326">
        <v>0</v>
      </c>
    </row>
    <row r="32327" spans="1:9" x14ac:dyDescent="0.2">
      <c r="A32327">
        <v>32312</v>
      </c>
      <c r="B32327">
        <v>45771</v>
      </c>
      <c r="C32327">
        <v>32467</v>
      </c>
      <c r="D32327">
        <f t="shared" si="504"/>
        <v>32467</v>
      </c>
      <c r="E32327">
        <v>28</v>
      </c>
      <c r="F32327" t="s">
        <v>30596</v>
      </c>
      <c r="G32327">
        <v>83</v>
      </c>
      <c r="H32327" t="s">
        <v>50</v>
      </c>
      <c r="I32327">
        <v>0</v>
      </c>
    </row>
    <row r="32328" spans="1:9" x14ac:dyDescent="0.2">
      <c r="A32328">
        <v>32313</v>
      </c>
      <c r="B32328">
        <v>45772</v>
      </c>
      <c r="C32328">
        <v>32691</v>
      </c>
      <c r="D32328">
        <f t="shared" si="504"/>
        <v>32691</v>
      </c>
      <c r="E32328">
        <v>2</v>
      </c>
      <c r="F32328" t="s">
        <v>30597</v>
      </c>
      <c r="G32328">
        <v>37</v>
      </c>
      <c r="H32328" t="s">
        <v>14</v>
      </c>
      <c r="I32328">
        <v>0</v>
      </c>
    </row>
    <row r="32329" spans="1:9" x14ac:dyDescent="0.2">
      <c r="A32329">
        <v>32314</v>
      </c>
      <c r="B32329">
        <v>45774</v>
      </c>
      <c r="C32329">
        <v>45774</v>
      </c>
      <c r="D32329">
        <f t="shared" si="504"/>
        <v>45774</v>
      </c>
      <c r="E32329">
        <v>50</v>
      </c>
      <c r="F32329" t="s">
        <v>30598</v>
      </c>
      <c r="G32329">
        <v>31</v>
      </c>
      <c r="H32329" t="s">
        <v>12</v>
      </c>
      <c r="I32329">
        <v>0</v>
      </c>
    </row>
    <row r="32330" spans="1:9" x14ac:dyDescent="0.2">
      <c r="A32330">
        <v>32315</v>
      </c>
      <c r="B32330">
        <v>45775</v>
      </c>
      <c r="C32330">
        <v>39470</v>
      </c>
      <c r="D32330">
        <f t="shared" si="504"/>
        <v>39470</v>
      </c>
      <c r="E32330">
        <v>2</v>
      </c>
      <c r="F32330" t="s">
        <v>30599</v>
      </c>
      <c r="G32330">
        <v>20</v>
      </c>
      <c r="H32330" t="s">
        <v>34</v>
      </c>
      <c r="I32330">
        <v>0</v>
      </c>
    </row>
    <row r="32331" spans="1:9" x14ac:dyDescent="0.2">
      <c r="A32331">
        <v>32316</v>
      </c>
      <c r="B32331">
        <v>45777</v>
      </c>
      <c r="D32331">
        <f t="shared" si="504"/>
        <v>45777</v>
      </c>
      <c r="E32331">
        <v>2</v>
      </c>
      <c r="F32331" t="s">
        <v>30600</v>
      </c>
      <c r="G32331">
        <v>6</v>
      </c>
      <c r="H32331" t="s">
        <v>89</v>
      </c>
      <c r="I32331">
        <v>0</v>
      </c>
    </row>
    <row r="32332" spans="1:9" x14ac:dyDescent="0.2">
      <c r="A32332">
        <v>32317</v>
      </c>
      <c r="B32332">
        <v>45778</v>
      </c>
      <c r="C32332">
        <v>20607</v>
      </c>
      <c r="D32332">
        <f t="shared" si="504"/>
        <v>20607</v>
      </c>
      <c r="E32332">
        <v>2</v>
      </c>
      <c r="F32332" t="s">
        <v>30601</v>
      </c>
      <c r="G32332">
        <v>60</v>
      </c>
      <c r="H32332" t="s">
        <v>21</v>
      </c>
      <c r="I32332">
        <v>0</v>
      </c>
    </row>
    <row r="32333" spans="1:9" x14ac:dyDescent="0.2">
      <c r="A32333">
        <v>32318</v>
      </c>
      <c r="B32333">
        <v>45779</v>
      </c>
      <c r="C32333">
        <v>48109</v>
      </c>
      <c r="D32333">
        <f t="shared" si="504"/>
        <v>48109</v>
      </c>
      <c r="E32333">
        <v>1</v>
      </c>
      <c r="F32333" t="s">
        <v>30602</v>
      </c>
      <c r="G32333">
        <v>107</v>
      </c>
      <c r="H32333" t="s">
        <v>8</v>
      </c>
      <c r="I32333">
        <v>0</v>
      </c>
    </row>
    <row r="32334" spans="1:9" x14ac:dyDescent="0.2">
      <c r="A32334">
        <v>32319</v>
      </c>
      <c r="B32334">
        <v>45780</v>
      </c>
      <c r="C32334">
        <v>4478</v>
      </c>
      <c r="D32334">
        <f t="shared" si="504"/>
        <v>4478</v>
      </c>
      <c r="E32334">
        <v>1</v>
      </c>
      <c r="F32334" t="s">
        <v>30603</v>
      </c>
      <c r="G32334">
        <v>37</v>
      </c>
      <c r="H32334" t="s">
        <v>14</v>
      </c>
      <c r="I32334">
        <v>0</v>
      </c>
    </row>
    <row r="32335" spans="1:9" x14ac:dyDescent="0.2">
      <c r="A32335">
        <v>32320</v>
      </c>
      <c r="B32335">
        <v>45782</v>
      </c>
      <c r="C32335">
        <v>33751</v>
      </c>
      <c r="D32335">
        <f t="shared" si="504"/>
        <v>33751</v>
      </c>
      <c r="E32335">
        <v>1</v>
      </c>
      <c r="F32335" t="s">
        <v>30604</v>
      </c>
      <c r="G32335">
        <v>97</v>
      </c>
      <c r="H32335" t="s">
        <v>10</v>
      </c>
      <c r="I32335">
        <v>0</v>
      </c>
    </row>
    <row r="32336" spans="1:9" x14ac:dyDescent="0.2">
      <c r="A32336">
        <v>32321</v>
      </c>
      <c r="B32336">
        <v>45787</v>
      </c>
      <c r="C32336">
        <v>2113</v>
      </c>
      <c r="D32336">
        <f t="shared" ref="D32336:D32399" si="505">IF(C32336&lt;&gt;0,C32336,B32336)</f>
        <v>2113</v>
      </c>
      <c r="E32336">
        <v>8</v>
      </c>
      <c r="F32336" t="s">
        <v>30605</v>
      </c>
      <c r="G32336">
        <v>54</v>
      </c>
      <c r="H32336" t="s">
        <v>21</v>
      </c>
      <c r="I32336">
        <v>0</v>
      </c>
    </row>
    <row r="32337" spans="1:9" x14ac:dyDescent="0.2">
      <c r="A32337">
        <v>32322</v>
      </c>
      <c r="B32337">
        <v>45788</v>
      </c>
      <c r="C32337">
        <v>45788</v>
      </c>
      <c r="D32337">
        <f t="shared" si="505"/>
        <v>45788</v>
      </c>
      <c r="E32337">
        <v>88</v>
      </c>
      <c r="F32337" t="s">
        <v>30606</v>
      </c>
      <c r="G32337">
        <v>67</v>
      </c>
      <c r="H32337" t="s">
        <v>58</v>
      </c>
      <c r="I32337">
        <v>0</v>
      </c>
    </row>
    <row r="32338" spans="1:9" x14ac:dyDescent="0.2">
      <c r="A32338">
        <v>32323</v>
      </c>
      <c r="B32338">
        <v>45789</v>
      </c>
      <c r="D32338">
        <f t="shared" si="505"/>
        <v>45789</v>
      </c>
      <c r="I32338">
        <v>0</v>
      </c>
    </row>
    <row r="32339" spans="1:9" x14ac:dyDescent="0.2">
      <c r="A32339">
        <v>32324</v>
      </c>
      <c r="B32339">
        <v>45790</v>
      </c>
      <c r="C32339">
        <v>14421</v>
      </c>
      <c r="D32339">
        <f t="shared" si="505"/>
        <v>14421</v>
      </c>
      <c r="E32339">
        <v>1</v>
      </c>
      <c r="F32339" t="s">
        <v>30607</v>
      </c>
      <c r="G32339">
        <v>26</v>
      </c>
      <c r="H32339" t="s">
        <v>12</v>
      </c>
      <c r="I32339">
        <v>0</v>
      </c>
    </row>
    <row r="32340" spans="1:9" x14ac:dyDescent="0.2">
      <c r="A32340">
        <v>32325</v>
      </c>
      <c r="B32340">
        <v>45791</v>
      </c>
      <c r="C32340">
        <v>11777</v>
      </c>
      <c r="D32340">
        <f t="shared" si="505"/>
        <v>11777</v>
      </c>
      <c r="E32340">
        <v>1</v>
      </c>
      <c r="F32340" t="s">
        <v>30608</v>
      </c>
      <c r="G32340">
        <v>123</v>
      </c>
      <c r="H32340" t="s">
        <v>50</v>
      </c>
      <c r="I32340">
        <v>0</v>
      </c>
    </row>
    <row r="32341" spans="1:9" x14ac:dyDescent="0.2">
      <c r="A32341">
        <v>32326</v>
      </c>
      <c r="B32341">
        <v>45793</v>
      </c>
      <c r="C32341">
        <v>35199</v>
      </c>
      <c r="D32341">
        <f t="shared" si="505"/>
        <v>35199</v>
      </c>
      <c r="E32341">
        <v>16</v>
      </c>
      <c r="F32341" t="s">
        <v>30609</v>
      </c>
      <c r="G32341">
        <v>98</v>
      </c>
      <c r="H32341" t="s">
        <v>12</v>
      </c>
      <c r="I32341">
        <v>0</v>
      </c>
    </row>
    <row r="32342" spans="1:9" x14ac:dyDescent="0.2">
      <c r="A32342">
        <v>32327</v>
      </c>
      <c r="B32342">
        <v>45794</v>
      </c>
      <c r="C32342">
        <v>37728</v>
      </c>
      <c r="D32342">
        <f t="shared" si="505"/>
        <v>37728</v>
      </c>
      <c r="E32342">
        <v>2</v>
      </c>
      <c r="F32342" t="s">
        <v>30610</v>
      </c>
      <c r="G32342">
        <v>89</v>
      </c>
      <c r="H32342" t="s">
        <v>10</v>
      </c>
      <c r="I32342">
        <v>0</v>
      </c>
    </row>
    <row r="32343" spans="1:9" x14ac:dyDescent="0.2">
      <c r="A32343">
        <v>32328</v>
      </c>
      <c r="B32343">
        <v>45795</v>
      </c>
      <c r="C32343">
        <v>45795</v>
      </c>
      <c r="D32343">
        <f t="shared" si="505"/>
        <v>45795</v>
      </c>
      <c r="E32343">
        <v>13</v>
      </c>
      <c r="F32343" t="s">
        <v>30611</v>
      </c>
      <c r="G32343">
        <v>92</v>
      </c>
      <c r="H32343" t="s">
        <v>23</v>
      </c>
      <c r="I32343">
        <v>0</v>
      </c>
    </row>
    <row r="32344" spans="1:9" x14ac:dyDescent="0.2">
      <c r="A32344">
        <v>32329</v>
      </c>
      <c r="B32344">
        <v>45797</v>
      </c>
      <c r="C32344">
        <v>20944</v>
      </c>
      <c r="D32344">
        <f t="shared" si="505"/>
        <v>20944</v>
      </c>
      <c r="E32344">
        <v>2</v>
      </c>
      <c r="F32344" t="s">
        <v>30612</v>
      </c>
      <c r="G32344">
        <v>103</v>
      </c>
      <c r="H32344" t="s">
        <v>8</v>
      </c>
      <c r="I32344">
        <v>0</v>
      </c>
    </row>
    <row r="32345" spans="1:9" x14ac:dyDescent="0.2">
      <c r="A32345">
        <v>32330</v>
      </c>
      <c r="B32345">
        <v>45798</v>
      </c>
      <c r="C32345">
        <v>46129</v>
      </c>
      <c r="D32345">
        <f t="shared" si="505"/>
        <v>46129</v>
      </c>
      <c r="E32345">
        <v>1</v>
      </c>
      <c r="F32345" t="s">
        <v>30613</v>
      </c>
      <c r="G32345">
        <v>75</v>
      </c>
      <c r="H32345" t="s">
        <v>21</v>
      </c>
      <c r="I32345">
        <v>0</v>
      </c>
    </row>
    <row r="32346" spans="1:9" x14ac:dyDescent="0.2">
      <c r="A32346">
        <v>32331</v>
      </c>
      <c r="B32346">
        <v>45799</v>
      </c>
      <c r="C32346">
        <v>41377</v>
      </c>
      <c r="D32346">
        <f t="shared" si="505"/>
        <v>41377</v>
      </c>
      <c r="E32346">
        <v>1</v>
      </c>
      <c r="F32346" t="s">
        <v>30614</v>
      </c>
      <c r="G32346">
        <v>89</v>
      </c>
      <c r="H32346" t="s">
        <v>10</v>
      </c>
      <c r="I32346">
        <v>0</v>
      </c>
    </row>
    <row r="32347" spans="1:9" x14ac:dyDescent="0.2">
      <c r="A32347">
        <v>32332</v>
      </c>
      <c r="B32347">
        <v>45800</v>
      </c>
      <c r="C32347">
        <v>27055</v>
      </c>
      <c r="D32347">
        <f t="shared" si="505"/>
        <v>27055</v>
      </c>
      <c r="E32347">
        <v>4</v>
      </c>
      <c r="F32347" t="s">
        <v>30615</v>
      </c>
      <c r="G32347">
        <v>66</v>
      </c>
      <c r="H32347" t="s">
        <v>55</v>
      </c>
      <c r="I32347">
        <v>0</v>
      </c>
    </row>
    <row r="32348" spans="1:9" x14ac:dyDescent="0.2">
      <c r="A32348">
        <v>32333</v>
      </c>
      <c r="B32348">
        <v>45801</v>
      </c>
      <c r="C32348">
        <v>33884</v>
      </c>
      <c r="D32348">
        <f t="shared" si="505"/>
        <v>33884</v>
      </c>
      <c r="E32348">
        <v>5</v>
      </c>
      <c r="F32348" t="s">
        <v>30616</v>
      </c>
      <c r="G32348">
        <v>104</v>
      </c>
      <c r="H32348" t="s">
        <v>10</v>
      </c>
      <c r="I32348">
        <v>0</v>
      </c>
    </row>
    <row r="32349" spans="1:9" x14ac:dyDescent="0.2">
      <c r="A32349">
        <v>32334</v>
      </c>
      <c r="B32349">
        <v>45803</v>
      </c>
      <c r="D32349">
        <f t="shared" si="505"/>
        <v>45803</v>
      </c>
      <c r="E32349">
        <v>1</v>
      </c>
      <c r="F32349" t="s">
        <v>30617</v>
      </c>
      <c r="G32349">
        <v>60</v>
      </c>
      <c r="H32349" t="s">
        <v>21</v>
      </c>
      <c r="I32349">
        <v>0</v>
      </c>
    </row>
    <row r="32350" spans="1:9" x14ac:dyDescent="0.2">
      <c r="A32350">
        <v>32335</v>
      </c>
      <c r="B32350">
        <v>45804</v>
      </c>
      <c r="C32350">
        <v>20345</v>
      </c>
      <c r="D32350">
        <f t="shared" si="505"/>
        <v>20345</v>
      </c>
      <c r="E32350">
        <v>4</v>
      </c>
      <c r="F32350" t="s">
        <v>30618</v>
      </c>
      <c r="G32350">
        <v>79</v>
      </c>
      <c r="H32350" t="s">
        <v>14</v>
      </c>
      <c r="I32350">
        <v>0</v>
      </c>
    </row>
    <row r="32351" spans="1:9" x14ac:dyDescent="0.2">
      <c r="A32351">
        <v>32336</v>
      </c>
      <c r="B32351">
        <v>45806</v>
      </c>
      <c r="C32351">
        <v>4428</v>
      </c>
      <c r="D32351">
        <f t="shared" si="505"/>
        <v>4428</v>
      </c>
      <c r="E32351">
        <v>17</v>
      </c>
      <c r="F32351" t="s">
        <v>30619</v>
      </c>
      <c r="G32351">
        <v>79</v>
      </c>
      <c r="H32351" t="s">
        <v>14</v>
      </c>
      <c r="I32351">
        <v>0</v>
      </c>
    </row>
    <row r="32352" spans="1:9" x14ac:dyDescent="0.2">
      <c r="A32352">
        <v>32337</v>
      </c>
      <c r="B32352">
        <v>45807</v>
      </c>
      <c r="C32352">
        <v>33026</v>
      </c>
      <c r="D32352">
        <f t="shared" si="505"/>
        <v>33026</v>
      </c>
      <c r="E32352">
        <v>18</v>
      </c>
      <c r="F32352" t="s">
        <v>30620</v>
      </c>
      <c r="G32352">
        <v>94</v>
      </c>
      <c r="H32352" t="s">
        <v>12</v>
      </c>
      <c r="I32352">
        <v>0</v>
      </c>
    </row>
    <row r="32353" spans="1:9" x14ac:dyDescent="0.2">
      <c r="A32353">
        <v>32338</v>
      </c>
      <c r="B32353">
        <v>45808</v>
      </c>
      <c r="C32353">
        <v>40142</v>
      </c>
      <c r="D32353">
        <f t="shared" si="505"/>
        <v>40142</v>
      </c>
      <c r="E32353">
        <v>1</v>
      </c>
      <c r="F32353" t="s">
        <v>30621</v>
      </c>
      <c r="G32353">
        <v>61</v>
      </c>
      <c r="H32353" t="s">
        <v>8</v>
      </c>
      <c r="I32353">
        <v>0</v>
      </c>
    </row>
    <row r="32354" spans="1:9" x14ac:dyDescent="0.2">
      <c r="A32354">
        <v>32339</v>
      </c>
      <c r="B32354">
        <v>45810</v>
      </c>
      <c r="C32354">
        <v>47119</v>
      </c>
      <c r="D32354">
        <f t="shared" si="505"/>
        <v>47119</v>
      </c>
      <c r="E32354">
        <v>16</v>
      </c>
      <c r="F32354" t="s">
        <v>30622</v>
      </c>
      <c r="G32354">
        <v>38</v>
      </c>
      <c r="H32354" t="s">
        <v>14</v>
      </c>
      <c r="I32354">
        <v>0</v>
      </c>
    </row>
    <row r="32355" spans="1:9" x14ac:dyDescent="0.2">
      <c r="A32355">
        <v>32340</v>
      </c>
      <c r="B32355">
        <v>45812</v>
      </c>
      <c r="C32355">
        <v>21982</v>
      </c>
      <c r="D32355">
        <f t="shared" si="505"/>
        <v>21982</v>
      </c>
      <c r="E32355">
        <v>1</v>
      </c>
      <c r="F32355" t="s">
        <v>30623</v>
      </c>
      <c r="G32355">
        <v>95</v>
      </c>
      <c r="H32355" t="s">
        <v>38</v>
      </c>
      <c r="I32355">
        <v>0</v>
      </c>
    </row>
    <row r="32356" spans="1:9" x14ac:dyDescent="0.2">
      <c r="A32356">
        <v>32341</v>
      </c>
      <c r="B32356">
        <v>45813</v>
      </c>
      <c r="C32356">
        <v>41776</v>
      </c>
      <c r="D32356">
        <f t="shared" si="505"/>
        <v>41776</v>
      </c>
      <c r="E32356">
        <v>1</v>
      </c>
      <c r="F32356" t="s">
        <v>30624</v>
      </c>
      <c r="G32356">
        <v>119</v>
      </c>
      <c r="H32356" t="s">
        <v>14</v>
      </c>
      <c r="I32356">
        <v>0</v>
      </c>
    </row>
    <row r="32357" spans="1:9" x14ac:dyDescent="0.2">
      <c r="A32357">
        <v>32342</v>
      </c>
      <c r="B32357">
        <v>45814</v>
      </c>
      <c r="C32357">
        <v>43184</v>
      </c>
      <c r="D32357">
        <f t="shared" si="505"/>
        <v>43184</v>
      </c>
      <c r="E32357">
        <v>1</v>
      </c>
      <c r="F32357" t="s">
        <v>30625</v>
      </c>
      <c r="G32357">
        <v>109</v>
      </c>
      <c r="H32357" t="s">
        <v>34</v>
      </c>
      <c r="I32357">
        <v>0</v>
      </c>
    </row>
    <row r="32358" spans="1:9" x14ac:dyDescent="0.2">
      <c r="A32358">
        <v>32343</v>
      </c>
      <c r="B32358">
        <v>45815</v>
      </c>
      <c r="C32358">
        <v>20995</v>
      </c>
      <c r="D32358">
        <f t="shared" si="505"/>
        <v>20995</v>
      </c>
      <c r="E32358">
        <v>24</v>
      </c>
      <c r="F32358" t="s">
        <v>30626</v>
      </c>
      <c r="G32358">
        <v>116</v>
      </c>
      <c r="H32358" t="s">
        <v>14</v>
      </c>
      <c r="I32358">
        <v>0</v>
      </c>
    </row>
    <row r="32359" spans="1:9" x14ac:dyDescent="0.2">
      <c r="A32359">
        <v>32344</v>
      </c>
      <c r="B32359">
        <v>45817</v>
      </c>
      <c r="D32359">
        <f t="shared" si="505"/>
        <v>45817</v>
      </c>
      <c r="E32359">
        <v>4</v>
      </c>
      <c r="F32359" t="s">
        <v>30627</v>
      </c>
      <c r="G32359">
        <v>9</v>
      </c>
      <c r="H32359" t="s">
        <v>27</v>
      </c>
      <c r="I32359">
        <v>0</v>
      </c>
    </row>
    <row r="32360" spans="1:9" x14ac:dyDescent="0.2">
      <c r="A32360">
        <v>32345</v>
      </c>
      <c r="B32360">
        <v>45819</v>
      </c>
      <c r="C32360">
        <v>45819</v>
      </c>
      <c r="D32360">
        <f t="shared" si="505"/>
        <v>45819</v>
      </c>
      <c r="E32360">
        <v>25</v>
      </c>
      <c r="F32360" t="s">
        <v>30628</v>
      </c>
      <c r="G32360">
        <v>30</v>
      </c>
      <c r="H32360" t="s">
        <v>55</v>
      </c>
      <c r="I32360">
        <v>0</v>
      </c>
    </row>
    <row r="32361" spans="1:9" x14ac:dyDescent="0.2">
      <c r="A32361">
        <v>32346</v>
      </c>
      <c r="B32361">
        <v>45822</v>
      </c>
      <c r="C32361">
        <v>41404</v>
      </c>
      <c r="D32361">
        <f t="shared" si="505"/>
        <v>41404</v>
      </c>
      <c r="E32361">
        <v>3</v>
      </c>
      <c r="F32361" t="s">
        <v>30629</v>
      </c>
      <c r="G32361">
        <v>45</v>
      </c>
      <c r="H32361" t="s">
        <v>8</v>
      </c>
      <c r="I32361">
        <v>0</v>
      </c>
    </row>
    <row r="32362" spans="1:9" x14ac:dyDescent="0.2">
      <c r="A32362">
        <v>32347</v>
      </c>
      <c r="B32362">
        <v>45823</v>
      </c>
      <c r="C32362">
        <v>8767</v>
      </c>
      <c r="D32362">
        <f t="shared" si="505"/>
        <v>8767</v>
      </c>
      <c r="E32362">
        <v>1</v>
      </c>
      <c r="F32362" t="s">
        <v>30630</v>
      </c>
      <c r="G32362">
        <v>20</v>
      </c>
      <c r="H32362" t="s">
        <v>34</v>
      </c>
      <c r="I32362">
        <v>0</v>
      </c>
    </row>
    <row r="32363" spans="1:9" x14ac:dyDescent="0.2">
      <c r="A32363">
        <v>32348</v>
      </c>
      <c r="B32363">
        <v>45824</v>
      </c>
      <c r="C32363">
        <v>35412</v>
      </c>
      <c r="D32363">
        <f t="shared" si="505"/>
        <v>35412</v>
      </c>
      <c r="E32363">
        <v>1</v>
      </c>
      <c r="F32363" t="s">
        <v>30631</v>
      </c>
      <c r="G32363">
        <v>40</v>
      </c>
      <c r="H32363" t="s">
        <v>32</v>
      </c>
      <c r="I32363">
        <v>0</v>
      </c>
    </row>
    <row r="32364" spans="1:9" x14ac:dyDescent="0.2">
      <c r="A32364">
        <v>32349</v>
      </c>
      <c r="B32364">
        <v>45825</v>
      </c>
      <c r="C32364">
        <v>44331</v>
      </c>
      <c r="D32364">
        <f t="shared" si="505"/>
        <v>44331</v>
      </c>
      <c r="E32364">
        <v>1</v>
      </c>
      <c r="F32364" t="s">
        <v>30632</v>
      </c>
      <c r="G32364">
        <v>92</v>
      </c>
      <c r="H32364" t="s">
        <v>23</v>
      </c>
      <c r="I32364">
        <v>0</v>
      </c>
    </row>
    <row r="32365" spans="1:9" x14ac:dyDescent="0.2">
      <c r="A32365">
        <v>32350</v>
      </c>
      <c r="B32365">
        <v>45828</v>
      </c>
      <c r="C32365">
        <v>22343</v>
      </c>
      <c r="D32365">
        <f t="shared" si="505"/>
        <v>22343</v>
      </c>
      <c r="E32365">
        <v>2</v>
      </c>
      <c r="F32365" t="s">
        <v>30633</v>
      </c>
      <c r="G32365">
        <v>20</v>
      </c>
      <c r="H32365" t="s">
        <v>34</v>
      </c>
      <c r="I32365">
        <v>0</v>
      </c>
    </row>
    <row r="32366" spans="1:9" x14ac:dyDescent="0.2">
      <c r="A32366">
        <v>32351</v>
      </c>
      <c r="B32366">
        <v>45830</v>
      </c>
      <c r="C32366">
        <v>15780</v>
      </c>
      <c r="D32366">
        <f t="shared" si="505"/>
        <v>15780</v>
      </c>
      <c r="E32366">
        <v>2</v>
      </c>
      <c r="F32366" t="s">
        <v>30634</v>
      </c>
      <c r="G32366">
        <v>26</v>
      </c>
      <c r="H32366" t="s">
        <v>12</v>
      </c>
      <c r="I32366">
        <v>0</v>
      </c>
    </row>
    <row r="32367" spans="1:9" x14ac:dyDescent="0.2">
      <c r="A32367">
        <v>32352</v>
      </c>
      <c r="B32367">
        <v>45831</v>
      </c>
      <c r="D32367">
        <f t="shared" si="505"/>
        <v>45831</v>
      </c>
      <c r="I32367">
        <v>0</v>
      </c>
    </row>
    <row r="32368" spans="1:9" x14ac:dyDescent="0.2">
      <c r="A32368">
        <v>32353</v>
      </c>
      <c r="B32368">
        <v>45832</v>
      </c>
      <c r="C32368">
        <v>45832</v>
      </c>
      <c r="D32368">
        <f t="shared" si="505"/>
        <v>45832</v>
      </c>
      <c r="E32368">
        <v>27</v>
      </c>
      <c r="F32368" t="s">
        <v>30635</v>
      </c>
      <c r="G32368">
        <v>26</v>
      </c>
      <c r="H32368" t="s">
        <v>12</v>
      </c>
      <c r="I32368">
        <v>0</v>
      </c>
    </row>
    <row r="32369" spans="1:9" x14ac:dyDescent="0.2">
      <c r="A32369">
        <v>32354</v>
      </c>
      <c r="B32369">
        <v>45833</v>
      </c>
      <c r="C32369">
        <v>32013</v>
      </c>
      <c r="D32369">
        <f t="shared" si="505"/>
        <v>32013</v>
      </c>
      <c r="E32369">
        <v>1</v>
      </c>
      <c r="F32369" t="s">
        <v>30636</v>
      </c>
      <c r="G32369">
        <v>55</v>
      </c>
      <c r="H32369" t="s">
        <v>34</v>
      </c>
      <c r="I32369">
        <v>0</v>
      </c>
    </row>
    <row r="32370" spans="1:9" x14ac:dyDescent="0.2">
      <c r="A32370">
        <v>32355</v>
      </c>
      <c r="B32370">
        <v>45834</v>
      </c>
      <c r="C32370">
        <v>17200</v>
      </c>
      <c r="D32370">
        <f t="shared" si="505"/>
        <v>17200</v>
      </c>
      <c r="E32370">
        <v>1</v>
      </c>
      <c r="F32370" t="s">
        <v>30637</v>
      </c>
      <c r="G32370">
        <v>88</v>
      </c>
      <c r="H32370" t="s">
        <v>10</v>
      </c>
      <c r="I32370">
        <v>0</v>
      </c>
    </row>
    <row r="32371" spans="1:9" x14ac:dyDescent="0.2">
      <c r="A32371">
        <v>32356</v>
      </c>
      <c r="B32371">
        <v>45835</v>
      </c>
      <c r="C32371">
        <v>45835</v>
      </c>
      <c r="D32371">
        <f t="shared" si="505"/>
        <v>45835</v>
      </c>
      <c r="E32371">
        <v>26</v>
      </c>
      <c r="F32371" t="s">
        <v>30638</v>
      </c>
      <c r="G32371">
        <v>54</v>
      </c>
      <c r="H32371" t="s">
        <v>21</v>
      </c>
      <c r="I32371">
        <v>0</v>
      </c>
    </row>
    <row r="32372" spans="1:9" x14ac:dyDescent="0.2">
      <c r="A32372">
        <v>32357</v>
      </c>
      <c r="B32372">
        <v>45836</v>
      </c>
      <c r="C32372">
        <v>7812</v>
      </c>
      <c r="D32372">
        <f t="shared" si="505"/>
        <v>7812</v>
      </c>
      <c r="E32372">
        <v>3</v>
      </c>
      <c r="F32372" t="s">
        <v>30639</v>
      </c>
      <c r="G32372">
        <v>38</v>
      </c>
      <c r="H32372" t="s">
        <v>14</v>
      </c>
      <c r="I32372">
        <v>0</v>
      </c>
    </row>
    <row r="32373" spans="1:9" x14ac:dyDescent="0.2">
      <c r="A32373">
        <v>32358</v>
      </c>
      <c r="B32373">
        <v>45837</v>
      </c>
      <c r="C32373">
        <v>13709</v>
      </c>
      <c r="D32373">
        <f t="shared" si="505"/>
        <v>13709</v>
      </c>
      <c r="E32373">
        <v>4</v>
      </c>
      <c r="F32373" t="s">
        <v>30640</v>
      </c>
      <c r="G32373">
        <v>45</v>
      </c>
      <c r="H32373" t="s">
        <v>8</v>
      </c>
      <c r="I32373">
        <v>0</v>
      </c>
    </row>
    <row r="32374" spans="1:9" x14ac:dyDescent="0.2">
      <c r="A32374">
        <v>32359</v>
      </c>
      <c r="B32374">
        <v>45840</v>
      </c>
      <c r="C32374">
        <v>45840</v>
      </c>
      <c r="D32374">
        <f t="shared" si="505"/>
        <v>45840</v>
      </c>
      <c r="E32374">
        <v>142</v>
      </c>
      <c r="F32374" t="s">
        <v>30641</v>
      </c>
      <c r="G32374">
        <v>98</v>
      </c>
      <c r="H32374" t="s">
        <v>12</v>
      </c>
      <c r="I32374">
        <v>0</v>
      </c>
    </row>
    <row r="32375" spans="1:9" x14ac:dyDescent="0.2">
      <c r="A32375">
        <v>32360</v>
      </c>
      <c r="B32375">
        <v>45841</v>
      </c>
      <c r="C32375">
        <v>45167</v>
      </c>
      <c r="D32375">
        <f t="shared" si="505"/>
        <v>45167</v>
      </c>
      <c r="E32375">
        <v>4</v>
      </c>
      <c r="F32375" t="s">
        <v>30642</v>
      </c>
      <c r="G32375">
        <v>2</v>
      </c>
      <c r="H32375" t="s">
        <v>17</v>
      </c>
      <c r="I32375">
        <v>0</v>
      </c>
    </row>
    <row r="32376" spans="1:9" x14ac:dyDescent="0.2">
      <c r="A32376">
        <v>32361</v>
      </c>
      <c r="B32376">
        <v>45842</v>
      </c>
      <c r="C32376">
        <v>27323</v>
      </c>
      <c r="D32376">
        <f t="shared" si="505"/>
        <v>27323</v>
      </c>
      <c r="E32376">
        <v>62</v>
      </c>
      <c r="F32376" t="s">
        <v>30643</v>
      </c>
      <c r="G32376">
        <v>108</v>
      </c>
      <c r="H32376" t="s">
        <v>17</v>
      </c>
      <c r="I32376">
        <v>0</v>
      </c>
    </row>
    <row r="32377" spans="1:9" x14ac:dyDescent="0.2">
      <c r="A32377">
        <v>32362</v>
      </c>
      <c r="B32377">
        <v>45844</v>
      </c>
      <c r="D32377">
        <f t="shared" si="505"/>
        <v>45844</v>
      </c>
      <c r="I32377">
        <v>0</v>
      </c>
    </row>
    <row r="32378" spans="1:9" x14ac:dyDescent="0.2">
      <c r="A32378">
        <v>32363</v>
      </c>
      <c r="B32378">
        <v>45845</v>
      </c>
      <c r="C32378">
        <v>13159</v>
      </c>
      <c r="D32378">
        <f t="shared" si="505"/>
        <v>13159</v>
      </c>
      <c r="E32378">
        <v>1</v>
      </c>
      <c r="F32378" t="s">
        <v>30644</v>
      </c>
      <c r="G32378">
        <v>34</v>
      </c>
      <c r="H32378" t="s">
        <v>14</v>
      </c>
      <c r="I32378">
        <v>0</v>
      </c>
    </row>
    <row r="32379" spans="1:9" x14ac:dyDescent="0.2">
      <c r="A32379">
        <v>32364</v>
      </c>
      <c r="B32379">
        <v>45847</v>
      </c>
      <c r="C32379">
        <v>21498</v>
      </c>
      <c r="D32379">
        <f t="shared" si="505"/>
        <v>21498</v>
      </c>
      <c r="E32379">
        <v>1</v>
      </c>
      <c r="F32379" t="s">
        <v>30645</v>
      </c>
      <c r="G32379">
        <v>47</v>
      </c>
      <c r="H32379" t="s">
        <v>34</v>
      </c>
      <c r="I32379">
        <v>0</v>
      </c>
    </row>
    <row r="32380" spans="1:9" x14ac:dyDescent="0.2">
      <c r="A32380">
        <v>32365</v>
      </c>
      <c r="B32380">
        <v>45848</v>
      </c>
      <c r="D32380">
        <f t="shared" si="505"/>
        <v>45848</v>
      </c>
      <c r="I32380">
        <v>0</v>
      </c>
    </row>
    <row r="32381" spans="1:9" x14ac:dyDescent="0.2">
      <c r="A32381">
        <v>32366</v>
      </c>
      <c r="B32381">
        <v>45849</v>
      </c>
      <c r="C32381">
        <v>32927</v>
      </c>
      <c r="D32381">
        <f t="shared" si="505"/>
        <v>32927</v>
      </c>
      <c r="E32381">
        <v>1</v>
      </c>
      <c r="F32381" t="s">
        <v>30646</v>
      </c>
      <c r="G32381">
        <v>66</v>
      </c>
      <c r="H32381" t="s">
        <v>55</v>
      </c>
      <c r="I32381">
        <v>0</v>
      </c>
    </row>
    <row r="32382" spans="1:9" x14ac:dyDescent="0.2">
      <c r="A32382">
        <v>32367</v>
      </c>
      <c r="B32382">
        <v>45850</v>
      </c>
      <c r="C32382">
        <v>39470</v>
      </c>
      <c r="D32382">
        <f t="shared" si="505"/>
        <v>39470</v>
      </c>
      <c r="E32382">
        <v>8</v>
      </c>
      <c r="F32382" t="s">
        <v>30647</v>
      </c>
      <c r="G32382">
        <v>20</v>
      </c>
      <c r="H32382" t="s">
        <v>34</v>
      </c>
      <c r="I32382">
        <v>0</v>
      </c>
    </row>
    <row r="32383" spans="1:9" x14ac:dyDescent="0.2">
      <c r="A32383">
        <v>32368</v>
      </c>
      <c r="B32383">
        <v>45853</v>
      </c>
      <c r="C32383">
        <v>20220</v>
      </c>
      <c r="D32383">
        <f t="shared" si="505"/>
        <v>20220</v>
      </c>
      <c r="E32383">
        <v>2</v>
      </c>
      <c r="F32383" t="s">
        <v>30648</v>
      </c>
      <c r="G32383">
        <v>105</v>
      </c>
      <c r="H32383" t="s">
        <v>10</v>
      </c>
      <c r="I32383">
        <v>0</v>
      </c>
    </row>
    <row r="32384" spans="1:9" x14ac:dyDescent="0.2">
      <c r="A32384">
        <v>32369</v>
      </c>
      <c r="B32384">
        <v>45854</v>
      </c>
      <c r="C32384">
        <v>17634</v>
      </c>
      <c r="D32384">
        <f t="shared" si="505"/>
        <v>17634</v>
      </c>
      <c r="E32384">
        <v>16</v>
      </c>
      <c r="F32384" t="s">
        <v>30649</v>
      </c>
      <c r="G32384">
        <v>59</v>
      </c>
      <c r="H32384" t="s">
        <v>38</v>
      </c>
      <c r="I32384">
        <v>0</v>
      </c>
    </row>
    <row r="32385" spans="1:9" x14ac:dyDescent="0.2">
      <c r="A32385">
        <v>32370</v>
      </c>
      <c r="B32385">
        <v>45856</v>
      </c>
      <c r="C32385">
        <v>32115</v>
      </c>
      <c r="D32385">
        <f t="shared" si="505"/>
        <v>32115</v>
      </c>
      <c r="E32385">
        <v>8</v>
      </c>
      <c r="F32385" t="s">
        <v>30650</v>
      </c>
      <c r="G32385">
        <v>6</v>
      </c>
      <c r="H32385" t="s">
        <v>89</v>
      </c>
      <c r="I32385">
        <v>0</v>
      </c>
    </row>
    <row r="32386" spans="1:9" x14ac:dyDescent="0.2">
      <c r="A32386">
        <v>32371</v>
      </c>
      <c r="B32386">
        <v>45858</v>
      </c>
      <c r="D32386">
        <f t="shared" si="505"/>
        <v>45858</v>
      </c>
      <c r="I32386">
        <v>0</v>
      </c>
    </row>
    <row r="32387" spans="1:9" x14ac:dyDescent="0.2">
      <c r="A32387">
        <v>32372</v>
      </c>
      <c r="B32387">
        <v>45860</v>
      </c>
      <c r="C32387">
        <v>45860</v>
      </c>
      <c r="D32387">
        <f t="shared" si="505"/>
        <v>45860</v>
      </c>
      <c r="E32387">
        <v>8</v>
      </c>
      <c r="F32387" t="s">
        <v>30651</v>
      </c>
      <c r="G32387">
        <v>69</v>
      </c>
      <c r="H32387" t="s">
        <v>38</v>
      </c>
      <c r="I32387">
        <v>0</v>
      </c>
    </row>
    <row r="32388" spans="1:9" x14ac:dyDescent="0.2">
      <c r="A32388">
        <v>32373</v>
      </c>
      <c r="B32388">
        <v>45862</v>
      </c>
      <c r="C32388">
        <v>41273</v>
      </c>
      <c r="D32388">
        <f t="shared" si="505"/>
        <v>41273</v>
      </c>
      <c r="E32388">
        <v>45</v>
      </c>
      <c r="F32388" t="s">
        <v>30652</v>
      </c>
      <c r="G32388">
        <v>123</v>
      </c>
      <c r="H32388" t="s">
        <v>50</v>
      </c>
      <c r="I32388">
        <v>0</v>
      </c>
    </row>
    <row r="32389" spans="1:9" x14ac:dyDescent="0.2">
      <c r="A32389">
        <v>32374</v>
      </c>
      <c r="B32389">
        <v>45863</v>
      </c>
      <c r="C32389">
        <v>34523</v>
      </c>
      <c r="D32389">
        <f t="shared" si="505"/>
        <v>34523</v>
      </c>
      <c r="E32389">
        <v>4</v>
      </c>
      <c r="F32389" t="s">
        <v>30653</v>
      </c>
      <c r="G32389">
        <v>66</v>
      </c>
      <c r="H32389" t="s">
        <v>55</v>
      </c>
      <c r="I32389">
        <v>0</v>
      </c>
    </row>
    <row r="32390" spans="1:9" x14ac:dyDescent="0.2">
      <c r="A32390">
        <v>32375</v>
      </c>
      <c r="B32390">
        <v>45864</v>
      </c>
      <c r="C32390">
        <v>21227</v>
      </c>
      <c r="D32390">
        <f t="shared" si="505"/>
        <v>21227</v>
      </c>
      <c r="E32390">
        <v>8</v>
      </c>
      <c r="F32390" t="s">
        <v>30654</v>
      </c>
      <c r="G32390">
        <v>14</v>
      </c>
      <c r="H32390" t="s">
        <v>58</v>
      </c>
      <c r="I32390">
        <v>0</v>
      </c>
    </row>
    <row r="32391" spans="1:9" x14ac:dyDescent="0.2">
      <c r="A32391">
        <v>32376</v>
      </c>
      <c r="B32391">
        <v>45865</v>
      </c>
      <c r="C32391">
        <v>44895</v>
      </c>
      <c r="D32391">
        <f t="shared" si="505"/>
        <v>44895</v>
      </c>
      <c r="E32391">
        <v>7</v>
      </c>
      <c r="F32391" t="s">
        <v>30655</v>
      </c>
      <c r="G32391">
        <v>52</v>
      </c>
      <c r="H32391" t="s">
        <v>14</v>
      </c>
      <c r="I32391">
        <v>0</v>
      </c>
    </row>
    <row r="32392" spans="1:9" x14ac:dyDescent="0.2">
      <c r="A32392">
        <v>32377</v>
      </c>
      <c r="B32392">
        <v>45866</v>
      </c>
      <c r="C32392">
        <v>45866</v>
      </c>
      <c r="D32392">
        <f t="shared" si="505"/>
        <v>45866</v>
      </c>
      <c r="E32392">
        <v>130</v>
      </c>
      <c r="F32392" t="s">
        <v>30656</v>
      </c>
      <c r="G32392">
        <v>61</v>
      </c>
      <c r="H32392" t="s">
        <v>8</v>
      </c>
      <c r="I32392">
        <v>0</v>
      </c>
    </row>
    <row r="32393" spans="1:9" x14ac:dyDescent="0.2">
      <c r="A32393">
        <v>32378</v>
      </c>
      <c r="B32393">
        <v>45867</v>
      </c>
      <c r="C32393">
        <v>17261</v>
      </c>
      <c r="D32393">
        <f t="shared" si="505"/>
        <v>17261</v>
      </c>
      <c r="E32393">
        <v>6</v>
      </c>
      <c r="F32393" t="s">
        <v>30657</v>
      </c>
      <c r="G32393">
        <v>92</v>
      </c>
      <c r="H32393" t="s">
        <v>23</v>
      </c>
      <c r="I32393">
        <v>0</v>
      </c>
    </row>
    <row r="32394" spans="1:9" x14ac:dyDescent="0.2">
      <c r="A32394">
        <v>32379</v>
      </c>
      <c r="B32394">
        <v>45869</v>
      </c>
      <c r="C32394">
        <v>24373</v>
      </c>
      <c r="D32394">
        <f t="shared" si="505"/>
        <v>24373</v>
      </c>
      <c r="E32394">
        <v>5</v>
      </c>
      <c r="F32394" t="s">
        <v>30658</v>
      </c>
      <c r="G32394">
        <v>107</v>
      </c>
      <c r="H32394" t="s">
        <v>8</v>
      </c>
      <c r="I32394">
        <v>0</v>
      </c>
    </row>
    <row r="32395" spans="1:9" x14ac:dyDescent="0.2">
      <c r="A32395">
        <v>32380</v>
      </c>
      <c r="B32395">
        <v>45870</v>
      </c>
      <c r="C32395">
        <v>42145</v>
      </c>
      <c r="D32395">
        <f t="shared" si="505"/>
        <v>42145</v>
      </c>
      <c r="E32395">
        <v>15</v>
      </c>
      <c r="F32395" t="s">
        <v>30659</v>
      </c>
      <c r="G32395">
        <v>63</v>
      </c>
      <c r="H32395" t="s">
        <v>27</v>
      </c>
      <c r="I32395">
        <v>0</v>
      </c>
    </row>
    <row r="32396" spans="1:9" x14ac:dyDescent="0.2">
      <c r="A32396">
        <v>32381</v>
      </c>
      <c r="B32396">
        <v>45873</v>
      </c>
      <c r="C32396">
        <v>43338</v>
      </c>
      <c r="D32396">
        <f t="shared" si="505"/>
        <v>43338</v>
      </c>
      <c r="E32396">
        <v>10</v>
      </c>
      <c r="F32396" t="s">
        <v>30660</v>
      </c>
      <c r="G32396">
        <v>94</v>
      </c>
      <c r="H32396" t="s">
        <v>12</v>
      </c>
      <c r="I32396">
        <v>0</v>
      </c>
    </row>
    <row r="32397" spans="1:9" x14ac:dyDescent="0.2">
      <c r="A32397">
        <v>32382</v>
      </c>
      <c r="B32397">
        <v>45874</v>
      </c>
      <c r="C32397">
        <v>5125</v>
      </c>
      <c r="D32397">
        <f t="shared" si="505"/>
        <v>5125</v>
      </c>
      <c r="E32397">
        <v>1</v>
      </c>
      <c r="F32397" t="s">
        <v>30661</v>
      </c>
      <c r="G32397">
        <v>40</v>
      </c>
      <c r="H32397" t="s">
        <v>32</v>
      </c>
      <c r="I32397">
        <v>0</v>
      </c>
    </row>
    <row r="32398" spans="1:9" x14ac:dyDescent="0.2">
      <c r="A32398">
        <v>32383</v>
      </c>
      <c r="B32398">
        <v>45875</v>
      </c>
      <c r="C32398">
        <v>44233</v>
      </c>
      <c r="D32398">
        <f t="shared" si="505"/>
        <v>44233</v>
      </c>
      <c r="E32398">
        <v>14</v>
      </c>
      <c r="F32398" t="s">
        <v>30662</v>
      </c>
      <c r="G32398">
        <v>78</v>
      </c>
      <c r="H32398" t="s">
        <v>8</v>
      </c>
      <c r="I32398">
        <v>0</v>
      </c>
    </row>
    <row r="32399" spans="1:9" x14ac:dyDescent="0.2">
      <c r="A32399">
        <v>32384</v>
      </c>
      <c r="B32399">
        <v>45877</v>
      </c>
      <c r="C32399">
        <v>45877</v>
      </c>
      <c r="D32399">
        <f t="shared" si="505"/>
        <v>45877</v>
      </c>
      <c r="E32399">
        <v>7</v>
      </c>
      <c r="F32399" t="s">
        <v>30663</v>
      </c>
      <c r="G32399">
        <v>119</v>
      </c>
      <c r="H32399" t="s">
        <v>14</v>
      </c>
      <c r="I32399">
        <v>0</v>
      </c>
    </row>
    <row r="32400" spans="1:9" x14ac:dyDescent="0.2">
      <c r="A32400">
        <v>32385</v>
      </c>
      <c r="B32400">
        <v>45878</v>
      </c>
      <c r="C32400">
        <v>24363</v>
      </c>
      <c r="D32400">
        <f t="shared" ref="D32400:D32463" si="506">IF(C32400&lt;&gt;0,C32400,B32400)</f>
        <v>24363</v>
      </c>
      <c r="E32400">
        <v>1</v>
      </c>
      <c r="F32400" t="s">
        <v>30664</v>
      </c>
      <c r="G32400">
        <v>31</v>
      </c>
      <c r="H32400" t="s">
        <v>12</v>
      </c>
      <c r="I32400">
        <v>0</v>
      </c>
    </row>
    <row r="32401" spans="1:9" x14ac:dyDescent="0.2">
      <c r="A32401">
        <v>32386</v>
      </c>
      <c r="B32401">
        <v>45879</v>
      </c>
      <c r="D32401">
        <f t="shared" si="506"/>
        <v>45879</v>
      </c>
      <c r="E32401">
        <v>2</v>
      </c>
      <c r="F32401" t="s">
        <v>30665</v>
      </c>
      <c r="G32401">
        <v>3</v>
      </c>
      <c r="H32401" t="s">
        <v>8</v>
      </c>
      <c r="I32401">
        <v>0</v>
      </c>
    </row>
    <row r="32402" spans="1:9" x14ac:dyDescent="0.2">
      <c r="A32402">
        <v>32387</v>
      </c>
      <c r="B32402">
        <v>45880</v>
      </c>
      <c r="C32402">
        <v>9434</v>
      </c>
      <c r="D32402">
        <f t="shared" si="506"/>
        <v>9434</v>
      </c>
      <c r="E32402">
        <v>1</v>
      </c>
      <c r="F32402" t="s">
        <v>30666</v>
      </c>
      <c r="G32402">
        <v>34</v>
      </c>
      <c r="H32402" t="s">
        <v>14</v>
      </c>
      <c r="I32402">
        <v>0</v>
      </c>
    </row>
    <row r="32403" spans="1:9" x14ac:dyDescent="0.2">
      <c r="A32403">
        <v>32388</v>
      </c>
      <c r="B32403">
        <v>45882</v>
      </c>
      <c r="C32403">
        <v>17334</v>
      </c>
      <c r="D32403">
        <f t="shared" si="506"/>
        <v>17334</v>
      </c>
      <c r="E32403">
        <v>4</v>
      </c>
      <c r="F32403" t="s">
        <v>30667</v>
      </c>
      <c r="G32403">
        <v>37</v>
      </c>
      <c r="H32403" t="s">
        <v>14</v>
      </c>
      <c r="I32403">
        <v>0</v>
      </c>
    </row>
    <row r="32404" spans="1:9" x14ac:dyDescent="0.2">
      <c r="A32404">
        <v>32389</v>
      </c>
      <c r="B32404">
        <v>45883</v>
      </c>
      <c r="C32404">
        <v>43076</v>
      </c>
      <c r="D32404">
        <f t="shared" si="506"/>
        <v>43076</v>
      </c>
      <c r="E32404">
        <v>3</v>
      </c>
      <c r="F32404" t="s">
        <v>30668</v>
      </c>
      <c r="G32404">
        <v>131</v>
      </c>
      <c r="H32404" t="s">
        <v>27</v>
      </c>
      <c r="I32404">
        <v>0</v>
      </c>
    </row>
    <row r="32405" spans="1:9" x14ac:dyDescent="0.2">
      <c r="A32405">
        <v>32390</v>
      </c>
      <c r="B32405">
        <v>45884</v>
      </c>
      <c r="C32405">
        <v>32115</v>
      </c>
      <c r="D32405">
        <f t="shared" si="506"/>
        <v>32115</v>
      </c>
      <c r="E32405">
        <v>5</v>
      </c>
      <c r="F32405" t="s">
        <v>30669</v>
      </c>
      <c r="G32405">
        <v>6</v>
      </c>
      <c r="H32405" t="s">
        <v>89</v>
      </c>
      <c r="I32405">
        <v>0</v>
      </c>
    </row>
    <row r="32406" spans="1:9" x14ac:dyDescent="0.2">
      <c r="A32406">
        <v>32391</v>
      </c>
      <c r="B32406">
        <v>45885</v>
      </c>
      <c r="C32406">
        <v>1203</v>
      </c>
      <c r="D32406">
        <f t="shared" si="506"/>
        <v>1203</v>
      </c>
      <c r="E32406">
        <v>9</v>
      </c>
      <c r="F32406" t="s">
        <v>30670</v>
      </c>
      <c r="G32406">
        <v>88</v>
      </c>
      <c r="H32406" t="s">
        <v>10</v>
      </c>
      <c r="I32406">
        <v>0</v>
      </c>
    </row>
    <row r="32407" spans="1:9" x14ac:dyDescent="0.2">
      <c r="A32407">
        <v>32392</v>
      </c>
      <c r="B32407">
        <v>45886</v>
      </c>
      <c r="C32407">
        <v>28785</v>
      </c>
      <c r="D32407">
        <f t="shared" si="506"/>
        <v>28785</v>
      </c>
      <c r="E32407">
        <v>7</v>
      </c>
      <c r="F32407" t="s">
        <v>30671</v>
      </c>
      <c r="G32407">
        <v>72</v>
      </c>
      <c r="H32407" t="s">
        <v>10</v>
      </c>
      <c r="I32407">
        <v>0</v>
      </c>
    </row>
    <row r="32408" spans="1:9" x14ac:dyDescent="0.2">
      <c r="A32408">
        <v>32393</v>
      </c>
      <c r="B32408">
        <v>45887</v>
      </c>
      <c r="C32408">
        <v>4341</v>
      </c>
      <c r="D32408">
        <f t="shared" si="506"/>
        <v>4341</v>
      </c>
      <c r="E32408">
        <v>1</v>
      </c>
      <c r="F32408" t="s">
        <v>30672</v>
      </c>
      <c r="G32408">
        <v>22</v>
      </c>
      <c r="H32408" t="s">
        <v>34</v>
      </c>
      <c r="I32408">
        <v>0</v>
      </c>
    </row>
    <row r="32409" spans="1:9" x14ac:dyDescent="0.2">
      <c r="A32409">
        <v>32394</v>
      </c>
      <c r="B32409">
        <v>45888</v>
      </c>
      <c r="C32409">
        <v>12339</v>
      </c>
      <c r="D32409">
        <f t="shared" si="506"/>
        <v>12339</v>
      </c>
      <c r="E32409">
        <v>1</v>
      </c>
      <c r="F32409" t="s">
        <v>30673</v>
      </c>
      <c r="G32409">
        <v>9</v>
      </c>
      <c r="H32409" t="s">
        <v>27</v>
      </c>
      <c r="I32409">
        <v>0</v>
      </c>
    </row>
    <row r="32410" spans="1:9" x14ac:dyDescent="0.2">
      <c r="A32410">
        <v>32395</v>
      </c>
      <c r="B32410">
        <v>45890</v>
      </c>
      <c r="C32410">
        <v>11796</v>
      </c>
      <c r="D32410">
        <f t="shared" si="506"/>
        <v>11796</v>
      </c>
      <c r="E32410">
        <v>1</v>
      </c>
      <c r="F32410" t="s">
        <v>30674</v>
      </c>
      <c r="G32410">
        <v>77</v>
      </c>
      <c r="H32410" t="s">
        <v>12</v>
      </c>
      <c r="I32410">
        <v>0</v>
      </c>
    </row>
    <row r="32411" spans="1:9" x14ac:dyDescent="0.2">
      <c r="A32411">
        <v>32396</v>
      </c>
      <c r="B32411">
        <v>45894</v>
      </c>
      <c r="C32411">
        <v>31486</v>
      </c>
      <c r="D32411">
        <f t="shared" si="506"/>
        <v>31486</v>
      </c>
      <c r="E32411">
        <v>1</v>
      </c>
      <c r="F32411" t="s">
        <v>30675</v>
      </c>
      <c r="G32411">
        <v>17</v>
      </c>
      <c r="H32411" t="s">
        <v>10</v>
      </c>
      <c r="I32411">
        <v>0</v>
      </c>
    </row>
    <row r="32412" spans="1:9" x14ac:dyDescent="0.2">
      <c r="A32412">
        <v>32397</v>
      </c>
      <c r="B32412">
        <v>45896</v>
      </c>
      <c r="C32412">
        <v>15820</v>
      </c>
      <c r="D32412">
        <f t="shared" si="506"/>
        <v>15820</v>
      </c>
      <c r="E32412">
        <v>11</v>
      </c>
      <c r="F32412" t="s">
        <v>30676</v>
      </c>
      <c r="G32412">
        <v>38</v>
      </c>
      <c r="H32412" t="s">
        <v>14</v>
      </c>
      <c r="I32412">
        <v>0</v>
      </c>
    </row>
    <row r="32413" spans="1:9" x14ac:dyDescent="0.2">
      <c r="A32413">
        <v>32398</v>
      </c>
      <c r="B32413">
        <v>45900</v>
      </c>
      <c r="C32413">
        <v>31205</v>
      </c>
      <c r="D32413">
        <f t="shared" si="506"/>
        <v>31205</v>
      </c>
      <c r="E32413">
        <v>1</v>
      </c>
      <c r="F32413" t="s">
        <v>30677</v>
      </c>
      <c r="G32413">
        <v>26</v>
      </c>
      <c r="H32413" t="s">
        <v>12</v>
      </c>
      <c r="I32413">
        <v>0</v>
      </c>
    </row>
    <row r="32414" spans="1:9" x14ac:dyDescent="0.2">
      <c r="A32414">
        <v>32399</v>
      </c>
      <c r="B32414">
        <v>45901</v>
      </c>
      <c r="C32414">
        <v>13366</v>
      </c>
      <c r="D32414">
        <f t="shared" si="506"/>
        <v>13366</v>
      </c>
      <c r="E32414">
        <v>1</v>
      </c>
      <c r="F32414" t="s">
        <v>30678</v>
      </c>
      <c r="G32414">
        <v>118</v>
      </c>
      <c r="H32414" t="s">
        <v>34</v>
      </c>
      <c r="I32414">
        <v>0</v>
      </c>
    </row>
    <row r="32415" spans="1:9" x14ac:dyDescent="0.2">
      <c r="A32415">
        <v>32400</v>
      </c>
      <c r="B32415">
        <v>45903</v>
      </c>
      <c r="C32415">
        <v>6105</v>
      </c>
      <c r="D32415">
        <f t="shared" si="506"/>
        <v>6105</v>
      </c>
      <c r="E32415">
        <v>1</v>
      </c>
      <c r="F32415" t="s">
        <v>30679</v>
      </c>
      <c r="G32415">
        <v>134</v>
      </c>
      <c r="H32415" t="s">
        <v>61</v>
      </c>
      <c r="I32415">
        <v>0</v>
      </c>
    </row>
    <row r="32416" spans="1:9" x14ac:dyDescent="0.2">
      <c r="A32416">
        <v>32401</v>
      </c>
      <c r="B32416">
        <v>45905</v>
      </c>
      <c r="C32416">
        <v>54</v>
      </c>
      <c r="D32416">
        <f t="shared" si="506"/>
        <v>54</v>
      </c>
      <c r="E32416">
        <v>3</v>
      </c>
      <c r="F32416" t="s">
        <v>30680</v>
      </c>
      <c r="G32416">
        <v>41</v>
      </c>
      <c r="H32416" t="s">
        <v>32</v>
      </c>
      <c r="I32416">
        <v>0</v>
      </c>
    </row>
    <row r="32417" spans="1:9" x14ac:dyDescent="0.2">
      <c r="A32417">
        <v>32402</v>
      </c>
      <c r="B32417">
        <v>45906</v>
      </c>
      <c r="C32417">
        <v>40002</v>
      </c>
      <c r="D32417">
        <f t="shared" si="506"/>
        <v>40002</v>
      </c>
      <c r="E32417">
        <v>23</v>
      </c>
      <c r="F32417" t="s">
        <v>30681</v>
      </c>
      <c r="G32417">
        <v>37</v>
      </c>
      <c r="H32417" t="s">
        <v>14</v>
      </c>
      <c r="I32417">
        <v>0</v>
      </c>
    </row>
    <row r="32418" spans="1:9" x14ac:dyDescent="0.2">
      <c r="A32418">
        <v>32403</v>
      </c>
      <c r="B32418">
        <v>45910</v>
      </c>
      <c r="C32418">
        <v>38991</v>
      </c>
      <c r="D32418">
        <f t="shared" si="506"/>
        <v>38991</v>
      </c>
      <c r="E32418">
        <v>2</v>
      </c>
      <c r="F32418" t="s">
        <v>30682</v>
      </c>
      <c r="G32418">
        <v>3</v>
      </c>
      <c r="H32418" t="s">
        <v>8</v>
      </c>
      <c r="I32418">
        <v>0</v>
      </c>
    </row>
    <row r="32419" spans="1:9" x14ac:dyDescent="0.2">
      <c r="A32419">
        <v>32404</v>
      </c>
      <c r="B32419">
        <v>45911</v>
      </c>
      <c r="C32419">
        <v>47207</v>
      </c>
      <c r="D32419">
        <f t="shared" si="506"/>
        <v>47207</v>
      </c>
      <c r="E32419">
        <v>1</v>
      </c>
      <c r="F32419" t="s">
        <v>30683</v>
      </c>
      <c r="G32419">
        <v>11</v>
      </c>
      <c r="H32419" t="s">
        <v>34</v>
      </c>
      <c r="I32419">
        <v>0</v>
      </c>
    </row>
    <row r="32420" spans="1:9" x14ac:dyDescent="0.2">
      <c r="A32420">
        <v>32405</v>
      </c>
      <c r="B32420">
        <v>45912</v>
      </c>
      <c r="C32420">
        <v>14248</v>
      </c>
      <c r="D32420">
        <f t="shared" si="506"/>
        <v>14248</v>
      </c>
      <c r="E32420">
        <v>1</v>
      </c>
      <c r="F32420" t="s">
        <v>30684</v>
      </c>
      <c r="G32420">
        <v>6</v>
      </c>
      <c r="H32420" t="s">
        <v>89</v>
      </c>
      <c r="I32420">
        <v>0</v>
      </c>
    </row>
    <row r="32421" spans="1:9" x14ac:dyDescent="0.2">
      <c r="A32421">
        <v>32406</v>
      </c>
      <c r="B32421">
        <v>45913</v>
      </c>
      <c r="C32421">
        <v>6519</v>
      </c>
      <c r="D32421">
        <f t="shared" si="506"/>
        <v>6519</v>
      </c>
      <c r="E32421">
        <v>7</v>
      </c>
      <c r="F32421" t="s">
        <v>30685</v>
      </c>
      <c r="G32421">
        <v>105</v>
      </c>
      <c r="H32421" t="s">
        <v>10</v>
      </c>
      <c r="I32421">
        <v>0</v>
      </c>
    </row>
    <row r="32422" spans="1:9" x14ac:dyDescent="0.2">
      <c r="A32422">
        <v>32407</v>
      </c>
      <c r="B32422">
        <v>45915</v>
      </c>
      <c r="C32422">
        <v>44371</v>
      </c>
      <c r="D32422">
        <f t="shared" si="506"/>
        <v>44371</v>
      </c>
      <c r="E32422">
        <v>2</v>
      </c>
      <c r="F32422" t="s">
        <v>30686</v>
      </c>
      <c r="G32422">
        <v>34</v>
      </c>
      <c r="H32422" t="s">
        <v>14</v>
      </c>
      <c r="I32422">
        <v>0</v>
      </c>
    </row>
    <row r="32423" spans="1:9" x14ac:dyDescent="0.2">
      <c r="A32423">
        <v>32408</v>
      </c>
      <c r="B32423">
        <v>45916</v>
      </c>
      <c r="C32423">
        <v>25093</v>
      </c>
      <c r="D32423">
        <f t="shared" si="506"/>
        <v>25093</v>
      </c>
      <c r="E32423">
        <v>30</v>
      </c>
      <c r="F32423" t="s">
        <v>30687</v>
      </c>
      <c r="G32423">
        <v>21</v>
      </c>
      <c r="H32423" t="s">
        <v>17</v>
      </c>
      <c r="I32423">
        <v>0</v>
      </c>
    </row>
    <row r="32424" spans="1:9" x14ac:dyDescent="0.2">
      <c r="A32424">
        <v>32409</v>
      </c>
      <c r="B32424">
        <v>45917</v>
      </c>
      <c r="C32424">
        <v>48116</v>
      </c>
      <c r="D32424">
        <f t="shared" si="506"/>
        <v>48116</v>
      </c>
      <c r="E32424">
        <v>1</v>
      </c>
      <c r="F32424" t="s">
        <v>30688</v>
      </c>
      <c r="G32424">
        <v>120</v>
      </c>
      <c r="H32424" t="s">
        <v>17</v>
      </c>
      <c r="I32424">
        <v>0</v>
      </c>
    </row>
    <row r="32425" spans="1:9" x14ac:dyDescent="0.2">
      <c r="A32425">
        <v>32410</v>
      </c>
      <c r="B32425">
        <v>45918</v>
      </c>
      <c r="C32425">
        <v>18598</v>
      </c>
      <c r="D32425">
        <f t="shared" si="506"/>
        <v>18598</v>
      </c>
      <c r="E32425">
        <v>17</v>
      </c>
      <c r="F32425" t="s">
        <v>30689</v>
      </c>
      <c r="G32425">
        <v>19</v>
      </c>
      <c r="H32425" t="s">
        <v>10</v>
      </c>
      <c r="I32425">
        <v>0</v>
      </c>
    </row>
    <row r="32426" spans="1:9" x14ac:dyDescent="0.2">
      <c r="A32426">
        <v>32411</v>
      </c>
      <c r="B32426">
        <v>45920</v>
      </c>
      <c r="C32426">
        <v>43721</v>
      </c>
      <c r="D32426">
        <f t="shared" si="506"/>
        <v>43721</v>
      </c>
      <c r="E32426">
        <v>8</v>
      </c>
      <c r="F32426" t="s">
        <v>30690</v>
      </c>
      <c r="G32426">
        <v>46</v>
      </c>
      <c r="H32426" t="s">
        <v>8</v>
      </c>
      <c r="I32426">
        <v>0</v>
      </c>
    </row>
    <row r="32427" spans="1:9" x14ac:dyDescent="0.2">
      <c r="A32427">
        <v>32412</v>
      </c>
      <c r="B32427">
        <v>45923</v>
      </c>
      <c r="C32427">
        <v>1387</v>
      </c>
      <c r="D32427">
        <f t="shared" si="506"/>
        <v>1387</v>
      </c>
      <c r="E32427">
        <v>2</v>
      </c>
      <c r="F32427" t="s">
        <v>30691</v>
      </c>
      <c r="G32427">
        <v>100</v>
      </c>
      <c r="H32427" t="s">
        <v>236</v>
      </c>
      <c r="I32427">
        <v>0</v>
      </c>
    </row>
    <row r="32428" spans="1:9" x14ac:dyDescent="0.2">
      <c r="A32428">
        <v>32413</v>
      </c>
      <c r="B32428">
        <v>45924</v>
      </c>
      <c r="C32428">
        <v>45190</v>
      </c>
      <c r="D32428">
        <f t="shared" si="506"/>
        <v>45190</v>
      </c>
      <c r="E32428">
        <v>13</v>
      </c>
      <c r="F32428" t="s">
        <v>30692</v>
      </c>
      <c r="G32428">
        <v>124</v>
      </c>
      <c r="H32428" t="s">
        <v>61</v>
      </c>
      <c r="I32428">
        <v>0</v>
      </c>
    </row>
    <row r="32429" spans="1:9" x14ac:dyDescent="0.2">
      <c r="A32429">
        <v>32414</v>
      </c>
      <c r="B32429">
        <v>45926</v>
      </c>
      <c r="C32429">
        <v>18618</v>
      </c>
      <c r="D32429">
        <f t="shared" si="506"/>
        <v>18618</v>
      </c>
      <c r="E32429">
        <v>1</v>
      </c>
      <c r="F32429" t="s">
        <v>30693</v>
      </c>
      <c r="G32429">
        <v>50</v>
      </c>
      <c r="H32429" t="s">
        <v>8</v>
      </c>
      <c r="I32429">
        <v>0</v>
      </c>
    </row>
    <row r="32430" spans="1:9" x14ac:dyDescent="0.2">
      <c r="A32430">
        <v>32415</v>
      </c>
      <c r="B32430">
        <v>45927</v>
      </c>
      <c r="C32430">
        <v>46820</v>
      </c>
      <c r="D32430">
        <f t="shared" si="506"/>
        <v>46820</v>
      </c>
      <c r="E32430">
        <v>5</v>
      </c>
      <c r="F32430" t="s">
        <v>30694</v>
      </c>
      <c r="G32430">
        <v>91</v>
      </c>
      <c r="H32430" t="s">
        <v>17</v>
      </c>
      <c r="I32430">
        <v>0</v>
      </c>
    </row>
    <row r="32431" spans="1:9" x14ac:dyDescent="0.2">
      <c r="A32431">
        <v>32416</v>
      </c>
      <c r="B32431">
        <v>45928</v>
      </c>
      <c r="D32431">
        <f t="shared" si="506"/>
        <v>45928</v>
      </c>
      <c r="I32431">
        <v>0</v>
      </c>
    </row>
    <row r="32432" spans="1:9" x14ac:dyDescent="0.2">
      <c r="A32432">
        <v>32417</v>
      </c>
      <c r="B32432">
        <v>45930</v>
      </c>
      <c r="C32432">
        <v>28476</v>
      </c>
      <c r="D32432">
        <f t="shared" si="506"/>
        <v>28476</v>
      </c>
      <c r="E32432">
        <v>31</v>
      </c>
      <c r="F32432" t="s">
        <v>30695</v>
      </c>
      <c r="G32432">
        <v>108</v>
      </c>
      <c r="H32432" t="s">
        <v>17</v>
      </c>
      <c r="I32432">
        <v>0</v>
      </c>
    </row>
    <row r="32433" spans="1:9" x14ac:dyDescent="0.2">
      <c r="A32433">
        <v>32418</v>
      </c>
      <c r="B32433">
        <v>45933</v>
      </c>
      <c r="C32433">
        <v>45933</v>
      </c>
      <c r="D32433">
        <f t="shared" si="506"/>
        <v>45933</v>
      </c>
      <c r="E32433">
        <v>6</v>
      </c>
      <c r="F32433" t="s">
        <v>30696</v>
      </c>
      <c r="G32433">
        <v>66</v>
      </c>
      <c r="H32433" t="s">
        <v>55</v>
      </c>
      <c r="I32433">
        <v>0</v>
      </c>
    </row>
    <row r="32434" spans="1:9" x14ac:dyDescent="0.2">
      <c r="A32434">
        <v>32419</v>
      </c>
      <c r="B32434">
        <v>45935</v>
      </c>
      <c r="C32434">
        <v>25134</v>
      </c>
      <c r="D32434">
        <f t="shared" si="506"/>
        <v>25134</v>
      </c>
      <c r="E32434">
        <v>1</v>
      </c>
      <c r="F32434" t="s">
        <v>30697</v>
      </c>
      <c r="G32434">
        <v>100</v>
      </c>
      <c r="H32434" t="s">
        <v>236</v>
      </c>
      <c r="I32434">
        <v>0</v>
      </c>
    </row>
    <row r="32435" spans="1:9" x14ac:dyDescent="0.2">
      <c r="A32435">
        <v>32420</v>
      </c>
      <c r="B32435">
        <v>45936</v>
      </c>
      <c r="C32435">
        <v>22935</v>
      </c>
      <c r="D32435">
        <f t="shared" si="506"/>
        <v>22935</v>
      </c>
      <c r="E32435">
        <v>1</v>
      </c>
      <c r="F32435" t="s">
        <v>30698</v>
      </c>
      <c r="G32435">
        <v>83</v>
      </c>
      <c r="H32435" t="s">
        <v>50</v>
      </c>
      <c r="I32435">
        <v>0</v>
      </c>
    </row>
    <row r="32436" spans="1:9" x14ac:dyDescent="0.2">
      <c r="A32436">
        <v>32421</v>
      </c>
      <c r="B32436">
        <v>45937</v>
      </c>
      <c r="C32436">
        <v>45937</v>
      </c>
      <c r="D32436">
        <f t="shared" si="506"/>
        <v>45937</v>
      </c>
      <c r="E32436">
        <v>13</v>
      </c>
      <c r="F32436" t="s">
        <v>30699</v>
      </c>
      <c r="G32436">
        <v>117</v>
      </c>
      <c r="H32436" t="s">
        <v>8</v>
      </c>
      <c r="I32436">
        <v>0</v>
      </c>
    </row>
    <row r="32437" spans="1:9" x14ac:dyDescent="0.2">
      <c r="A32437">
        <v>32422</v>
      </c>
      <c r="B32437">
        <v>45938</v>
      </c>
      <c r="C32437">
        <v>41463</v>
      </c>
      <c r="D32437">
        <f t="shared" si="506"/>
        <v>41463</v>
      </c>
      <c r="E32437">
        <v>44</v>
      </c>
      <c r="F32437" t="s">
        <v>30700</v>
      </c>
      <c r="G32437">
        <v>59</v>
      </c>
      <c r="H32437" t="s">
        <v>38</v>
      </c>
      <c r="I32437">
        <v>0</v>
      </c>
    </row>
    <row r="32438" spans="1:9" x14ac:dyDescent="0.2">
      <c r="A32438">
        <v>32423</v>
      </c>
      <c r="B32438">
        <v>45939</v>
      </c>
      <c r="C32438">
        <v>7746</v>
      </c>
      <c r="D32438">
        <f t="shared" si="506"/>
        <v>7746</v>
      </c>
      <c r="E32438">
        <v>1</v>
      </c>
      <c r="F32438" t="s">
        <v>30701</v>
      </c>
      <c r="G32438">
        <v>104</v>
      </c>
      <c r="H32438" t="s">
        <v>10</v>
      </c>
      <c r="I32438">
        <v>0</v>
      </c>
    </row>
    <row r="32439" spans="1:9" x14ac:dyDescent="0.2">
      <c r="A32439">
        <v>32424</v>
      </c>
      <c r="B32439">
        <v>45943</v>
      </c>
      <c r="D32439">
        <f t="shared" si="506"/>
        <v>45943</v>
      </c>
      <c r="I32439">
        <v>0</v>
      </c>
    </row>
    <row r="32440" spans="1:9" x14ac:dyDescent="0.2">
      <c r="A32440">
        <v>32425</v>
      </c>
      <c r="B32440">
        <v>45944</v>
      </c>
      <c r="C32440">
        <v>6519</v>
      </c>
      <c r="D32440">
        <f t="shared" si="506"/>
        <v>6519</v>
      </c>
      <c r="E32440">
        <v>7</v>
      </c>
      <c r="F32440" t="s">
        <v>30702</v>
      </c>
      <c r="G32440">
        <v>105</v>
      </c>
      <c r="H32440" t="s">
        <v>10</v>
      </c>
      <c r="I32440">
        <v>0</v>
      </c>
    </row>
    <row r="32441" spans="1:9" x14ac:dyDescent="0.2">
      <c r="A32441">
        <v>32426</v>
      </c>
      <c r="B32441">
        <v>45945</v>
      </c>
      <c r="C32441">
        <v>44226</v>
      </c>
      <c r="D32441">
        <f t="shared" si="506"/>
        <v>44226</v>
      </c>
      <c r="E32441">
        <v>1</v>
      </c>
      <c r="F32441" t="s">
        <v>30703</v>
      </c>
      <c r="G32441">
        <v>109</v>
      </c>
      <c r="H32441" t="s">
        <v>34</v>
      </c>
      <c r="I32441">
        <v>0</v>
      </c>
    </row>
    <row r="32442" spans="1:9" x14ac:dyDescent="0.2">
      <c r="A32442">
        <v>32427</v>
      </c>
      <c r="B32442">
        <v>45946</v>
      </c>
      <c r="C32442">
        <v>45946</v>
      </c>
      <c r="D32442">
        <f t="shared" si="506"/>
        <v>45946</v>
      </c>
      <c r="E32442">
        <v>92</v>
      </c>
      <c r="F32442" t="s">
        <v>30704</v>
      </c>
      <c r="G32442">
        <v>120</v>
      </c>
      <c r="H32442" t="s">
        <v>17</v>
      </c>
      <c r="I32442">
        <v>0</v>
      </c>
    </row>
    <row r="32443" spans="1:9" x14ac:dyDescent="0.2">
      <c r="A32443">
        <v>32428</v>
      </c>
      <c r="B32443">
        <v>45948</v>
      </c>
      <c r="C32443">
        <v>45948</v>
      </c>
      <c r="D32443">
        <f t="shared" si="506"/>
        <v>45948</v>
      </c>
      <c r="E32443">
        <v>210</v>
      </c>
      <c r="F32443" t="s">
        <v>30705</v>
      </c>
      <c r="G32443">
        <v>112</v>
      </c>
      <c r="H32443" t="s">
        <v>86</v>
      </c>
      <c r="I32443">
        <v>0</v>
      </c>
    </row>
    <row r="32444" spans="1:9" x14ac:dyDescent="0.2">
      <c r="A32444">
        <v>32429</v>
      </c>
      <c r="B32444">
        <v>45950</v>
      </c>
      <c r="D32444">
        <f t="shared" si="506"/>
        <v>45950</v>
      </c>
      <c r="I32444">
        <v>0</v>
      </c>
    </row>
    <row r="32445" spans="1:9" x14ac:dyDescent="0.2">
      <c r="A32445">
        <v>32430</v>
      </c>
      <c r="B32445">
        <v>45951</v>
      </c>
      <c r="C32445">
        <v>40233</v>
      </c>
      <c r="D32445">
        <f t="shared" si="506"/>
        <v>40233</v>
      </c>
      <c r="E32445">
        <v>29</v>
      </c>
      <c r="F32445" t="s">
        <v>30706</v>
      </c>
      <c r="G32445">
        <v>110</v>
      </c>
      <c r="H32445" t="s">
        <v>10</v>
      </c>
      <c r="I32445">
        <v>0</v>
      </c>
    </row>
    <row r="32446" spans="1:9" x14ac:dyDescent="0.2">
      <c r="A32446">
        <v>32431</v>
      </c>
      <c r="B32446">
        <v>45953</v>
      </c>
      <c r="C32446">
        <v>17683</v>
      </c>
      <c r="D32446">
        <f t="shared" si="506"/>
        <v>17683</v>
      </c>
      <c r="E32446">
        <v>1</v>
      </c>
      <c r="F32446" t="s">
        <v>30707</v>
      </c>
      <c r="G32446">
        <v>64</v>
      </c>
      <c r="H32446" t="s">
        <v>12</v>
      </c>
      <c r="I32446">
        <v>0</v>
      </c>
    </row>
    <row r="32447" spans="1:9" x14ac:dyDescent="0.2">
      <c r="A32447">
        <v>32432</v>
      </c>
      <c r="B32447">
        <v>45954</v>
      </c>
      <c r="C32447">
        <v>6631</v>
      </c>
      <c r="D32447">
        <f t="shared" si="506"/>
        <v>6631</v>
      </c>
      <c r="E32447">
        <v>31</v>
      </c>
      <c r="F32447" t="s">
        <v>30708</v>
      </c>
      <c r="G32447">
        <v>31</v>
      </c>
      <c r="H32447" t="s">
        <v>12</v>
      </c>
      <c r="I32447">
        <v>0</v>
      </c>
    </row>
    <row r="32448" spans="1:9" x14ac:dyDescent="0.2">
      <c r="A32448">
        <v>32433</v>
      </c>
      <c r="B32448">
        <v>45955</v>
      </c>
      <c r="C32448">
        <v>45167</v>
      </c>
      <c r="D32448">
        <f t="shared" si="506"/>
        <v>45167</v>
      </c>
      <c r="E32448">
        <v>25</v>
      </c>
      <c r="F32448" t="s">
        <v>30709</v>
      </c>
      <c r="G32448">
        <v>2</v>
      </c>
      <c r="H32448" t="s">
        <v>17</v>
      </c>
      <c r="I32448">
        <v>0</v>
      </c>
    </row>
    <row r="32449" spans="1:9" x14ac:dyDescent="0.2">
      <c r="A32449">
        <v>32434</v>
      </c>
      <c r="B32449">
        <v>45957</v>
      </c>
      <c r="C32449">
        <v>45957</v>
      </c>
      <c r="D32449">
        <f t="shared" si="506"/>
        <v>45957</v>
      </c>
      <c r="E32449">
        <v>62</v>
      </c>
      <c r="F32449" t="s">
        <v>30710</v>
      </c>
      <c r="G32449">
        <v>51</v>
      </c>
      <c r="H32449" t="s">
        <v>10</v>
      </c>
      <c r="I32449">
        <v>0</v>
      </c>
    </row>
    <row r="32450" spans="1:9" x14ac:dyDescent="0.2">
      <c r="A32450">
        <v>32435</v>
      </c>
      <c r="B32450">
        <v>45958</v>
      </c>
      <c r="C32450">
        <v>11193</v>
      </c>
      <c r="D32450">
        <f t="shared" si="506"/>
        <v>11193</v>
      </c>
      <c r="E32450">
        <v>2</v>
      </c>
      <c r="F32450" t="s">
        <v>30711</v>
      </c>
      <c r="G32450">
        <v>57</v>
      </c>
      <c r="H32450" t="s">
        <v>36</v>
      </c>
      <c r="I32450">
        <v>0</v>
      </c>
    </row>
    <row r="32451" spans="1:9" x14ac:dyDescent="0.2">
      <c r="A32451">
        <v>32436</v>
      </c>
      <c r="B32451">
        <v>45959</v>
      </c>
      <c r="D32451">
        <f t="shared" si="506"/>
        <v>45959</v>
      </c>
      <c r="I32451">
        <v>0</v>
      </c>
    </row>
    <row r="32452" spans="1:9" x14ac:dyDescent="0.2">
      <c r="A32452">
        <v>32437</v>
      </c>
      <c r="B32452">
        <v>45960</v>
      </c>
      <c r="C32452">
        <v>34310</v>
      </c>
      <c r="D32452">
        <f t="shared" si="506"/>
        <v>34310</v>
      </c>
      <c r="E32452">
        <v>6</v>
      </c>
      <c r="F32452" t="s">
        <v>30712</v>
      </c>
      <c r="G32452">
        <v>89</v>
      </c>
      <c r="H32452" t="s">
        <v>10</v>
      </c>
      <c r="I32452">
        <v>0</v>
      </c>
    </row>
    <row r="32453" spans="1:9" x14ac:dyDescent="0.2">
      <c r="A32453">
        <v>32438</v>
      </c>
      <c r="B32453">
        <v>45961</v>
      </c>
      <c r="C32453">
        <v>45961</v>
      </c>
      <c r="D32453">
        <f t="shared" si="506"/>
        <v>45961</v>
      </c>
      <c r="E32453">
        <v>26</v>
      </c>
      <c r="F32453" t="s">
        <v>30713</v>
      </c>
      <c r="G32453">
        <v>21</v>
      </c>
      <c r="H32453" t="s">
        <v>17</v>
      </c>
      <c r="I32453">
        <v>0</v>
      </c>
    </row>
    <row r="32454" spans="1:9" x14ac:dyDescent="0.2">
      <c r="A32454">
        <v>32439</v>
      </c>
      <c r="B32454">
        <v>45962</v>
      </c>
      <c r="D32454">
        <f t="shared" si="506"/>
        <v>45962</v>
      </c>
      <c r="E32454">
        <v>2</v>
      </c>
      <c r="F32454" t="s">
        <v>30714</v>
      </c>
      <c r="G32454">
        <v>122</v>
      </c>
      <c r="H32454" t="s">
        <v>29</v>
      </c>
      <c r="I32454">
        <v>0</v>
      </c>
    </row>
    <row r="32455" spans="1:9" x14ac:dyDescent="0.2">
      <c r="A32455">
        <v>32440</v>
      </c>
      <c r="B32455">
        <v>45965</v>
      </c>
      <c r="C32455">
        <v>45965</v>
      </c>
      <c r="D32455">
        <f t="shared" si="506"/>
        <v>45965</v>
      </c>
      <c r="E32455">
        <v>113</v>
      </c>
      <c r="F32455" t="s">
        <v>30715</v>
      </c>
      <c r="G32455">
        <v>130</v>
      </c>
      <c r="H32455" t="s">
        <v>36</v>
      </c>
      <c r="I32455">
        <v>0</v>
      </c>
    </row>
    <row r="32456" spans="1:9" x14ac:dyDescent="0.2">
      <c r="A32456">
        <v>32441</v>
      </c>
      <c r="B32456">
        <v>45966</v>
      </c>
      <c r="C32456">
        <v>2437</v>
      </c>
      <c r="D32456">
        <f t="shared" si="506"/>
        <v>2437</v>
      </c>
      <c r="E32456">
        <v>1</v>
      </c>
      <c r="F32456" t="s">
        <v>30716</v>
      </c>
      <c r="G32456">
        <v>127</v>
      </c>
      <c r="H32456" t="s">
        <v>34</v>
      </c>
      <c r="I32456">
        <v>0</v>
      </c>
    </row>
    <row r="32457" spans="1:9" x14ac:dyDescent="0.2">
      <c r="A32457">
        <v>32442</v>
      </c>
      <c r="B32457">
        <v>45967</v>
      </c>
      <c r="C32457">
        <v>37349</v>
      </c>
      <c r="D32457">
        <f t="shared" si="506"/>
        <v>37349</v>
      </c>
      <c r="E32457">
        <v>1</v>
      </c>
      <c r="F32457" t="s">
        <v>30717</v>
      </c>
      <c r="G32457">
        <v>45</v>
      </c>
      <c r="H32457" t="s">
        <v>8</v>
      </c>
      <c r="I32457">
        <v>0</v>
      </c>
    </row>
    <row r="32458" spans="1:9" x14ac:dyDescent="0.2">
      <c r="A32458">
        <v>32443</v>
      </c>
      <c r="B32458">
        <v>45968</v>
      </c>
      <c r="C32458">
        <v>15950</v>
      </c>
      <c r="D32458">
        <f t="shared" si="506"/>
        <v>15950</v>
      </c>
      <c r="E32458">
        <v>13</v>
      </c>
      <c r="F32458" t="s">
        <v>30718</v>
      </c>
      <c r="G32458">
        <v>42</v>
      </c>
      <c r="H32458" t="s">
        <v>14</v>
      </c>
      <c r="I32458">
        <v>0</v>
      </c>
    </row>
    <row r="32459" spans="1:9" x14ac:dyDescent="0.2">
      <c r="A32459">
        <v>32444</v>
      </c>
      <c r="B32459">
        <v>45969</v>
      </c>
      <c r="C32459">
        <v>24631</v>
      </c>
      <c r="D32459">
        <f t="shared" si="506"/>
        <v>24631</v>
      </c>
      <c r="E32459">
        <v>1</v>
      </c>
      <c r="F32459" t="s">
        <v>30719</v>
      </c>
      <c r="G32459">
        <v>38</v>
      </c>
      <c r="H32459" t="s">
        <v>14</v>
      </c>
      <c r="I32459">
        <v>0</v>
      </c>
    </row>
    <row r="32460" spans="1:9" x14ac:dyDescent="0.2">
      <c r="A32460">
        <v>32445</v>
      </c>
      <c r="B32460">
        <v>45970</v>
      </c>
      <c r="C32460">
        <v>42803</v>
      </c>
      <c r="D32460">
        <f t="shared" si="506"/>
        <v>42803</v>
      </c>
      <c r="E32460">
        <v>24</v>
      </c>
      <c r="F32460" t="s">
        <v>30720</v>
      </c>
      <c r="G32460">
        <v>50</v>
      </c>
      <c r="H32460" t="s">
        <v>8</v>
      </c>
      <c r="I32460">
        <v>0</v>
      </c>
    </row>
    <row r="32461" spans="1:9" x14ac:dyDescent="0.2">
      <c r="A32461">
        <v>32446</v>
      </c>
      <c r="B32461">
        <v>45972</v>
      </c>
      <c r="D32461">
        <f t="shared" si="506"/>
        <v>45972</v>
      </c>
      <c r="I32461">
        <v>0</v>
      </c>
    </row>
    <row r="32462" spans="1:9" x14ac:dyDescent="0.2">
      <c r="A32462">
        <v>32447</v>
      </c>
      <c r="B32462">
        <v>45973</v>
      </c>
      <c r="C32462">
        <v>1558</v>
      </c>
      <c r="D32462">
        <f t="shared" si="506"/>
        <v>1558</v>
      </c>
      <c r="E32462">
        <v>1</v>
      </c>
      <c r="F32462" t="s">
        <v>30721</v>
      </c>
      <c r="G32462">
        <v>13</v>
      </c>
      <c r="H32462" t="s">
        <v>58</v>
      </c>
      <c r="I32462">
        <v>0</v>
      </c>
    </row>
    <row r="32463" spans="1:9" x14ac:dyDescent="0.2">
      <c r="A32463">
        <v>32448</v>
      </c>
      <c r="B32463">
        <v>45976</v>
      </c>
      <c r="C32463">
        <v>424</v>
      </c>
      <c r="D32463">
        <f t="shared" si="506"/>
        <v>424</v>
      </c>
      <c r="E32463">
        <v>1</v>
      </c>
      <c r="F32463" t="s">
        <v>30722</v>
      </c>
      <c r="G32463">
        <v>131</v>
      </c>
      <c r="H32463" t="s">
        <v>27</v>
      </c>
      <c r="I32463">
        <v>0</v>
      </c>
    </row>
    <row r="32464" spans="1:9" x14ac:dyDescent="0.2">
      <c r="A32464">
        <v>32449</v>
      </c>
      <c r="B32464">
        <v>45977</v>
      </c>
      <c r="D32464">
        <f t="shared" ref="D32464:D32527" si="507">IF(C32464&lt;&gt;0,C32464,B32464)</f>
        <v>45977</v>
      </c>
      <c r="E32464">
        <v>28</v>
      </c>
      <c r="F32464" t="s">
        <v>30723</v>
      </c>
      <c r="G32464">
        <v>93</v>
      </c>
      <c r="H32464" t="s">
        <v>86</v>
      </c>
      <c r="I32464">
        <v>0</v>
      </c>
    </row>
    <row r="32465" spans="1:9" x14ac:dyDescent="0.2">
      <c r="A32465">
        <v>32450</v>
      </c>
      <c r="B32465">
        <v>45979</v>
      </c>
      <c r="C32465">
        <v>4006</v>
      </c>
      <c r="D32465">
        <f t="shared" si="507"/>
        <v>4006</v>
      </c>
      <c r="E32465">
        <v>4</v>
      </c>
      <c r="F32465" t="s">
        <v>30724</v>
      </c>
      <c r="G32465">
        <v>88</v>
      </c>
      <c r="H32465" t="s">
        <v>10</v>
      </c>
      <c r="I32465">
        <v>0</v>
      </c>
    </row>
    <row r="32466" spans="1:9" x14ac:dyDescent="0.2">
      <c r="A32466">
        <v>32451</v>
      </c>
      <c r="B32466">
        <v>45981</v>
      </c>
      <c r="D32466">
        <f t="shared" si="507"/>
        <v>45981</v>
      </c>
      <c r="I32466">
        <v>0</v>
      </c>
    </row>
    <row r="32467" spans="1:9" x14ac:dyDescent="0.2">
      <c r="A32467">
        <v>32452</v>
      </c>
      <c r="B32467">
        <v>45983</v>
      </c>
      <c r="C32467">
        <v>14206</v>
      </c>
      <c r="D32467">
        <f t="shared" si="507"/>
        <v>14206</v>
      </c>
      <c r="E32467">
        <v>1</v>
      </c>
      <c r="F32467" t="s">
        <v>30725</v>
      </c>
      <c r="G32467">
        <v>87</v>
      </c>
      <c r="H32467" t="s">
        <v>21</v>
      </c>
      <c r="I32467">
        <v>0</v>
      </c>
    </row>
    <row r="32468" spans="1:9" x14ac:dyDescent="0.2">
      <c r="A32468">
        <v>32453</v>
      </c>
      <c r="B32468">
        <v>45984</v>
      </c>
      <c r="C32468">
        <v>5449</v>
      </c>
      <c r="D32468">
        <f t="shared" si="507"/>
        <v>5449</v>
      </c>
      <c r="E32468">
        <v>4</v>
      </c>
      <c r="F32468" t="s">
        <v>30726</v>
      </c>
      <c r="G32468">
        <v>79</v>
      </c>
      <c r="H32468" t="s">
        <v>14</v>
      </c>
      <c r="I32468">
        <v>0</v>
      </c>
    </row>
    <row r="32469" spans="1:9" x14ac:dyDescent="0.2">
      <c r="A32469">
        <v>32454</v>
      </c>
      <c r="B32469">
        <v>45987</v>
      </c>
      <c r="C32469">
        <v>15752</v>
      </c>
      <c r="D32469">
        <f t="shared" si="507"/>
        <v>15752</v>
      </c>
      <c r="E32469">
        <v>1</v>
      </c>
      <c r="F32469" t="s">
        <v>30727</v>
      </c>
      <c r="G32469">
        <v>5</v>
      </c>
      <c r="H32469" t="s">
        <v>10</v>
      </c>
      <c r="I32469">
        <v>0</v>
      </c>
    </row>
    <row r="32470" spans="1:9" x14ac:dyDescent="0.2">
      <c r="A32470">
        <v>32455</v>
      </c>
      <c r="B32470">
        <v>45988</v>
      </c>
      <c r="C32470">
        <v>45988</v>
      </c>
      <c r="D32470">
        <f t="shared" si="507"/>
        <v>45988</v>
      </c>
      <c r="E32470">
        <v>2</v>
      </c>
      <c r="F32470" t="s">
        <v>30728</v>
      </c>
      <c r="G32470">
        <v>131</v>
      </c>
      <c r="H32470" t="s">
        <v>27</v>
      </c>
      <c r="I32470">
        <v>0</v>
      </c>
    </row>
    <row r="32471" spans="1:9" x14ac:dyDescent="0.2">
      <c r="A32471">
        <v>32456</v>
      </c>
      <c r="B32471">
        <v>45989</v>
      </c>
      <c r="C32471">
        <v>35715</v>
      </c>
      <c r="D32471">
        <f t="shared" si="507"/>
        <v>35715</v>
      </c>
      <c r="E32471">
        <v>5</v>
      </c>
      <c r="F32471" t="s">
        <v>30729</v>
      </c>
      <c r="G32471">
        <v>52</v>
      </c>
      <c r="H32471" t="s">
        <v>14</v>
      </c>
      <c r="I32471">
        <v>0</v>
      </c>
    </row>
    <row r="32472" spans="1:9" x14ac:dyDescent="0.2">
      <c r="A32472">
        <v>32457</v>
      </c>
      <c r="B32472">
        <v>45990</v>
      </c>
      <c r="C32472">
        <v>48023</v>
      </c>
      <c r="D32472">
        <f t="shared" si="507"/>
        <v>48023</v>
      </c>
      <c r="E32472">
        <v>2</v>
      </c>
      <c r="F32472" t="s">
        <v>30730</v>
      </c>
      <c r="G32472">
        <v>95</v>
      </c>
      <c r="H32472" t="s">
        <v>38</v>
      </c>
      <c r="I32472">
        <v>0</v>
      </c>
    </row>
    <row r="32473" spans="1:9" x14ac:dyDescent="0.2">
      <c r="A32473">
        <v>32458</v>
      </c>
      <c r="B32473">
        <v>45991</v>
      </c>
      <c r="C32473">
        <v>13709</v>
      </c>
      <c r="D32473">
        <f t="shared" si="507"/>
        <v>13709</v>
      </c>
      <c r="E32473">
        <v>1</v>
      </c>
      <c r="F32473" t="s">
        <v>30731</v>
      </c>
      <c r="G32473">
        <v>45</v>
      </c>
      <c r="H32473" t="s">
        <v>8</v>
      </c>
      <c r="I32473">
        <v>0</v>
      </c>
    </row>
    <row r="32474" spans="1:9" x14ac:dyDescent="0.2">
      <c r="A32474">
        <v>32459</v>
      </c>
      <c r="B32474">
        <v>45992</v>
      </c>
      <c r="C32474">
        <v>12953</v>
      </c>
      <c r="D32474">
        <f t="shared" si="507"/>
        <v>12953</v>
      </c>
      <c r="E32474">
        <v>1</v>
      </c>
      <c r="F32474" t="s">
        <v>30732</v>
      </c>
      <c r="G32474">
        <v>98</v>
      </c>
      <c r="H32474" t="s">
        <v>12</v>
      </c>
      <c r="I32474">
        <v>0</v>
      </c>
    </row>
    <row r="32475" spans="1:9" x14ac:dyDescent="0.2">
      <c r="A32475">
        <v>32460</v>
      </c>
      <c r="B32475">
        <v>45994</v>
      </c>
      <c r="C32475">
        <v>9547</v>
      </c>
      <c r="D32475">
        <f t="shared" si="507"/>
        <v>9547</v>
      </c>
      <c r="E32475">
        <v>10</v>
      </c>
      <c r="F32475" t="s">
        <v>30733</v>
      </c>
      <c r="G32475">
        <v>106</v>
      </c>
      <c r="H32475" t="s">
        <v>29</v>
      </c>
      <c r="I32475">
        <v>0</v>
      </c>
    </row>
    <row r="32476" spans="1:9" x14ac:dyDescent="0.2">
      <c r="A32476">
        <v>32461</v>
      </c>
      <c r="B32476">
        <v>45998</v>
      </c>
      <c r="C32476">
        <v>36601</v>
      </c>
      <c r="D32476">
        <f t="shared" si="507"/>
        <v>36601</v>
      </c>
      <c r="E32476">
        <v>7</v>
      </c>
      <c r="F32476" t="s">
        <v>30734</v>
      </c>
      <c r="G32476">
        <v>62</v>
      </c>
      <c r="H32476" t="s">
        <v>61</v>
      </c>
      <c r="I32476">
        <v>0</v>
      </c>
    </row>
    <row r="32477" spans="1:9" x14ac:dyDescent="0.2">
      <c r="A32477">
        <v>32462</v>
      </c>
      <c r="B32477">
        <v>45999</v>
      </c>
      <c r="C32477">
        <v>36746</v>
      </c>
      <c r="D32477">
        <f t="shared" si="507"/>
        <v>36746</v>
      </c>
      <c r="E32477">
        <v>10</v>
      </c>
      <c r="F32477" t="s">
        <v>30735</v>
      </c>
      <c r="G32477">
        <v>43</v>
      </c>
      <c r="H32477" t="s">
        <v>86</v>
      </c>
      <c r="I32477">
        <v>0</v>
      </c>
    </row>
    <row r="32478" spans="1:9" x14ac:dyDescent="0.2">
      <c r="A32478">
        <v>32463</v>
      </c>
      <c r="B32478">
        <v>46000</v>
      </c>
      <c r="D32478">
        <f t="shared" si="507"/>
        <v>46000</v>
      </c>
      <c r="I32478">
        <v>0</v>
      </c>
    </row>
    <row r="32479" spans="1:9" x14ac:dyDescent="0.2">
      <c r="A32479">
        <v>32464</v>
      </c>
      <c r="B32479">
        <v>46003</v>
      </c>
      <c r="C32479">
        <v>25256</v>
      </c>
      <c r="D32479">
        <f t="shared" si="507"/>
        <v>25256</v>
      </c>
      <c r="E32479">
        <v>9</v>
      </c>
      <c r="F32479" t="s">
        <v>30736</v>
      </c>
      <c r="G32479">
        <v>84</v>
      </c>
      <c r="H32479" t="s">
        <v>17</v>
      </c>
      <c r="I32479">
        <v>0</v>
      </c>
    </row>
    <row r="32480" spans="1:9" x14ac:dyDescent="0.2">
      <c r="A32480">
        <v>32465</v>
      </c>
      <c r="B32480">
        <v>46004</v>
      </c>
      <c r="C32480">
        <v>10089</v>
      </c>
      <c r="D32480">
        <f t="shared" si="507"/>
        <v>10089</v>
      </c>
      <c r="E32480">
        <v>2</v>
      </c>
      <c r="F32480" t="s">
        <v>30737</v>
      </c>
      <c r="G32480">
        <v>13</v>
      </c>
      <c r="H32480" t="s">
        <v>58</v>
      </c>
      <c r="I32480">
        <v>0</v>
      </c>
    </row>
    <row r="32481" spans="1:9" x14ac:dyDescent="0.2">
      <c r="A32481">
        <v>32466</v>
      </c>
      <c r="B32481">
        <v>46005</v>
      </c>
      <c r="C32481">
        <v>35390</v>
      </c>
      <c r="D32481">
        <f t="shared" si="507"/>
        <v>35390</v>
      </c>
      <c r="E32481">
        <v>1</v>
      </c>
      <c r="F32481" t="s">
        <v>30738</v>
      </c>
      <c r="G32481">
        <v>11</v>
      </c>
      <c r="H32481" t="s">
        <v>34</v>
      </c>
      <c r="I32481">
        <v>0</v>
      </c>
    </row>
    <row r="32482" spans="1:9" x14ac:dyDescent="0.2">
      <c r="A32482">
        <v>32467</v>
      </c>
      <c r="B32482">
        <v>46006</v>
      </c>
      <c r="C32482">
        <v>3481</v>
      </c>
      <c r="D32482">
        <f t="shared" si="507"/>
        <v>3481</v>
      </c>
      <c r="E32482">
        <v>7</v>
      </c>
      <c r="F32482" t="s">
        <v>30739</v>
      </c>
      <c r="G32482">
        <v>24</v>
      </c>
      <c r="H32482" t="s">
        <v>50</v>
      </c>
      <c r="I32482">
        <v>0</v>
      </c>
    </row>
    <row r="32483" spans="1:9" x14ac:dyDescent="0.2">
      <c r="A32483">
        <v>32468</v>
      </c>
      <c r="B32483">
        <v>46007</v>
      </c>
      <c r="C32483">
        <v>44546</v>
      </c>
      <c r="D32483">
        <f t="shared" si="507"/>
        <v>44546</v>
      </c>
      <c r="E32483">
        <v>1</v>
      </c>
      <c r="F32483" t="s">
        <v>30740</v>
      </c>
      <c r="G32483">
        <v>97</v>
      </c>
      <c r="H32483" t="s">
        <v>10</v>
      </c>
      <c r="I32483">
        <v>0</v>
      </c>
    </row>
    <row r="32484" spans="1:9" x14ac:dyDescent="0.2">
      <c r="A32484">
        <v>32469</v>
      </c>
      <c r="B32484">
        <v>46009</v>
      </c>
      <c r="C32484">
        <v>13681</v>
      </c>
      <c r="D32484">
        <f t="shared" si="507"/>
        <v>13681</v>
      </c>
      <c r="E32484">
        <v>2</v>
      </c>
      <c r="F32484" t="s">
        <v>30741</v>
      </c>
      <c r="G32484">
        <v>46</v>
      </c>
      <c r="H32484" t="s">
        <v>8</v>
      </c>
      <c r="I32484">
        <v>0</v>
      </c>
    </row>
    <row r="32485" spans="1:9" x14ac:dyDescent="0.2">
      <c r="A32485">
        <v>32470</v>
      </c>
      <c r="B32485">
        <v>46010</v>
      </c>
      <c r="C32485">
        <v>38996</v>
      </c>
      <c r="D32485">
        <f t="shared" si="507"/>
        <v>38996</v>
      </c>
      <c r="E32485">
        <v>3</v>
      </c>
      <c r="F32485" t="s">
        <v>30742</v>
      </c>
      <c r="G32485">
        <v>83</v>
      </c>
      <c r="H32485" t="s">
        <v>50</v>
      </c>
      <c r="I32485">
        <v>0</v>
      </c>
    </row>
    <row r="32486" spans="1:9" x14ac:dyDescent="0.2">
      <c r="A32486">
        <v>32471</v>
      </c>
      <c r="B32486">
        <v>46011</v>
      </c>
      <c r="C32486">
        <v>4341</v>
      </c>
      <c r="D32486">
        <f t="shared" si="507"/>
        <v>4341</v>
      </c>
      <c r="E32486">
        <v>8</v>
      </c>
      <c r="F32486" t="s">
        <v>30743</v>
      </c>
      <c r="G32486">
        <v>22</v>
      </c>
      <c r="H32486" t="s">
        <v>34</v>
      </c>
      <c r="I32486">
        <v>0</v>
      </c>
    </row>
    <row r="32487" spans="1:9" x14ac:dyDescent="0.2">
      <c r="A32487">
        <v>32472</v>
      </c>
      <c r="B32487">
        <v>46014</v>
      </c>
      <c r="C32487">
        <v>44546</v>
      </c>
      <c r="D32487">
        <f t="shared" si="507"/>
        <v>44546</v>
      </c>
      <c r="E32487">
        <v>1</v>
      </c>
      <c r="F32487" t="s">
        <v>30744</v>
      </c>
      <c r="G32487">
        <v>97</v>
      </c>
      <c r="H32487" t="s">
        <v>10</v>
      </c>
      <c r="I32487">
        <v>0</v>
      </c>
    </row>
    <row r="32488" spans="1:9" x14ac:dyDescent="0.2">
      <c r="A32488">
        <v>32473</v>
      </c>
      <c r="B32488">
        <v>46015</v>
      </c>
      <c r="C32488">
        <v>35271</v>
      </c>
      <c r="D32488">
        <f t="shared" si="507"/>
        <v>35271</v>
      </c>
      <c r="E32488">
        <v>2</v>
      </c>
      <c r="F32488" t="s">
        <v>30745</v>
      </c>
      <c r="G32488">
        <v>26</v>
      </c>
      <c r="H32488" t="s">
        <v>12</v>
      </c>
      <c r="I32488">
        <v>0</v>
      </c>
    </row>
    <row r="32489" spans="1:9" x14ac:dyDescent="0.2">
      <c r="A32489">
        <v>32474</v>
      </c>
      <c r="B32489">
        <v>46018</v>
      </c>
      <c r="C32489">
        <v>12745</v>
      </c>
      <c r="D32489">
        <f t="shared" si="507"/>
        <v>12745</v>
      </c>
      <c r="E32489">
        <v>2</v>
      </c>
      <c r="F32489" t="s">
        <v>30746</v>
      </c>
      <c r="G32489">
        <v>120</v>
      </c>
      <c r="H32489" t="s">
        <v>17</v>
      </c>
      <c r="I32489">
        <v>0</v>
      </c>
    </row>
    <row r="32490" spans="1:9" x14ac:dyDescent="0.2">
      <c r="A32490">
        <v>32475</v>
      </c>
      <c r="B32490">
        <v>46020</v>
      </c>
      <c r="C32490">
        <v>46020</v>
      </c>
      <c r="D32490">
        <f t="shared" si="507"/>
        <v>46020</v>
      </c>
      <c r="E32490">
        <v>12</v>
      </c>
      <c r="F32490" t="s">
        <v>30747</v>
      </c>
      <c r="G32490">
        <v>89</v>
      </c>
      <c r="H32490" t="s">
        <v>10</v>
      </c>
      <c r="I32490">
        <v>0</v>
      </c>
    </row>
    <row r="32491" spans="1:9" x14ac:dyDescent="0.2">
      <c r="A32491">
        <v>32476</v>
      </c>
      <c r="B32491">
        <v>46021</v>
      </c>
      <c r="C32491">
        <v>546</v>
      </c>
      <c r="D32491">
        <f t="shared" si="507"/>
        <v>546</v>
      </c>
      <c r="E32491">
        <v>1</v>
      </c>
      <c r="F32491" t="s">
        <v>30748</v>
      </c>
      <c r="G32491">
        <v>51</v>
      </c>
      <c r="H32491" t="s">
        <v>10</v>
      </c>
      <c r="I32491">
        <v>0</v>
      </c>
    </row>
    <row r="32492" spans="1:9" x14ac:dyDescent="0.2">
      <c r="A32492">
        <v>32477</v>
      </c>
      <c r="B32492">
        <v>46022</v>
      </c>
      <c r="C32492">
        <v>12817</v>
      </c>
      <c r="D32492">
        <f t="shared" si="507"/>
        <v>12817</v>
      </c>
      <c r="E32492">
        <v>20</v>
      </c>
      <c r="F32492" t="s">
        <v>30749</v>
      </c>
      <c r="G32492">
        <v>78</v>
      </c>
      <c r="H32492" t="s">
        <v>8</v>
      </c>
      <c r="I32492">
        <v>0</v>
      </c>
    </row>
    <row r="32493" spans="1:9" x14ac:dyDescent="0.2">
      <c r="A32493">
        <v>32478</v>
      </c>
      <c r="B32493">
        <v>46023</v>
      </c>
      <c r="C32493">
        <v>5550</v>
      </c>
      <c r="D32493">
        <f t="shared" si="507"/>
        <v>5550</v>
      </c>
      <c r="E32493">
        <v>86</v>
      </c>
      <c r="F32493" t="s">
        <v>30750</v>
      </c>
      <c r="G32493">
        <v>120</v>
      </c>
      <c r="H32493" t="s">
        <v>17</v>
      </c>
      <c r="I32493">
        <v>0</v>
      </c>
    </row>
    <row r="32494" spans="1:9" x14ac:dyDescent="0.2">
      <c r="A32494">
        <v>32479</v>
      </c>
      <c r="B32494">
        <v>46024</v>
      </c>
      <c r="C32494">
        <v>15780</v>
      </c>
      <c r="D32494">
        <f t="shared" si="507"/>
        <v>15780</v>
      </c>
      <c r="E32494">
        <v>7</v>
      </c>
      <c r="F32494" t="s">
        <v>30751</v>
      </c>
      <c r="G32494">
        <v>26</v>
      </c>
      <c r="H32494" t="s">
        <v>12</v>
      </c>
      <c r="I32494">
        <v>0</v>
      </c>
    </row>
    <row r="32495" spans="1:9" x14ac:dyDescent="0.2">
      <c r="A32495">
        <v>32480</v>
      </c>
      <c r="B32495">
        <v>46025</v>
      </c>
      <c r="C32495">
        <v>46025</v>
      </c>
      <c r="D32495">
        <f t="shared" si="507"/>
        <v>46025</v>
      </c>
      <c r="E32495">
        <v>21</v>
      </c>
      <c r="F32495" t="s">
        <v>30752</v>
      </c>
      <c r="G32495">
        <v>99</v>
      </c>
      <c r="H32495" t="s">
        <v>38</v>
      </c>
      <c r="I32495">
        <v>0</v>
      </c>
    </row>
    <row r="32496" spans="1:9" x14ac:dyDescent="0.2">
      <c r="A32496">
        <v>32481</v>
      </c>
      <c r="B32496">
        <v>46026</v>
      </c>
      <c r="C32496">
        <v>16139</v>
      </c>
      <c r="D32496">
        <f t="shared" si="507"/>
        <v>16139</v>
      </c>
      <c r="E32496">
        <v>14</v>
      </c>
      <c r="F32496" t="s">
        <v>30753</v>
      </c>
      <c r="G32496">
        <v>27</v>
      </c>
      <c r="H32496" t="s">
        <v>61</v>
      </c>
      <c r="I32496">
        <v>0</v>
      </c>
    </row>
    <row r="32497" spans="1:9" x14ac:dyDescent="0.2">
      <c r="A32497">
        <v>32482</v>
      </c>
      <c r="B32497">
        <v>46029</v>
      </c>
      <c r="C32497">
        <v>46029</v>
      </c>
      <c r="D32497">
        <f t="shared" si="507"/>
        <v>46029</v>
      </c>
      <c r="E32497">
        <v>12</v>
      </c>
      <c r="F32497" t="s">
        <v>30754</v>
      </c>
      <c r="G32497">
        <v>78</v>
      </c>
      <c r="H32497" t="s">
        <v>8</v>
      </c>
      <c r="I32497">
        <v>0</v>
      </c>
    </row>
    <row r="32498" spans="1:9" x14ac:dyDescent="0.2">
      <c r="A32498">
        <v>32483</v>
      </c>
      <c r="B32498">
        <v>46030</v>
      </c>
      <c r="C32498">
        <v>40002</v>
      </c>
      <c r="D32498">
        <f t="shared" si="507"/>
        <v>40002</v>
      </c>
      <c r="E32498">
        <v>4</v>
      </c>
      <c r="F32498" t="s">
        <v>30755</v>
      </c>
      <c r="G32498">
        <v>37</v>
      </c>
      <c r="H32498" t="s">
        <v>14</v>
      </c>
      <c r="I32498">
        <v>0</v>
      </c>
    </row>
    <row r="32499" spans="1:9" x14ac:dyDescent="0.2">
      <c r="A32499">
        <v>32484</v>
      </c>
      <c r="B32499">
        <v>46031</v>
      </c>
      <c r="C32499">
        <v>46031</v>
      </c>
      <c r="D32499">
        <f t="shared" si="507"/>
        <v>46031</v>
      </c>
      <c r="E32499">
        <v>16</v>
      </c>
      <c r="F32499" t="s">
        <v>30756</v>
      </c>
      <c r="G32499">
        <v>5</v>
      </c>
      <c r="H32499" t="s">
        <v>10</v>
      </c>
      <c r="I32499">
        <v>0</v>
      </c>
    </row>
    <row r="32500" spans="1:9" x14ac:dyDescent="0.2">
      <c r="A32500">
        <v>32485</v>
      </c>
      <c r="B32500">
        <v>46032</v>
      </c>
      <c r="C32500">
        <v>46032</v>
      </c>
      <c r="D32500">
        <f t="shared" si="507"/>
        <v>46032</v>
      </c>
      <c r="E32500">
        <v>3</v>
      </c>
      <c r="F32500" t="s">
        <v>30757</v>
      </c>
      <c r="G32500">
        <v>79</v>
      </c>
      <c r="H32500" t="s">
        <v>14</v>
      </c>
      <c r="I32500">
        <v>0</v>
      </c>
    </row>
    <row r="32501" spans="1:9" x14ac:dyDescent="0.2">
      <c r="A32501">
        <v>32486</v>
      </c>
      <c r="B32501">
        <v>46033</v>
      </c>
      <c r="C32501">
        <v>10734</v>
      </c>
      <c r="D32501">
        <f t="shared" si="507"/>
        <v>10734</v>
      </c>
      <c r="E32501">
        <v>2</v>
      </c>
      <c r="F32501" t="s">
        <v>30758</v>
      </c>
      <c r="G32501">
        <v>52</v>
      </c>
      <c r="H32501" t="s">
        <v>14</v>
      </c>
      <c r="I32501">
        <v>0</v>
      </c>
    </row>
    <row r="32502" spans="1:9" x14ac:dyDescent="0.2">
      <c r="A32502">
        <v>32487</v>
      </c>
      <c r="B32502">
        <v>46035</v>
      </c>
      <c r="C32502">
        <v>2183</v>
      </c>
      <c r="D32502">
        <f t="shared" si="507"/>
        <v>2183</v>
      </c>
      <c r="E32502">
        <v>1</v>
      </c>
      <c r="F32502" t="s">
        <v>30759</v>
      </c>
      <c r="G32502">
        <v>42</v>
      </c>
      <c r="H32502" t="s">
        <v>14</v>
      </c>
      <c r="I32502">
        <v>0</v>
      </c>
    </row>
    <row r="32503" spans="1:9" x14ac:dyDescent="0.2">
      <c r="A32503">
        <v>32488</v>
      </c>
      <c r="B32503">
        <v>46039</v>
      </c>
      <c r="C32503">
        <v>28373</v>
      </c>
      <c r="D32503">
        <f t="shared" si="507"/>
        <v>28373</v>
      </c>
      <c r="E32503">
        <v>4</v>
      </c>
      <c r="F32503" t="s">
        <v>30760</v>
      </c>
      <c r="G32503">
        <v>13</v>
      </c>
      <c r="H32503" t="s">
        <v>58</v>
      </c>
      <c r="I32503">
        <v>0</v>
      </c>
    </row>
    <row r="32504" spans="1:9" x14ac:dyDescent="0.2">
      <c r="A32504">
        <v>32489</v>
      </c>
      <c r="B32504">
        <v>46041</v>
      </c>
      <c r="C32504">
        <v>46041</v>
      </c>
      <c r="D32504">
        <f t="shared" si="507"/>
        <v>46041</v>
      </c>
      <c r="E32504">
        <v>137</v>
      </c>
      <c r="F32504" t="s">
        <v>30761</v>
      </c>
      <c r="G32504">
        <v>106</v>
      </c>
      <c r="H32504" t="s">
        <v>29</v>
      </c>
      <c r="I32504">
        <v>0</v>
      </c>
    </row>
    <row r="32505" spans="1:9" x14ac:dyDescent="0.2">
      <c r="A32505">
        <v>32490</v>
      </c>
      <c r="B32505">
        <v>46042</v>
      </c>
      <c r="C32505">
        <v>2452</v>
      </c>
      <c r="D32505">
        <f t="shared" si="507"/>
        <v>2452</v>
      </c>
      <c r="E32505">
        <v>4</v>
      </c>
      <c r="F32505" t="s">
        <v>30762</v>
      </c>
      <c r="G32505">
        <v>129</v>
      </c>
      <c r="H32505" t="s">
        <v>14</v>
      </c>
      <c r="I32505">
        <v>0</v>
      </c>
    </row>
    <row r="32506" spans="1:9" x14ac:dyDescent="0.2">
      <c r="A32506">
        <v>32491</v>
      </c>
      <c r="B32506">
        <v>46043</v>
      </c>
      <c r="C32506">
        <v>30309</v>
      </c>
      <c r="D32506">
        <f t="shared" si="507"/>
        <v>30309</v>
      </c>
      <c r="E32506">
        <v>1</v>
      </c>
      <c r="F32506" t="s">
        <v>30763</v>
      </c>
      <c r="G32506">
        <v>45</v>
      </c>
      <c r="H32506" t="s">
        <v>8</v>
      </c>
      <c r="I32506">
        <v>0</v>
      </c>
    </row>
    <row r="32507" spans="1:9" x14ac:dyDescent="0.2">
      <c r="A32507">
        <v>32492</v>
      </c>
      <c r="B32507">
        <v>46044</v>
      </c>
      <c r="C32507">
        <v>21338</v>
      </c>
      <c r="D32507">
        <f t="shared" si="507"/>
        <v>21338</v>
      </c>
      <c r="E32507">
        <v>1</v>
      </c>
      <c r="F32507" t="s">
        <v>30764</v>
      </c>
      <c r="G32507">
        <v>124</v>
      </c>
      <c r="H32507" t="s">
        <v>61</v>
      </c>
      <c r="I32507">
        <v>0</v>
      </c>
    </row>
    <row r="32508" spans="1:9" x14ac:dyDescent="0.2">
      <c r="A32508">
        <v>32493</v>
      </c>
      <c r="B32508">
        <v>46045</v>
      </c>
      <c r="C32508">
        <v>5460</v>
      </c>
      <c r="D32508">
        <f t="shared" si="507"/>
        <v>5460</v>
      </c>
      <c r="E32508">
        <v>45</v>
      </c>
      <c r="F32508" t="s">
        <v>30765</v>
      </c>
      <c r="G32508">
        <v>36</v>
      </c>
      <c r="H32508" t="s">
        <v>17</v>
      </c>
      <c r="I32508">
        <v>0</v>
      </c>
    </row>
    <row r="32509" spans="1:9" x14ac:dyDescent="0.2">
      <c r="A32509">
        <v>32494</v>
      </c>
      <c r="B32509">
        <v>46047</v>
      </c>
      <c r="C32509">
        <v>1516</v>
      </c>
      <c r="D32509">
        <f t="shared" si="507"/>
        <v>1516</v>
      </c>
      <c r="E32509">
        <v>65</v>
      </c>
      <c r="F32509" t="s">
        <v>30766</v>
      </c>
      <c r="G32509">
        <v>116</v>
      </c>
      <c r="H32509" t="s">
        <v>14</v>
      </c>
      <c r="I32509">
        <v>0</v>
      </c>
    </row>
    <row r="32510" spans="1:9" x14ac:dyDescent="0.2">
      <c r="A32510">
        <v>32495</v>
      </c>
      <c r="B32510">
        <v>46048</v>
      </c>
      <c r="C32510">
        <v>16133</v>
      </c>
      <c r="D32510">
        <f t="shared" si="507"/>
        <v>16133</v>
      </c>
      <c r="E32510">
        <v>1</v>
      </c>
      <c r="F32510" t="s">
        <v>30767</v>
      </c>
      <c r="G32510">
        <v>76</v>
      </c>
      <c r="H32510" t="s">
        <v>55</v>
      </c>
      <c r="I32510">
        <v>0</v>
      </c>
    </row>
    <row r="32511" spans="1:9" x14ac:dyDescent="0.2">
      <c r="A32511">
        <v>32496</v>
      </c>
      <c r="B32511">
        <v>46049</v>
      </c>
      <c r="C32511">
        <v>46049</v>
      </c>
      <c r="D32511">
        <f t="shared" si="507"/>
        <v>46049</v>
      </c>
      <c r="E32511">
        <v>173</v>
      </c>
      <c r="F32511" t="s">
        <v>30768</v>
      </c>
      <c r="G32511">
        <v>107</v>
      </c>
      <c r="H32511" t="s">
        <v>8</v>
      </c>
      <c r="I32511">
        <v>0</v>
      </c>
    </row>
    <row r="32512" spans="1:9" x14ac:dyDescent="0.2">
      <c r="A32512">
        <v>32497</v>
      </c>
      <c r="B32512">
        <v>46050</v>
      </c>
      <c r="C32512">
        <v>46050</v>
      </c>
      <c r="D32512">
        <f t="shared" si="507"/>
        <v>46050</v>
      </c>
      <c r="E32512">
        <v>8</v>
      </c>
      <c r="F32512" t="s">
        <v>30769</v>
      </c>
      <c r="G32512">
        <v>92</v>
      </c>
      <c r="H32512" t="s">
        <v>23</v>
      </c>
      <c r="I32512">
        <v>0</v>
      </c>
    </row>
    <row r="32513" spans="1:9" x14ac:dyDescent="0.2">
      <c r="A32513">
        <v>32498</v>
      </c>
      <c r="B32513">
        <v>46051</v>
      </c>
      <c r="C32513">
        <v>48309</v>
      </c>
      <c r="D32513">
        <f t="shared" si="507"/>
        <v>48309</v>
      </c>
      <c r="E32513">
        <v>2</v>
      </c>
      <c r="F32513" t="s">
        <v>30770</v>
      </c>
      <c r="G32513">
        <v>66</v>
      </c>
      <c r="H32513" t="s">
        <v>55</v>
      </c>
      <c r="I32513">
        <v>0</v>
      </c>
    </row>
    <row r="32514" spans="1:9" x14ac:dyDescent="0.2">
      <c r="A32514">
        <v>32499</v>
      </c>
      <c r="B32514">
        <v>46052</v>
      </c>
      <c r="C32514">
        <v>46052</v>
      </c>
      <c r="D32514">
        <f t="shared" si="507"/>
        <v>46052</v>
      </c>
      <c r="E32514">
        <v>10</v>
      </c>
      <c r="F32514" t="s">
        <v>30771</v>
      </c>
      <c r="G32514">
        <v>64</v>
      </c>
      <c r="H32514" t="s">
        <v>12</v>
      </c>
      <c r="I32514">
        <v>0</v>
      </c>
    </row>
    <row r="32515" spans="1:9" x14ac:dyDescent="0.2">
      <c r="A32515">
        <v>32500</v>
      </c>
      <c r="B32515">
        <v>46053</v>
      </c>
      <c r="C32515">
        <v>34520</v>
      </c>
      <c r="D32515">
        <f t="shared" si="507"/>
        <v>34520</v>
      </c>
      <c r="E32515">
        <v>1</v>
      </c>
      <c r="F32515" t="s">
        <v>30772</v>
      </c>
      <c r="G32515">
        <v>52</v>
      </c>
      <c r="H32515" t="s">
        <v>14</v>
      </c>
      <c r="I32515">
        <v>0</v>
      </c>
    </row>
    <row r="32516" spans="1:9" x14ac:dyDescent="0.2">
      <c r="A32516">
        <v>32501</v>
      </c>
      <c r="B32516">
        <v>46055</v>
      </c>
      <c r="D32516">
        <f t="shared" si="507"/>
        <v>46055</v>
      </c>
      <c r="I32516">
        <v>0</v>
      </c>
    </row>
    <row r="32517" spans="1:9" x14ac:dyDescent="0.2">
      <c r="A32517">
        <v>32502</v>
      </c>
      <c r="B32517">
        <v>46056</v>
      </c>
      <c r="C32517">
        <v>46056</v>
      </c>
      <c r="D32517">
        <f t="shared" si="507"/>
        <v>46056</v>
      </c>
      <c r="E32517">
        <v>18</v>
      </c>
      <c r="F32517" t="s">
        <v>30773</v>
      </c>
      <c r="G32517">
        <v>111</v>
      </c>
      <c r="H32517" t="s">
        <v>21</v>
      </c>
      <c r="I32517">
        <v>0</v>
      </c>
    </row>
    <row r="32518" spans="1:9" x14ac:dyDescent="0.2">
      <c r="A32518">
        <v>32503</v>
      </c>
      <c r="B32518">
        <v>46057</v>
      </c>
      <c r="C32518">
        <v>12742</v>
      </c>
      <c r="D32518">
        <f t="shared" si="507"/>
        <v>12742</v>
      </c>
      <c r="E32518">
        <v>1</v>
      </c>
      <c r="F32518" t="s">
        <v>30774</v>
      </c>
      <c r="G32518">
        <v>127</v>
      </c>
      <c r="H32518" t="s">
        <v>34</v>
      </c>
      <c r="I32518">
        <v>0</v>
      </c>
    </row>
    <row r="32519" spans="1:9" x14ac:dyDescent="0.2">
      <c r="A32519">
        <v>32504</v>
      </c>
      <c r="B32519">
        <v>46058</v>
      </c>
      <c r="C32519">
        <v>30340</v>
      </c>
      <c r="D32519">
        <f t="shared" si="507"/>
        <v>30340</v>
      </c>
      <c r="E32519">
        <v>21</v>
      </c>
      <c r="F32519" t="s">
        <v>30775</v>
      </c>
      <c r="G32519">
        <v>121</v>
      </c>
      <c r="H32519" t="s">
        <v>36</v>
      </c>
      <c r="I32519">
        <v>0</v>
      </c>
    </row>
    <row r="32520" spans="1:9" x14ac:dyDescent="0.2">
      <c r="A32520">
        <v>32505</v>
      </c>
      <c r="B32520">
        <v>46059</v>
      </c>
      <c r="C32520">
        <v>17902</v>
      </c>
      <c r="D32520">
        <f t="shared" si="507"/>
        <v>17902</v>
      </c>
      <c r="E32520">
        <v>45</v>
      </c>
      <c r="F32520" t="s">
        <v>30776</v>
      </c>
      <c r="G32520">
        <v>86</v>
      </c>
      <c r="H32520" t="s">
        <v>17</v>
      </c>
      <c r="I32520">
        <v>0</v>
      </c>
    </row>
    <row r="32521" spans="1:9" x14ac:dyDescent="0.2">
      <c r="A32521">
        <v>32506</v>
      </c>
      <c r="B32521">
        <v>46060</v>
      </c>
      <c r="C32521">
        <v>46060</v>
      </c>
      <c r="D32521">
        <f t="shared" si="507"/>
        <v>46060</v>
      </c>
      <c r="E32521">
        <v>10</v>
      </c>
      <c r="F32521" t="s">
        <v>30777</v>
      </c>
      <c r="G32521">
        <v>131</v>
      </c>
      <c r="H32521" t="s">
        <v>27</v>
      </c>
      <c r="I32521">
        <v>0</v>
      </c>
    </row>
    <row r="32522" spans="1:9" x14ac:dyDescent="0.2">
      <c r="A32522">
        <v>32507</v>
      </c>
      <c r="B32522">
        <v>46061</v>
      </c>
      <c r="C32522">
        <v>15902</v>
      </c>
      <c r="D32522">
        <f t="shared" si="507"/>
        <v>15902</v>
      </c>
      <c r="E32522">
        <v>175</v>
      </c>
      <c r="F32522" t="s">
        <v>30778</v>
      </c>
      <c r="G32522">
        <v>23</v>
      </c>
      <c r="H32522" t="s">
        <v>8</v>
      </c>
      <c r="I32522">
        <v>0</v>
      </c>
    </row>
    <row r="32523" spans="1:9" x14ac:dyDescent="0.2">
      <c r="A32523">
        <v>32508</v>
      </c>
      <c r="B32523">
        <v>46062</v>
      </c>
      <c r="C32523">
        <v>12838</v>
      </c>
      <c r="D32523">
        <f t="shared" si="507"/>
        <v>12838</v>
      </c>
      <c r="E32523">
        <v>7</v>
      </c>
      <c r="F32523" t="s">
        <v>30779</v>
      </c>
      <c r="G32523">
        <v>66</v>
      </c>
      <c r="H32523" t="s">
        <v>55</v>
      </c>
      <c r="I32523">
        <v>0</v>
      </c>
    </row>
    <row r="32524" spans="1:9" x14ac:dyDescent="0.2">
      <c r="A32524">
        <v>32509</v>
      </c>
      <c r="B32524">
        <v>46063</v>
      </c>
      <c r="C32524">
        <v>44895</v>
      </c>
      <c r="D32524">
        <f t="shared" si="507"/>
        <v>44895</v>
      </c>
      <c r="E32524">
        <v>2</v>
      </c>
      <c r="F32524" t="s">
        <v>30780</v>
      </c>
      <c r="G32524">
        <v>52</v>
      </c>
      <c r="H32524" t="s">
        <v>14</v>
      </c>
      <c r="I32524">
        <v>0</v>
      </c>
    </row>
    <row r="32525" spans="1:9" x14ac:dyDescent="0.2">
      <c r="A32525">
        <v>32510</v>
      </c>
      <c r="B32525">
        <v>46064</v>
      </c>
      <c r="C32525">
        <v>24810</v>
      </c>
      <c r="D32525">
        <f t="shared" si="507"/>
        <v>24810</v>
      </c>
      <c r="E32525">
        <v>49</v>
      </c>
      <c r="F32525" t="s">
        <v>30781</v>
      </c>
      <c r="G32525">
        <v>78</v>
      </c>
      <c r="H32525" t="s">
        <v>8</v>
      </c>
      <c r="I32525">
        <v>0</v>
      </c>
    </row>
    <row r="32526" spans="1:9" x14ac:dyDescent="0.2">
      <c r="A32526">
        <v>32511</v>
      </c>
      <c r="B32526">
        <v>46065</v>
      </c>
      <c r="C32526">
        <v>30440</v>
      </c>
      <c r="D32526">
        <f t="shared" si="507"/>
        <v>30440</v>
      </c>
      <c r="E32526">
        <v>8</v>
      </c>
      <c r="F32526" t="s">
        <v>30782</v>
      </c>
      <c r="G32526">
        <v>93</v>
      </c>
      <c r="H32526" t="s">
        <v>86</v>
      </c>
      <c r="I32526">
        <v>0</v>
      </c>
    </row>
    <row r="32527" spans="1:9" x14ac:dyDescent="0.2">
      <c r="A32527">
        <v>32512</v>
      </c>
      <c r="B32527">
        <v>46066</v>
      </c>
      <c r="C32527">
        <v>7715</v>
      </c>
      <c r="D32527">
        <f t="shared" si="507"/>
        <v>7715</v>
      </c>
      <c r="E32527">
        <v>2</v>
      </c>
      <c r="F32527" t="s">
        <v>30783</v>
      </c>
      <c r="G32527">
        <v>96</v>
      </c>
      <c r="H32527" t="s">
        <v>58</v>
      </c>
      <c r="I32527">
        <v>0</v>
      </c>
    </row>
    <row r="32528" spans="1:9" x14ac:dyDescent="0.2">
      <c r="A32528">
        <v>32513</v>
      </c>
      <c r="B32528">
        <v>46069</v>
      </c>
      <c r="C32528">
        <v>11777</v>
      </c>
      <c r="D32528">
        <f t="shared" ref="D32528:D32591" si="508">IF(C32528&lt;&gt;0,C32528,B32528)</f>
        <v>11777</v>
      </c>
      <c r="E32528">
        <v>226</v>
      </c>
      <c r="F32528" t="s">
        <v>30784</v>
      </c>
      <c r="G32528">
        <v>123</v>
      </c>
      <c r="H32528" t="s">
        <v>50</v>
      </c>
      <c r="I32528">
        <v>0</v>
      </c>
    </row>
    <row r="32529" spans="1:9" x14ac:dyDescent="0.2">
      <c r="A32529">
        <v>32514</v>
      </c>
      <c r="B32529">
        <v>46070</v>
      </c>
      <c r="C32529">
        <v>31416</v>
      </c>
      <c r="D32529">
        <f t="shared" si="508"/>
        <v>31416</v>
      </c>
      <c r="E32529">
        <v>1</v>
      </c>
      <c r="F32529" t="s">
        <v>30785</v>
      </c>
      <c r="G32529">
        <v>65</v>
      </c>
      <c r="H32529" t="s">
        <v>34</v>
      </c>
      <c r="I32529">
        <v>0</v>
      </c>
    </row>
    <row r="32530" spans="1:9" x14ac:dyDescent="0.2">
      <c r="A32530">
        <v>32515</v>
      </c>
      <c r="B32530">
        <v>46072</v>
      </c>
      <c r="C32530">
        <v>29439</v>
      </c>
      <c r="D32530">
        <f t="shared" si="508"/>
        <v>29439</v>
      </c>
      <c r="E32530">
        <v>1</v>
      </c>
      <c r="F32530" t="s">
        <v>30786</v>
      </c>
      <c r="G32530">
        <v>110</v>
      </c>
      <c r="H32530" t="s">
        <v>10</v>
      </c>
      <c r="I32530">
        <v>0</v>
      </c>
    </row>
    <row r="32531" spans="1:9" x14ac:dyDescent="0.2">
      <c r="A32531">
        <v>32516</v>
      </c>
      <c r="B32531">
        <v>46073</v>
      </c>
      <c r="C32531">
        <v>29978</v>
      </c>
      <c r="D32531">
        <f t="shared" si="508"/>
        <v>29978</v>
      </c>
      <c r="E32531">
        <v>1</v>
      </c>
      <c r="F32531" t="s">
        <v>30787</v>
      </c>
      <c r="G32531">
        <v>126</v>
      </c>
      <c r="H32531" t="s">
        <v>34</v>
      </c>
      <c r="I32531">
        <v>0</v>
      </c>
    </row>
    <row r="32532" spans="1:9" x14ac:dyDescent="0.2">
      <c r="A32532">
        <v>32517</v>
      </c>
      <c r="B32532">
        <v>46075</v>
      </c>
      <c r="C32532">
        <v>17949</v>
      </c>
      <c r="D32532">
        <f t="shared" si="508"/>
        <v>17949</v>
      </c>
      <c r="E32532">
        <v>30</v>
      </c>
      <c r="F32532" t="s">
        <v>30788</v>
      </c>
      <c r="G32532">
        <v>21</v>
      </c>
      <c r="H32532" t="s">
        <v>17</v>
      </c>
      <c r="I32532">
        <v>0</v>
      </c>
    </row>
    <row r="32533" spans="1:9" x14ac:dyDescent="0.2">
      <c r="A32533">
        <v>32518</v>
      </c>
      <c r="B32533">
        <v>46076</v>
      </c>
      <c r="C32533">
        <v>21329</v>
      </c>
      <c r="D32533">
        <f t="shared" si="508"/>
        <v>21329</v>
      </c>
      <c r="E32533">
        <v>1</v>
      </c>
      <c r="F32533" t="s">
        <v>30789</v>
      </c>
      <c r="G32533">
        <v>69</v>
      </c>
      <c r="H32533" t="s">
        <v>38</v>
      </c>
      <c r="I32533">
        <v>0</v>
      </c>
    </row>
    <row r="32534" spans="1:9" x14ac:dyDescent="0.2">
      <c r="A32534">
        <v>32519</v>
      </c>
      <c r="B32534">
        <v>46077</v>
      </c>
      <c r="C32534">
        <v>46077</v>
      </c>
      <c r="D32534">
        <f t="shared" si="508"/>
        <v>46077</v>
      </c>
      <c r="E32534">
        <v>8</v>
      </c>
      <c r="F32534" t="s">
        <v>30790</v>
      </c>
      <c r="G32534">
        <v>40</v>
      </c>
      <c r="H32534" t="s">
        <v>32</v>
      </c>
      <c r="I32534">
        <v>0</v>
      </c>
    </row>
    <row r="32535" spans="1:9" x14ac:dyDescent="0.2">
      <c r="A32535">
        <v>32520</v>
      </c>
      <c r="B32535">
        <v>46078</v>
      </c>
      <c r="C32535">
        <v>7358</v>
      </c>
      <c r="D32535">
        <f t="shared" si="508"/>
        <v>7358</v>
      </c>
      <c r="E32535">
        <v>3</v>
      </c>
      <c r="F32535" t="s">
        <v>30791</v>
      </c>
      <c r="G32535">
        <v>30</v>
      </c>
      <c r="H32535" t="s">
        <v>55</v>
      </c>
      <c r="I32535">
        <v>0</v>
      </c>
    </row>
    <row r="32536" spans="1:9" x14ac:dyDescent="0.2">
      <c r="A32536">
        <v>32521</v>
      </c>
      <c r="B32536">
        <v>46082</v>
      </c>
      <c r="C32536">
        <v>22969</v>
      </c>
      <c r="D32536">
        <f t="shared" si="508"/>
        <v>22969</v>
      </c>
      <c r="E32536">
        <v>27</v>
      </c>
      <c r="F32536" t="s">
        <v>30792</v>
      </c>
      <c r="G32536">
        <v>92</v>
      </c>
      <c r="H32536" t="s">
        <v>23</v>
      </c>
      <c r="I32536">
        <v>0</v>
      </c>
    </row>
    <row r="32537" spans="1:9" x14ac:dyDescent="0.2">
      <c r="A32537">
        <v>32522</v>
      </c>
      <c r="B32537">
        <v>46083</v>
      </c>
      <c r="C32537">
        <v>9159</v>
      </c>
      <c r="D32537">
        <f t="shared" si="508"/>
        <v>9159</v>
      </c>
      <c r="E32537">
        <v>1</v>
      </c>
      <c r="F32537" t="s">
        <v>30793</v>
      </c>
      <c r="G32537">
        <v>110</v>
      </c>
      <c r="H32537" t="s">
        <v>10</v>
      </c>
      <c r="I32537">
        <v>0</v>
      </c>
    </row>
    <row r="32538" spans="1:9" x14ac:dyDescent="0.2">
      <c r="A32538">
        <v>32523</v>
      </c>
      <c r="B32538">
        <v>46084</v>
      </c>
      <c r="C32538">
        <v>25596</v>
      </c>
      <c r="D32538">
        <f t="shared" si="508"/>
        <v>25596</v>
      </c>
      <c r="E32538">
        <v>1</v>
      </c>
      <c r="F32538" t="s">
        <v>30794</v>
      </c>
      <c r="G32538">
        <v>8</v>
      </c>
      <c r="H32538" t="s">
        <v>86</v>
      </c>
      <c r="I32538">
        <v>0</v>
      </c>
    </row>
    <row r="32539" spans="1:9" x14ac:dyDescent="0.2">
      <c r="A32539">
        <v>32524</v>
      </c>
      <c r="B32539">
        <v>46085</v>
      </c>
      <c r="C32539">
        <v>514</v>
      </c>
      <c r="D32539">
        <f t="shared" si="508"/>
        <v>514</v>
      </c>
      <c r="E32539">
        <v>2</v>
      </c>
      <c r="F32539" t="s">
        <v>30795</v>
      </c>
      <c r="G32539">
        <v>85</v>
      </c>
      <c r="H32539" t="s">
        <v>21</v>
      </c>
      <c r="I32539">
        <v>0</v>
      </c>
    </row>
    <row r="32540" spans="1:9" x14ac:dyDescent="0.2">
      <c r="A32540">
        <v>32525</v>
      </c>
      <c r="B32540">
        <v>46087</v>
      </c>
      <c r="C32540">
        <v>46087</v>
      </c>
      <c r="D32540">
        <f t="shared" si="508"/>
        <v>46087</v>
      </c>
      <c r="E32540">
        <v>39</v>
      </c>
      <c r="F32540" t="s">
        <v>30796</v>
      </c>
      <c r="G32540">
        <v>130</v>
      </c>
      <c r="H32540" t="s">
        <v>36</v>
      </c>
      <c r="I32540">
        <v>0</v>
      </c>
    </row>
    <row r="32541" spans="1:9" x14ac:dyDescent="0.2">
      <c r="A32541">
        <v>32526</v>
      </c>
      <c r="B32541">
        <v>46088</v>
      </c>
      <c r="C32541">
        <v>46088</v>
      </c>
      <c r="D32541">
        <f t="shared" si="508"/>
        <v>46088</v>
      </c>
      <c r="E32541">
        <v>126</v>
      </c>
      <c r="F32541" t="s">
        <v>30797</v>
      </c>
      <c r="G32541">
        <v>27</v>
      </c>
      <c r="H32541" t="s">
        <v>61</v>
      </c>
      <c r="I32541">
        <v>0</v>
      </c>
    </row>
    <row r="32542" spans="1:9" x14ac:dyDescent="0.2">
      <c r="A32542">
        <v>32527</v>
      </c>
      <c r="B32542">
        <v>46089</v>
      </c>
      <c r="C32542">
        <v>20868</v>
      </c>
      <c r="D32542">
        <f t="shared" si="508"/>
        <v>20868</v>
      </c>
      <c r="E32542">
        <v>4</v>
      </c>
      <c r="F32542" t="s">
        <v>30798</v>
      </c>
      <c r="G32542">
        <v>69</v>
      </c>
      <c r="H32542" t="s">
        <v>38</v>
      </c>
      <c r="I32542">
        <v>0</v>
      </c>
    </row>
    <row r="32543" spans="1:9" x14ac:dyDescent="0.2">
      <c r="A32543">
        <v>32528</v>
      </c>
      <c r="B32543">
        <v>46091</v>
      </c>
      <c r="C32543">
        <v>2838</v>
      </c>
      <c r="D32543">
        <f t="shared" si="508"/>
        <v>2838</v>
      </c>
      <c r="E32543">
        <v>1</v>
      </c>
      <c r="F32543" t="s">
        <v>30799</v>
      </c>
      <c r="G32543">
        <v>89</v>
      </c>
      <c r="H32543" t="s">
        <v>10</v>
      </c>
      <c r="I32543">
        <v>0</v>
      </c>
    </row>
    <row r="32544" spans="1:9" x14ac:dyDescent="0.2">
      <c r="A32544">
        <v>32529</v>
      </c>
      <c r="B32544">
        <v>46093</v>
      </c>
      <c r="C32544">
        <v>19154</v>
      </c>
      <c r="D32544">
        <f t="shared" si="508"/>
        <v>19154</v>
      </c>
      <c r="E32544">
        <v>1</v>
      </c>
      <c r="F32544" t="s">
        <v>30800</v>
      </c>
      <c r="G32544">
        <v>37</v>
      </c>
      <c r="H32544" t="s">
        <v>14</v>
      </c>
      <c r="I32544">
        <v>0</v>
      </c>
    </row>
    <row r="32545" spans="1:9" x14ac:dyDescent="0.2">
      <c r="A32545">
        <v>32530</v>
      </c>
      <c r="B32545">
        <v>46094</v>
      </c>
      <c r="C32545">
        <v>41276</v>
      </c>
      <c r="D32545">
        <f t="shared" si="508"/>
        <v>41276</v>
      </c>
      <c r="E32545">
        <v>1</v>
      </c>
      <c r="F32545" t="s">
        <v>30801</v>
      </c>
      <c r="G32545">
        <v>64</v>
      </c>
      <c r="H32545" t="s">
        <v>12</v>
      </c>
      <c r="I32545">
        <v>0</v>
      </c>
    </row>
    <row r="32546" spans="1:9" x14ac:dyDescent="0.2">
      <c r="A32546">
        <v>32531</v>
      </c>
      <c r="B32546">
        <v>46095</v>
      </c>
      <c r="C32546">
        <v>5337</v>
      </c>
      <c r="D32546">
        <f t="shared" si="508"/>
        <v>5337</v>
      </c>
      <c r="E32546">
        <v>2</v>
      </c>
      <c r="F32546" t="s">
        <v>30802</v>
      </c>
      <c r="G32546">
        <v>21</v>
      </c>
      <c r="H32546" t="s">
        <v>17</v>
      </c>
      <c r="I32546">
        <v>0</v>
      </c>
    </row>
    <row r="32547" spans="1:9" x14ac:dyDescent="0.2">
      <c r="A32547">
        <v>32532</v>
      </c>
      <c r="B32547">
        <v>46096</v>
      </c>
      <c r="C32547">
        <v>95</v>
      </c>
      <c r="D32547">
        <f t="shared" si="508"/>
        <v>95</v>
      </c>
      <c r="E32547">
        <v>6</v>
      </c>
      <c r="F32547" t="s">
        <v>30803</v>
      </c>
      <c r="G32547">
        <v>66</v>
      </c>
      <c r="H32547" t="s">
        <v>55</v>
      </c>
      <c r="I32547">
        <v>0</v>
      </c>
    </row>
    <row r="32548" spans="1:9" x14ac:dyDescent="0.2">
      <c r="A32548">
        <v>32533</v>
      </c>
      <c r="B32548">
        <v>46097</v>
      </c>
      <c r="D32548">
        <f t="shared" si="508"/>
        <v>46097</v>
      </c>
      <c r="E32548">
        <v>2</v>
      </c>
      <c r="F32548" t="s">
        <v>30804</v>
      </c>
      <c r="G32548">
        <v>90</v>
      </c>
      <c r="H32548" t="s">
        <v>12</v>
      </c>
      <c r="I32548">
        <v>0</v>
      </c>
    </row>
    <row r="32549" spans="1:9" x14ac:dyDescent="0.2">
      <c r="A32549">
        <v>32534</v>
      </c>
      <c r="B32549">
        <v>46099</v>
      </c>
      <c r="C32549">
        <v>1357</v>
      </c>
      <c r="D32549">
        <f t="shared" si="508"/>
        <v>1357</v>
      </c>
      <c r="E32549">
        <v>3</v>
      </c>
      <c r="F32549" t="s">
        <v>30805</v>
      </c>
      <c r="G32549">
        <v>37</v>
      </c>
      <c r="H32549" t="s">
        <v>14</v>
      </c>
      <c r="I32549">
        <v>0</v>
      </c>
    </row>
    <row r="32550" spans="1:9" x14ac:dyDescent="0.2">
      <c r="A32550">
        <v>32535</v>
      </c>
      <c r="B32550">
        <v>46100</v>
      </c>
      <c r="C32550">
        <v>46100</v>
      </c>
      <c r="D32550">
        <f t="shared" si="508"/>
        <v>46100</v>
      </c>
      <c r="E32550">
        <v>2</v>
      </c>
      <c r="F32550" t="s">
        <v>30806</v>
      </c>
      <c r="G32550">
        <v>101</v>
      </c>
      <c r="H32550" t="s">
        <v>21</v>
      </c>
      <c r="I32550">
        <v>0</v>
      </c>
    </row>
    <row r="32551" spans="1:9" x14ac:dyDescent="0.2">
      <c r="A32551">
        <v>32536</v>
      </c>
      <c r="B32551">
        <v>46103</v>
      </c>
      <c r="C32551">
        <v>42719</v>
      </c>
      <c r="D32551">
        <f t="shared" si="508"/>
        <v>42719</v>
      </c>
      <c r="E32551">
        <v>1</v>
      </c>
      <c r="F32551" t="s">
        <v>30807</v>
      </c>
      <c r="G32551">
        <v>98</v>
      </c>
      <c r="H32551" t="s">
        <v>12</v>
      </c>
      <c r="I32551">
        <v>0</v>
      </c>
    </row>
    <row r="32552" spans="1:9" x14ac:dyDescent="0.2">
      <c r="A32552">
        <v>32537</v>
      </c>
      <c r="B32552">
        <v>46104</v>
      </c>
      <c r="C32552">
        <v>46104</v>
      </c>
      <c r="D32552">
        <f t="shared" si="508"/>
        <v>46104</v>
      </c>
      <c r="E32552">
        <v>4</v>
      </c>
      <c r="F32552" t="s">
        <v>30808</v>
      </c>
      <c r="G32552">
        <v>106</v>
      </c>
      <c r="H32552" t="s">
        <v>29</v>
      </c>
      <c r="I32552">
        <v>0</v>
      </c>
    </row>
    <row r="32553" spans="1:9" x14ac:dyDescent="0.2">
      <c r="A32553">
        <v>32538</v>
      </c>
      <c r="B32553">
        <v>46105</v>
      </c>
      <c r="C32553">
        <v>46105</v>
      </c>
      <c r="D32553">
        <f t="shared" si="508"/>
        <v>46105</v>
      </c>
      <c r="E32553">
        <v>6</v>
      </c>
      <c r="F32553" t="s">
        <v>30809</v>
      </c>
      <c r="G32553">
        <v>8</v>
      </c>
      <c r="H32553" t="s">
        <v>86</v>
      </c>
      <c r="I32553">
        <v>0</v>
      </c>
    </row>
    <row r="32554" spans="1:9" x14ac:dyDescent="0.2">
      <c r="A32554">
        <v>32539</v>
      </c>
      <c r="B32554">
        <v>46106</v>
      </c>
      <c r="C32554">
        <v>46106</v>
      </c>
      <c r="D32554">
        <f t="shared" si="508"/>
        <v>46106</v>
      </c>
      <c r="E32554">
        <v>56</v>
      </c>
      <c r="F32554" t="s">
        <v>30810</v>
      </c>
      <c r="G32554">
        <v>67</v>
      </c>
      <c r="H32554" t="s">
        <v>58</v>
      </c>
      <c r="I32554">
        <v>0</v>
      </c>
    </row>
    <row r="32555" spans="1:9" x14ac:dyDescent="0.2">
      <c r="A32555">
        <v>32540</v>
      </c>
      <c r="B32555">
        <v>46107</v>
      </c>
      <c r="C32555">
        <v>21614</v>
      </c>
      <c r="D32555">
        <f t="shared" si="508"/>
        <v>21614</v>
      </c>
      <c r="E32555">
        <v>92</v>
      </c>
      <c r="F32555" t="s">
        <v>30811</v>
      </c>
      <c r="G32555">
        <v>78</v>
      </c>
      <c r="H32555" t="s">
        <v>8</v>
      </c>
      <c r="I32555">
        <v>0</v>
      </c>
    </row>
    <row r="32556" spans="1:9" x14ac:dyDescent="0.2">
      <c r="A32556">
        <v>32541</v>
      </c>
      <c r="B32556">
        <v>46108</v>
      </c>
      <c r="C32556">
        <v>40063</v>
      </c>
      <c r="D32556">
        <f t="shared" si="508"/>
        <v>40063</v>
      </c>
      <c r="E32556">
        <v>2</v>
      </c>
      <c r="F32556" t="s">
        <v>30812</v>
      </c>
      <c r="G32556">
        <v>61</v>
      </c>
      <c r="H32556" t="s">
        <v>8</v>
      </c>
      <c r="I32556">
        <v>0</v>
      </c>
    </row>
    <row r="32557" spans="1:9" x14ac:dyDescent="0.2">
      <c r="A32557">
        <v>32542</v>
      </c>
      <c r="B32557">
        <v>46110</v>
      </c>
      <c r="C32557">
        <v>22193</v>
      </c>
      <c r="D32557">
        <f t="shared" si="508"/>
        <v>22193</v>
      </c>
      <c r="E32557">
        <v>1</v>
      </c>
      <c r="F32557" t="s">
        <v>30813</v>
      </c>
      <c r="G32557">
        <v>100</v>
      </c>
      <c r="H32557" t="s">
        <v>236</v>
      </c>
      <c r="I32557">
        <v>0</v>
      </c>
    </row>
    <row r="32558" spans="1:9" x14ac:dyDescent="0.2">
      <c r="A32558">
        <v>32543</v>
      </c>
      <c r="B32558">
        <v>46113</v>
      </c>
      <c r="D32558">
        <f t="shared" si="508"/>
        <v>46113</v>
      </c>
      <c r="E32558">
        <v>8</v>
      </c>
      <c r="F32558" t="s">
        <v>30814</v>
      </c>
      <c r="G32558">
        <v>55</v>
      </c>
      <c r="H32558" t="s">
        <v>34</v>
      </c>
      <c r="I32558">
        <v>0</v>
      </c>
    </row>
    <row r="32559" spans="1:9" x14ac:dyDescent="0.2">
      <c r="A32559">
        <v>32544</v>
      </c>
      <c r="B32559">
        <v>46114</v>
      </c>
      <c r="C32559">
        <v>45004</v>
      </c>
      <c r="D32559">
        <f t="shared" si="508"/>
        <v>45004</v>
      </c>
      <c r="E32559">
        <v>6</v>
      </c>
      <c r="F32559" t="s">
        <v>30815</v>
      </c>
      <c r="G32559">
        <v>54</v>
      </c>
      <c r="H32559" t="s">
        <v>21</v>
      </c>
      <c r="I32559">
        <v>0</v>
      </c>
    </row>
    <row r="32560" spans="1:9" x14ac:dyDescent="0.2">
      <c r="A32560">
        <v>32545</v>
      </c>
      <c r="B32560">
        <v>46115</v>
      </c>
      <c r="C32560">
        <v>43616</v>
      </c>
      <c r="D32560">
        <f t="shared" si="508"/>
        <v>43616</v>
      </c>
      <c r="E32560">
        <v>2</v>
      </c>
      <c r="F32560" t="s">
        <v>30816</v>
      </c>
      <c r="G32560">
        <v>57</v>
      </c>
      <c r="H32560" t="s">
        <v>36</v>
      </c>
      <c r="I32560">
        <v>0</v>
      </c>
    </row>
    <row r="32561" spans="1:9" x14ac:dyDescent="0.2">
      <c r="A32561">
        <v>32546</v>
      </c>
      <c r="B32561">
        <v>46117</v>
      </c>
      <c r="C32561">
        <v>24964</v>
      </c>
      <c r="D32561">
        <f t="shared" si="508"/>
        <v>24964</v>
      </c>
      <c r="E32561">
        <v>2</v>
      </c>
      <c r="F32561" t="s">
        <v>30817</v>
      </c>
      <c r="G32561">
        <v>83</v>
      </c>
      <c r="H32561" t="s">
        <v>50</v>
      </c>
      <c r="I32561">
        <v>0</v>
      </c>
    </row>
    <row r="32562" spans="1:9" x14ac:dyDescent="0.2">
      <c r="A32562">
        <v>32547</v>
      </c>
      <c r="B32562">
        <v>46120</v>
      </c>
      <c r="C32562">
        <v>2437</v>
      </c>
      <c r="D32562">
        <f t="shared" si="508"/>
        <v>2437</v>
      </c>
      <c r="E32562">
        <v>1</v>
      </c>
      <c r="F32562" t="s">
        <v>30818</v>
      </c>
      <c r="G32562">
        <v>127</v>
      </c>
      <c r="H32562" t="s">
        <v>34</v>
      </c>
      <c r="I32562">
        <v>0</v>
      </c>
    </row>
    <row r="32563" spans="1:9" x14ac:dyDescent="0.2">
      <c r="A32563">
        <v>32548</v>
      </c>
      <c r="B32563">
        <v>46121</v>
      </c>
      <c r="C32563">
        <v>7753</v>
      </c>
      <c r="D32563">
        <f t="shared" si="508"/>
        <v>7753</v>
      </c>
      <c r="E32563">
        <v>1</v>
      </c>
      <c r="F32563" t="s">
        <v>30819</v>
      </c>
      <c r="G32563">
        <v>45</v>
      </c>
      <c r="H32563" t="s">
        <v>8</v>
      </c>
      <c r="I32563">
        <v>0</v>
      </c>
    </row>
    <row r="32564" spans="1:9" x14ac:dyDescent="0.2">
      <c r="A32564">
        <v>32549</v>
      </c>
      <c r="B32564">
        <v>46122</v>
      </c>
      <c r="C32564">
        <v>845</v>
      </c>
      <c r="D32564">
        <f t="shared" si="508"/>
        <v>845</v>
      </c>
      <c r="E32564">
        <v>1</v>
      </c>
      <c r="F32564" t="s">
        <v>30820</v>
      </c>
      <c r="G32564">
        <v>11</v>
      </c>
      <c r="H32564" t="s">
        <v>34</v>
      </c>
      <c r="I32564">
        <v>0</v>
      </c>
    </row>
    <row r="32565" spans="1:9" x14ac:dyDescent="0.2">
      <c r="A32565">
        <v>32550</v>
      </c>
      <c r="B32565">
        <v>46123</v>
      </c>
      <c r="C32565">
        <v>38374</v>
      </c>
      <c r="D32565">
        <f t="shared" si="508"/>
        <v>38374</v>
      </c>
      <c r="E32565">
        <v>10</v>
      </c>
      <c r="F32565" t="s">
        <v>30821</v>
      </c>
      <c r="G32565">
        <v>37</v>
      </c>
      <c r="H32565" t="s">
        <v>14</v>
      </c>
      <c r="I32565">
        <v>0</v>
      </c>
    </row>
    <row r="32566" spans="1:9" x14ac:dyDescent="0.2">
      <c r="A32566">
        <v>32551</v>
      </c>
      <c r="B32566">
        <v>46125</v>
      </c>
      <c r="C32566">
        <v>1575</v>
      </c>
      <c r="D32566">
        <f t="shared" si="508"/>
        <v>1575</v>
      </c>
      <c r="E32566">
        <v>1</v>
      </c>
      <c r="F32566" t="s">
        <v>30822</v>
      </c>
      <c r="G32566">
        <v>78</v>
      </c>
      <c r="H32566" t="s">
        <v>8</v>
      </c>
      <c r="I32566">
        <v>0</v>
      </c>
    </row>
    <row r="32567" spans="1:9" x14ac:dyDescent="0.2">
      <c r="A32567">
        <v>32552</v>
      </c>
      <c r="B32567">
        <v>46126</v>
      </c>
      <c r="C32567">
        <v>39041</v>
      </c>
      <c r="D32567">
        <f t="shared" si="508"/>
        <v>39041</v>
      </c>
      <c r="E32567">
        <v>2</v>
      </c>
      <c r="F32567" t="s">
        <v>30823</v>
      </c>
      <c r="G32567">
        <v>78</v>
      </c>
      <c r="H32567" t="s">
        <v>8</v>
      </c>
      <c r="I32567">
        <v>0</v>
      </c>
    </row>
    <row r="32568" spans="1:9" x14ac:dyDescent="0.2">
      <c r="A32568">
        <v>32553</v>
      </c>
      <c r="B32568">
        <v>46127</v>
      </c>
      <c r="C32568">
        <v>42097</v>
      </c>
      <c r="D32568">
        <f t="shared" si="508"/>
        <v>42097</v>
      </c>
      <c r="E32568">
        <v>4</v>
      </c>
      <c r="F32568" t="s">
        <v>30824</v>
      </c>
      <c r="G32568">
        <v>25</v>
      </c>
      <c r="H32568" t="s">
        <v>34</v>
      </c>
      <c r="I32568">
        <v>0</v>
      </c>
    </row>
    <row r="32569" spans="1:9" x14ac:dyDescent="0.2">
      <c r="A32569">
        <v>32554</v>
      </c>
      <c r="B32569">
        <v>46128</v>
      </c>
      <c r="C32569">
        <v>26712</v>
      </c>
      <c r="D32569">
        <f t="shared" si="508"/>
        <v>26712</v>
      </c>
      <c r="E32569">
        <v>3</v>
      </c>
      <c r="F32569" t="s">
        <v>30825</v>
      </c>
      <c r="G32569">
        <v>41</v>
      </c>
      <c r="H32569" t="s">
        <v>32</v>
      </c>
      <c r="I32569">
        <v>0</v>
      </c>
    </row>
    <row r="32570" spans="1:9" x14ac:dyDescent="0.2">
      <c r="A32570">
        <v>32555</v>
      </c>
      <c r="B32570">
        <v>46129</v>
      </c>
      <c r="C32570">
        <v>46129</v>
      </c>
      <c r="D32570">
        <f t="shared" si="508"/>
        <v>46129</v>
      </c>
      <c r="E32570">
        <v>38</v>
      </c>
      <c r="F32570" t="s">
        <v>30826</v>
      </c>
      <c r="G32570">
        <v>75</v>
      </c>
      <c r="H32570" t="s">
        <v>21</v>
      </c>
      <c r="I32570">
        <v>0</v>
      </c>
    </row>
    <row r="32571" spans="1:9" x14ac:dyDescent="0.2">
      <c r="A32571">
        <v>32556</v>
      </c>
      <c r="B32571">
        <v>46131</v>
      </c>
      <c r="C32571">
        <v>46131</v>
      </c>
      <c r="D32571">
        <f t="shared" si="508"/>
        <v>46131</v>
      </c>
      <c r="E32571">
        <v>28</v>
      </c>
      <c r="F32571" t="s">
        <v>30827</v>
      </c>
      <c r="G32571">
        <v>117</v>
      </c>
      <c r="H32571" t="s">
        <v>8</v>
      </c>
      <c r="I32571">
        <v>0</v>
      </c>
    </row>
    <row r="32572" spans="1:9" x14ac:dyDescent="0.2">
      <c r="A32572">
        <v>32557</v>
      </c>
      <c r="B32572">
        <v>46132</v>
      </c>
      <c r="C32572">
        <v>47229</v>
      </c>
      <c r="D32572">
        <f t="shared" si="508"/>
        <v>47229</v>
      </c>
      <c r="E32572">
        <v>3</v>
      </c>
      <c r="F32572" t="s">
        <v>30828</v>
      </c>
      <c r="G32572">
        <v>123</v>
      </c>
      <c r="H32572" t="s">
        <v>50</v>
      </c>
      <c r="I32572">
        <v>0</v>
      </c>
    </row>
    <row r="32573" spans="1:9" x14ac:dyDescent="0.2">
      <c r="A32573">
        <v>32558</v>
      </c>
      <c r="B32573">
        <v>46133</v>
      </c>
      <c r="C32573">
        <v>45603</v>
      </c>
      <c r="D32573">
        <f t="shared" si="508"/>
        <v>45603</v>
      </c>
      <c r="E32573">
        <v>2</v>
      </c>
      <c r="F32573" t="s">
        <v>30829</v>
      </c>
      <c r="G32573">
        <v>31</v>
      </c>
      <c r="H32573" t="s">
        <v>12</v>
      </c>
      <c r="I32573">
        <v>0</v>
      </c>
    </row>
    <row r="32574" spans="1:9" x14ac:dyDescent="0.2">
      <c r="A32574">
        <v>32559</v>
      </c>
      <c r="B32574">
        <v>46134</v>
      </c>
      <c r="C32574">
        <v>39180</v>
      </c>
      <c r="D32574">
        <f t="shared" si="508"/>
        <v>39180</v>
      </c>
      <c r="E32574">
        <v>11</v>
      </c>
      <c r="F32574" t="s">
        <v>30830</v>
      </c>
      <c r="G32574">
        <v>84</v>
      </c>
      <c r="H32574" t="s">
        <v>17</v>
      </c>
      <c r="I32574">
        <v>0</v>
      </c>
    </row>
    <row r="32575" spans="1:9" x14ac:dyDescent="0.2">
      <c r="A32575">
        <v>32560</v>
      </c>
      <c r="B32575">
        <v>46135</v>
      </c>
      <c r="C32575">
        <v>40921</v>
      </c>
      <c r="D32575">
        <f t="shared" si="508"/>
        <v>40921</v>
      </c>
      <c r="E32575">
        <v>1</v>
      </c>
      <c r="F32575" t="s">
        <v>30831</v>
      </c>
      <c r="G32575">
        <v>3</v>
      </c>
      <c r="H32575" t="s">
        <v>8</v>
      </c>
      <c r="I32575">
        <v>0</v>
      </c>
    </row>
    <row r="32576" spans="1:9" x14ac:dyDescent="0.2">
      <c r="A32576">
        <v>32561</v>
      </c>
      <c r="B32576">
        <v>46138</v>
      </c>
      <c r="C32576">
        <v>38374</v>
      </c>
      <c r="D32576">
        <f t="shared" si="508"/>
        <v>38374</v>
      </c>
      <c r="E32576">
        <v>39</v>
      </c>
      <c r="F32576" t="s">
        <v>30832</v>
      </c>
      <c r="G32576">
        <v>37</v>
      </c>
      <c r="H32576" t="s">
        <v>14</v>
      </c>
      <c r="I32576">
        <v>0</v>
      </c>
    </row>
    <row r="32577" spans="1:9" x14ac:dyDescent="0.2">
      <c r="A32577">
        <v>32562</v>
      </c>
      <c r="B32577">
        <v>46139</v>
      </c>
      <c r="C32577">
        <v>27750</v>
      </c>
      <c r="D32577">
        <f t="shared" si="508"/>
        <v>27750</v>
      </c>
      <c r="E32577">
        <v>17</v>
      </c>
      <c r="F32577" t="s">
        <v>30833</v>
      </c>
      <c r="G32577">
        <v>112</v>
      </c>
      <c r="H32577" t="s">
        <v>86</v>
      </c>
      <c r="I32577">
        <v>0</v>
      </c>
    </row>
    <row r="32578" spans="1:9" x14ac:dyDescent="0.2">
      <c r="A32578">
        <v>32563</v>
      </c>
      <c r="B32578">
        <v>46140</v>
      </c>
      <c r="C32578">
        <v>16869</v>
      </c>
      <c r="D32578">
        <f t="shared" si="508"/>
        <v>16869</v>
      </c>
      <c r="E32578">
        <v>3</v>
      </c>
      <c r="F32578" t="s">
        <v>30834</v>
      </c>
      <c r="G32578">
        <v>74</v>
      </c>
      <c r="H32578" t="s">
        <v>21</v>
      </c>
      <c r="I32578">
        <v>0</v>
      </c>
    </row>
    <row r="32579" spans="1:9" x14ac:dyDescent="0.2">
      <c r="A32579">
        <v>32564</v>
      </c>
      <c r="B32579">
        <v>46144</v>
      </c>
      <c r="C32579">
        <v>4341</v>
      </c>
      <c r="D32579">
        <f t="shared" si="508"/>
        <v>4341</v>
      </c>
      <c r="E32579">
        <v>3</v>
      </c>
      <c r="F32579" t="s">
        <v>30835</v>
      </c>
      <c r="G32579">
        <v>22</v>
      </c>
      <c r="H32579" t="s">
        <v>34</v>
      </c>
      <c r="I32579">
        <v>0</v>
      </c>
    </row>
    <row r="32580" spans="1:9" x14ac:dyDescent="0.2">
      <c r="A32580">
        <v>32565</v>
      </c>
      <c r="B32580">
        <v>46145</v>
      </c>
      <c r="C32580">
        <v>3040</v>
      </c>
      <c r="D32580">
        <f t="shared" si="508"/>
        <v>3040</v>
      </c>
      <c r="E32580">
        <v>16</v>
      </c>
      <c r="F32580" t="s">
        <v>30836</v>
      </c>
      <c r="G32580">
        <v>99</v>
      </c>
      <c r="H32580" t="s">
        <v>38</v>
      </c>
      <c r="I32580">
        <v>0</v>
      </c>
    </row>
    <row r="32581" spans="1:9" x14ac:dyDescent="0.2">
      <c r="A32581">
        <v>32566</v>
      </c>
      <c r="B32581">
        <v>46146</v>
      </c>
      <c r="C32581">
        <v>19348</v>
      </c>
      <c r="D32581">
        <f t="shared" si="508"/>
        <v>19348</v>
      </c>
      <c r="E32581">
        <v>1</v>
      </c>
      <c r="F32581" t="s">
        <v>30837</v>
      </c>
      <c r="G32581">
        <v>84</v>
      </c>
      <c r="H32581" t="s">
        <v>17</v>
      </c>
      <c r="I32581">
        <v>0</v>
      </c>
    </row>
    <row r="32582" spans="1:9" x14ac:dyDescent="0.2">
      <c r="A32582">
        <v>32567</v>
      </c>
      <c r="B32582">
        <v>46147</v>
      </c>
      <c r="C32582">
        <v>7751</v>
      </c>
      <c r="D32582">
        <f t="shared" si="508"/>
        <v>7751</v>
      </c>
      <c r="E32582">
        <v>40</v>
      </c>
      <c r="F32582" t="s">
        <v>30838</v>
      </c>
      <c r="G32582">
        <v>72</v>
      </c>
      <c r="H32582" t="s">
        <v>10</v>
      </c>
      <c r="I32582">
        <v>0</v>
      </c>
    </row>
    <row r="32583" spans="1:9" x14ac:dyDescent="0.2">
      <c r="A32583">
        <v>32568</v>
      </c>
      <c r="B32583">
        <v>46148</v>
      </c>
      <c r="C32583">
        <v>21498</v>
      </c>
      <c r="D32583">
        <f t="shared" si="508"/>
        <v>21498</v>
      </c>
      <c r="E32583">
        <v>4</v>
      </c>
      <c r="F32583" t="s">
        <v>30839</v>
      </c>
      <c r="G32583">
        <v>47</v>
      </c>
      <c r="H32583" t="s">
        <v>34</v>
      </c>
      <c r="I32583">
        <v>0</v>
      </c>
    </row>
    <row r="32584" spans="1:9" x14ac:dyDescent="0.2">
      <c r="A32584">
        <v>32569</v>
      </c>
      <c r="B32584">
        <v>46149</v>
      </c>
      <c r="C32584">
        <v>46149</v>
      </c>
      <c r="D32584">
        <f t="shared" si="508"/>
        <v>46149</v>
      </c>
      <c r="E32584">
        <v>215</v>
      </c>
      <c r="F32584" t="s">
        <v>30840</v>
      </c>
      <c r="G32584">
        <v>77</v>
      </c>
      <c r="H32584" t="s">
        <v>12</v>
      </c>
      <c r="I32584">
        <v>0</v>
      </c>
    </row>
    <row r="32585" spans="1:9" x14ac:dyDescent="0.2">
      <c r="A32585">
        <v>32570</v>
      </c>
      <c r="B32585">
        <v>46150</v>
      </c>
      <c r="C32585">
        <v>45603</v>
      </c>
      <c r="D32585">
        <f t="shared" si="508"/>
        <v>45603</v>
      </c>
      <c r="E32585">
        <v>5</v>
      </c>
      <c r="F32585" t="s">
        <v>30841</v>
      </c>
      <c r="G32585">
        <v>31</v>
      </c>
      <c r="H32585" t="s">
        <v>12</v>
      </c>
      <c r="I32585">
        <v>0</v>
      </c>
    </row>
    <row r="32586" spans="1:9" x14ac:dyDescent="0.2">
      <c r="A32586">
        <v>32571</v>
      </c>
      <c r="B32586">
        <v>46152</v>
      </c>
      <c r="D32586">
        <f t="shared" si="508"/>
        <v>46152</v>
      </c>
      <c r="I32586">
        <v>0</v>
      </c>
    </row>
    <row r="32587" spans="1:9" x14ac:dyDescent="0.2">
      <c r="A32587">
        <v>32572</v>
      </c>
      <c r="B32587">
        <v>46154</v>
      </c>
      <c r="C32587">
        <v>19065</v>
      </c>
      <c r="D32587">
        <f t="shared" si="508"/>
        <v>19065</v>
      </c>
      <c r="E32587">
        <v>1</v>
      </c>
      <c r="F32587" t="s">
        <v>30842</v>
      </c>
      <c r="G32587">
        <v>51</v>
      </c>
      <c r="H32587" t="s">
        <v>10</v>
      </c>
      <c r="I32587">
        <v>0</v>
      </c>
    </row>
    <row r="32588" spans="1:9" x14ac:dyDescent="0.2">
      <c r="A32588">
        <v>32573</v>
      </c>
      <c r="B32588">
        <v>46155</v>
      </c>
      <c r="C32588">
        <v>40469</v>
      </c>
      <c r="D32588">
        <f t="shared" si="508"/>
        <v>40469</v>
      </c>
      <c r="E32588">
        <v>1</v>
      </c>
      <c r="F32588" t="s">
        <v>30843</v>
      </c>
      <c r="G32588">
        <v>50</v>
      </c>
      <c r="H32588" t="s">
        <v>8</v>
      </c>
      <c r="I32588">
        <v>0</v>
      </c>
    </row>
    <row r="32589" spans="1:9" x14ac:dyDescent="0.2">
      <c r="A32589">
        <v>32574</v>
      </c>
      <c r="B32589">
        <v>46156</v>
      </c>
      <c r="C32589">
        <v>44828</v>
      </c>
      <c r="D32589">
        <f t="shared" si="508"/>
        <v>44828</v>
      </c>
      <c r="E32589">
        <v>1</v>
      </c>
      <c r="F32589" t="s">
        <v>30844</v>
      </c>
      <c r="G32589">
        <v>89</v>
      </c>
      <c r="H32589" t="s">
        <v>10</v>
      </c>
      <c r="I32589">
        <v>0</v>
      </c>
    </row>
    <row r="32590" spans="1:9" x14ac:dyDescent="0.2">
      <c r="A32590">
        <v>32575</v>
      </c>
      <c r="B32590">
        <v>46157</v>
      </c>
      <c r="C32590">
        <v>32472</v>
      </c>
      <c r="D32590">
        <f t="shared" si="508"/>
        <v>32472</v>
      </c>
      <c r="E32590">
        <v>5</v>
      </c>
      <c r="F32590" t="s">
        <v>30845</v>
      </c>
      <c r="G32590">
        <v>41</v>
      </c>
      <c r="H32590" t="s">
        <v>32</v>
      </c>
      <c r="I32590">
        <v>0</v>
      </c>
    </row>
    <row r="32591" spans="1:9" x14ac:dyDescent="0.2">
      <c r="A32591">
        <v>32576</v>
      </c>
      <c r="B32591">
        <v>46160</v>
      </c>
      <c r="C32591">
        <v>42569</v>
      </c>
      <c r="D32591">
        <f t="shared" si="508"/>
        <v>42569</v>
      </c>
      <c r="E32591">
        <v>1</v>
      </c>
      <c r="F32591" t="s">
        <v>30846</v>
      </c>
      <c r="G32591">
        <v>61</v>
      </c>
      <c r="H32591" t="s">
        <v>8</v>
      </c>
      <c r="I32591">
        <v>0</v>
      </c>
    </row>
    <row r="32592" spans="1:9" x14ac:dyDescent="0.2">
      <c r="A32592">
        <v>32577</v>
      </c>
      <c r="B32592">
        <v>46161</v>
      </c>
      <c r="C32592">
        <v>29731</v>
      </c>
      <c r="D32592">
        <f t="shared" ref="D32592:D32655" si="509">IF(C32592&lt;&gt;0,C32592,B32592)</f>
        <v>29731</v>
      </c>
      <c r="E32592">
        <v>2</v>
      </c>
      <c r="F32592" t="s">
        <v>30847</v>
      </c>
      <c r="G32592">
        <v>129</v>
      </c>
      <c r="H32592" t="s">
        <v>14</v>
      </c>
      <c r="I32592">
        <v>0</v>
      </c>
    </row>
    <row r="32593" spans="1:9" x14ac:dyDescent="0.2">
      <c r="A32593">
        <v>32578</v>
      </c>
      <c r="B32593">
        <v>46162</v>
      </c>
      <c r="C32593">
        <v>28465</v>
      </c>
      <c r="D32593">
        <f t="shared" si="509"/>
        <v>28465</v>
      </c>
      <c r="E32593">
        <v>3</v>
      </c>
      <c r="F32593" t="s">
        <v>30848</v>
      </c>
      <c r="G32593">
        <v>120</v>
      </c>
      <c r="H32593" t="s">
        <v>17</v>
      </c>
      <c r="I32593">
        <v>0</v>
      </c>
    </row>
    <row r="32594" spans="1:9" x14ac:dyDescent="0.2">
      <c r="A32594">
        <v>32579</v>
      </c>
      <c r="B32594">
        <v>46163</v>
      </c>
      <c r="C32594">
        <v>2772</v>
      </c>
      <c r="D32594">
        <f t="shared" si="509"/>
        <v>2772</v>
      </c>
      <c r="E32594">
        <v>5</v>
      </c>
      <c r="F32594" t="s">
        <v>30849</v>
      </c>
      <c r="G32594">
        <v>17</v>
      </c>
      <c r="H32594" t="s">
        <v>10</v>
      </c>
      <c r="I32594">
        <v>0</v>
      </c>
    </row>
    <row r="32595" spans="1:9" x14ac:dyDescent="0.2">
      <c r="A32595">
        <v>32580</v>
      </c>
      <c r="B32595">
        <v>46164</v>
      </c>
      <c r="C32595">
        <v>43447</v>
      </c>
      <c r="D32595">
        <f t="shared" si="509"/>
        <v>43447</v>
      </c>
      <c r="E32595">
        <v>5</v>
      </c>
      <c r="F32595" t="s">
        <v>30850</v>
      </c>
      <c r="G32595">
        <v>44</v>
      </c>
      <c r="H32595" t="s">
        <v>34</v>
      </c>
      <c r="I32595">
        <v>0</v>
      </c>
    </row>
    <row r="32596" spans="1:9" x14ac:dyDescent="0.2">
      <c r="A32596">
        <v>32581</v>
      </c>
      <c r="B32596">
        <v>46166</v>
      </c>
      <c r="C32596">
        <v>38452</v>
      </c>
      <c r="D32596">
        <f t="shared" si="509"/>
        <v>38452</v>
      </c>
      <c r="E32596">
        <v>14</v>
      </c>
      <c r="F32596" t="s">
        <v>30851</v>
      </c>
      <c r="G32596">
        <v>100</v>
      </c>
      <c r="H32596" t="s">
        <v>236</v>
      </c>
      <c r="I32596">
        <v>0</v>
      </c>
    </row>
    <row r="32597" spans="1:9" x14ac:dyDescent="0.2">
      <c r="A32597">
        <v>32582</v>
      </c>
      <c r="B32597">
        <v>46167</v>
      </c>
      <c r="C32597">
        <v>12232</v>
      </c>
      <c r="D32597">
        <f t="shared" si="509"/>
        <v>12232</v>
      </c>
      <c r="E32597">
        <v>22</v>
      </c>
      <c r="F32597" t="s">
        <v>30852</v>
      </c>
      <c r="G32597">
        <v>81</v>
      </c>
      <c r="H32597" t="s">
        <v>38</v>
      </c>
      <c r="I32597">
        <v>0</v>
      </c>
    </row>
    <row r="32598" spans="1:9" x14ac:dyDescent="0.2">
      <c r="A32598">
        <v>32583</v>
      </c>
      <c r="B32598">
        <v>46168</v>
      </c>
      <c r="C32598">
        <v>41618</v>
      </c>
      <c r="D32598">
        <f t="shared" si="509"/>
        <v>41618</v>
      </c>
      <c r="E32598">
        <v>2</v>
      </c>
      <c r="F32598" t="s">
        <v>30853</v>
      </c>
      <c r="G32598">
        <v>79</v>
      </c>
      <c r="H32598" t="s">
        <v>14</v>
      </c>
      <c r="I32598">
        <v>0</v>
      </c>
    </row>
    <row r="32599" spans="1:9" x14ac:dyDescent="0.2">
      <c r="A32599">
        <v>32584</v>
      </c>
      <c r="B32599">
        <v>46169</v>
      </c>
      <c r="C32599">
        <v>46169</v>
      </c>
      <c r="D32599">
        <f t="shared" si="509"/>
        <v>46169</v>
      </c>
      <c r="E32599">
        <v>11</v>
      </c>
      <c r="F32599" t="s">
        <v>30854</v>
      </c>
      <c r="G32599">
        <v>29</v>
      </c>
      <c r="H32599" t="s">
        <v>10</v>
      </c>
      <c r="I32599">
        <v>0</v>
      </c>
    </row>
    <row r="32600" spans="1:9" x14ac:dyDescent="0.2">
      <c r="A32600">
        <v>32585</v>
      </c>
      <c r="B32600">
        <v>46171</v>
      </c>
      <c r="C32600">
        <v>9515</v>
      </c>
      <c r="D32600">
        <f t="shared" si="509"/>
        <v>9515</v>
      </c>
      <c r="E32600">
        <v>1</v>
      </c>
      <c r="F32600" t="s">
        <v>30855</v>
      </c>
      <c r="G32600">
        <v>52</v>
      </c>
      <c r="H32600" t="s">
        <v>14</v>
      </c>
      <c r="I32600">
        <v>0</v>
      </c>
    </row>
    <row r="32601" spans="1:9" x14ac:dyDescent="0.2">
      <c r="A32601">
        <v>32586</v>
      </c>
      <c r="B32601">
        <v>46172</v>
      </c>
      <c r="C32601">
        <v>37935</v>
      </c>
      <c r="D32601">
        <f t="shared" si="509"/>
        <v>37935</v>
      </c>
      <c r="E32601">
        <v>7</v>
      </c>
      <c r="F32601" t="s">
        <v>30856</v>
      </c>
      <c r="G32601">
        <v>38</v>
      </c>
      <c r="H32601" t="s">
        <v>14</v>
      </c>
      <c r="I32601">
        <v>0</v>
      </c>
    </row>
    <row r="32602" spans="1:9" x14ac:dyDescent="0.2">
      <c r="A32602">
        <v>32587</v>
      </c>
      <c r="B32602">
        <v>46173</v>
      </c>
      <c r="C32602">
        <v>14221</v>
      </c>
      <c r="D32602">
        <f t="shared" si="509"/>
        <v>14221</v>
      </c>
      <c r="E32602">
        <v>1</v>
      </c>
      <c r="F32602" t="s">
        <v>30857</v>
      </c>
      <c r="G32602">
        <v>12</v>
      </c>
      <c r="H32602" t="s">
        <v>27</v>
      </c>
      <c r="I32602">
        <v>0</v>
      </c>
    </row>
    <row r="32603" spans="1:9" x14ac:dyDescent="0.2">
      <c r="A32603">
        <v>32588</v>
      </c>
      <c r="B32603">
        <v>46175</v>
      </c>
      <c r="C32603">
        <v>40002</v>
      </c>
      <c r="D32603">
        <f t="shared" si="509"/>
        <v>40002</v>
      </c>
      <c r="E32603">
        <v>152</v>
      </c>
      <c r="F32603" t="s">
        <v>30858</v>
      </c>
      <c r="G32603">
        <v>37</v>
      </c>
      <c r="H32603" t="s">
        <v>14</v>
      </c>
      <c r="I32603">
        <v>0</v>
      </c>
    </row>
    <row r="32604" spans="1:9" x14ac:dyDescent="0.2">
      <c r="A32604">
        <v>32589</v>
      </c>
      <c r="B32604">
        <v>46176</v>
      </c>
      <c r="C32604">
        <v>44299</v>
      </c>
      <c r="D32604">
        <f t="shared" si="509"/>
        <v>44299</v>
      </c>
      <c r="E32604">
        <v>2</v>
      </c>
      <c r="F32604" t="s">
        <v>30859</v>
      </c>
      <c r="G32604">
        <v>89</v>
      </c>
      <c r="H32604" t="s">
        <v>10</v>
      </c>
      <c r="I32604">
        <v>0</v>
      </c>
    </row>
    <row r="32605" spans="1:9" x14ac:dyDescent="0.2">
      <c r="A32605">
        <v>32590</v>
      </c>
      <c r="B32605">
        <v>46179</v>
      </c>
      <c r="C32605">
        <v>14704</v>
      </c>
      <c r="D32605">
        <f t="shared" si="509"/>
        <v>14704</v>
      </c>
      <c r="E32605">
        <v>4</v>
      </c>
      <c r="F32605" t="s">
        <v>30860</v>
      </c>
      <c r="G32605">
        <v>24</v>
      </c>
      <c r="H32605" t="s">
        <v>50</v>
      </c>
      <c r="I32605">
        <v>0</v>
      </c>
    </row>
    <row r="32606" spans="1:9" x14ac:dyDescent="0.2">
      <c r="A32606">
        <v>32591</v>
      </c>
      <c r="B32606">
        <v>46180</v>
      </c>
      <c r="C32606">
        <v>13779</v>
      </c>
      <c r="D32606">
        <f t="shared" si="509"/>
        <v>13779</v>
      </c>
      <c r="E32606">
        <v>1</v>
      </c>
      <c r="F32606" t="s">
        <v>30861</v>
      </c>
      <c r="G32606">
        <v>92</v>
      </c>
      <c r="H32606" t="s">
        <v>23</v>
      </c>
      <c r="I32606">
        <v>0</v>
      </c>
    </row>
    <row r="32607" spans="1:9" x14ac:dyDescent="0.2">
      <c r="A32607">
        <v>32592</v>
      </c>
      <c r="B32607">
        <v>46181</v>
      </c>
      <c r="C32607">
        <v>44292</v>
      </c>
      <c r="D32607">
        <f t="shared" si="509"/>
        <v>44292</v>
      </c>
      <c r="E32607">
        <v>1</v>
      </c>
      <c r="F32607" t="s">
        <v>30862</v>
      </c>
      <c r="G32607">
        <v>94</v>
      </c>
      <c r="H32607" t="s">
        <v>12</v>
      </c>
      <c r="I32607">
        <v>0</v>
      </c>
    </row>
    <row r="32608" spans="1:9" x14ac:dyDescent="0.2">
      <c r="A32608">
        <v>32593</v>
      </c>
      <c r="B32608">
        <v>46182</v>
      </c>
      <c r="C32608">
        <v>35748</v>
      </c>
      <c r="D32608">
        <f t="shared" si="509"/>
        <v>35748</v>
      </c>
      <c r="E32608">
        <v>3</v>
      </c>
      <c r="F32608" t="s">
        <v>30863</v>
      </c>
      <c r="G32608">
        <v>97</v>
      </c>
      <c r="H32608" t="s">
        <v>10</v>
      </c>
      <c r="I32608">
        <v>0</v>
      </c>
    </row>
    <row r="32609" spans="1:9" x14ac:dyDescent="0.2">
      <c r="A32609">
        <v>32594</v>
      </c>
      <c r="B32609">
        <v>46184</v>
      </c>
      <c r="C32609">
        <v>24533</v>
      </c>
      <c r="D32609">
        <f t="shared" si="509"/>
        <v>24533</v>
      </c>
      <c r="E32609">
        <v>9</v>
      </c>
      <c r="F32609" t="s">
        <v>30864</v>
      </c>
      <c r="G32609">
        <v>114</v>
      </c>
      <c r="H32609" t="s">
        <v>21</v>
      </c>
      <c r="I32609">
        <v>0</v>
      </c>
    </row>
    <row r="32610" spans="1:9" x14ac:dyDescent="0.2">
      <c r="A32610">
        <v>32595</v>
      </c>
      <c r="B32610">
        <v>46188</v>
      </c>
      <c r="C32610">
        <v>2180</v>
      </c>
      <c r="D32610">
        <f t="shared" si="509"/>
        <v>2180</v>
      </c>
      <c r="E32610">
        <v>13</v>
      </c>
      <c r="F32610" t="s">
        <v>30865</v>
      </c>
      <c r="G32610">
        <v>131</v>
      </c>
      <c r="H32610" t="s">
        <v>27</v>
      </c>
      <c r="I32610">
        <v>0</v>
      </c>
    </row>
    <row r="32611" spans="1:9" x14ac:dyDescent="0.2">
      <c r="A32611">
        <v>32596</v>
      </c>
      <c r="B32611">
        <v>46189</v>
      </c>
      <c r="C32611">
        <v>46189</v>
      </c>
      <c r="D32611">
        <f t="shared" si="509"/>
        <v>46189</v>
      </c>
      <c r="E32611">
        <v>41</v>
      </c>
      <c r="F32611" t="s">
        <v>30866</v>
      </c>
      <c r="G32611">
        <v>107</v>
      </c>
      <c r="H32611" t="s">
        <v>8</v>
      </c>
      <c r="I32611">
        <v>0</v>
      </c>
    </row>
    <row r="32612" spans="1:9" x14ac:dyDescent="0.2">
      <c r="A32612">
        <v>32597</v>
      </c>
      <c r="B32612">
        <v>46191</v>
      </c>
      <c r="D32612">
        <f t="shared" si="509"/>
        <v>46191</v>
      </c>
      <c r="I32612">
        <v>0</v>
      </c>
    </row>
    <row r="32613" spans="1:9" x14ac:dyDescent="0.2">
      <c r="A32613">
        <v>32598</v>
      </c>
      <c r="B32613">
        <v>46193</v>
      </c>
      <c r="C32613">
        <v>40472</v>
      </c>
      <c r="D32613">
        <f t="shared" si="509"/>
        <v>40472</v>
      </c>
      <c r="E32613">
        <v>1</v>
      </c>
      <c r="F32613" t="s">
        <v>30867</v>
      </c>
      <c r="G32613">
        <v>110</v>
      </c>
      <c r="H32613" t="s">
        <v>10</v>
      </c>
      <c r="I32613">
        <v>0</v>
      </c>
    </row>
    <row r="32614" spans="1:9" x14ac:dyDescent="0.2">
      <c r="A32614">
        <v>32599</v>
      </c>
      <c r="B32614">
        <v>46194</v>
      </c>
      <c r="C32614">
        <v>38772</v>
      </c>
      <c r="D32614">
        <f t="shared" si="509"/>
        <v>38772</v>
      </c>
      <c r="E32614">
        <v>43</v>
      </c>
      <c r="F32614" t="s">
        <v>30868</v>
      </c>
      <c r="G32614">
        <v>21</v>
      </c>
      <c r="H32614" t="s">
        <v>17</v>
      </c>
      <c r="I32614">
        <v>0</v>
      </c>
    </row>
    <row r="32615" spans="1:9" x14ac:dyDescent="0.2">
      <c r="A32615">
        <v>32600</v>
      </c>
      <c r="B32615">
        <v>46199</v>
      </c>
      <c r="C32615">
        <v>46199</v>
      </c>
      <c r="D32615">
        <f t="shared" si="509"/>
        <v>46199</v>
      </c>
      <c r="E32615">
        <v>2</v>
      </c>
      <c r="F32615" t="s">
        <v>30869</v>
      </c>
      <c r="G32615">
        <v>13</v>
      </c>
      <c r="H32615" t="s">
        <v>58</v>
      </c>
      <c r="I32615">
        <v>0</v>
      </c>
    </row>
    <row r="32616" spans="1:9" x14ac:dyDescent="0.2">
      <c r="A32616">
        <v>32601</v>
      </c>
      <c r="B32616">
        <v>46200</v>
      </c>
      <c r="D32616">
        <f t="shared" si="509"/>
        <v>46200</v>
      </c>
      <c r="E32616">
        <v>4</v>
      </c>
      <c r="F32616" t="s">
        <v>30870</v>
      </c>
      <c r="G32616">
        <v>80</v>
      </c>
      <c r="H32616" t="s">
        <v>34</v>
      </c>
      <c r="I32616">
        <v>0</v>
      </c>
    </row>
    <row r="32617" spans="1:9" x14ac:dyDescent="0.2">
      <c r="A32617">
        <v>32602</v>
      </c>
      <c r="B32617">
        <v>46202</v>
      </c>
      <c r="C32617">
        <v>46202</v>
      </c>
      <c r="D32617">
        <f t="shared" si="509"/>
        <v>46202</v>
      </c>
      <c r="E32617">
        <v>11</v>
      </c>
      <c r="F32617" t="s">
        <v>30871</v>
      </c>
      <c r="G32617">
        <v>38</v>
      </c>
      <c r="H32617" t="s">
        <v>14</v>
      </c>
      <c r="I32617">
        <v>0</v>
      </c>
    </row>
    <row r="32618" spans="1:9" x14ac:dyDescent="0.2">
      <c r="A32618">
        <v>32603</v>
      </c>
      <c r="B32618">
        <v>46203</v>
      </c>
      <c r="C32618">
        <v>46203</v>
      </c>
      <c r="D32618">
        <f t="shared" si="509"/>
        <v>46203</v>
      </c>
      <c r="E32618">
        <v>46</v>
      </c>
      <c r="F32618" t="s">
        <v>30872</v>
      </c>
      <c r="G32618">
        <v>71</v>
      </c>
      <c r="H32618" t="s">
        <v>17</v>
      </c>
      <c r="I32618">
        <v>0</v>
      </c>
    </row>
    <row r="32619" spans="1:9" x14ac:dyDescent="0.2">
      <c r="A32619">
        <v>32604</v>
      </c>
      <c r="B32619">
        <v>46204</v>
      </c>
      <c r="C32619">
        <v>38374</v>
      </c>
      <c r="D32619">
        <f t="shared" si="509"/>
        <v>38374</v>
      </c>
      <c r="E32619">
        <v>5</v>
      </c>
      <c r="F32619" t="s">
        <v>30873</v>
      </c>
      <c r="G32619">
        <v>37</v>
      </c>
      <c r="H32619" t="s">
        <v>14</v>
      </c>
      <c r="I32619">
        <v>0</v>
      </c>
    </row>
    <row r="32620" spans="1:9" x14ac:dyDescent="0.2">
      <c r="A32620">
        <v>32605</v>
      </c>
      <c r="B32620">
        <v>46205</v>
      </c>
      <c r="C32620">
        <v>40154</v>
      </c>
      <c r="D32620">
        <f t="shared" si="509"/>
        <v>40154</v>
      </c>
      <c r="E32620">
        <v>1</v>
      </c>
      <c r="F32620" t="s">
        <v>30874</v>
      </c>
      <c r="G32620">
        <v>124</v>
      </c>
      <c r="H32620" t="s">
        <v>61</v>
      </c>
      <c r="I32620">
        <v>0</v>
      </c>
    </row>
    <row r="32621" spans="1:9" x14ac:dyDescent="0.2">
      <c r="A32621">
        <v>32606</v>
      </c>
      <c r="B32621">
        <v>46206</v>
      </c>
      <c r="C32621">
        <v>46206</v>
      </c>
      <c r="D32621">
        <f t="shared" si="509"/>
        <v>46206</v>
      </c>
      <c r="E32621">
        <v>150</v>
      </c>
      <c r="F32621" t="s">
        <v>30875</v>
      </c>
      <c r="G32621">
        <v>24</v>
      </c>
      <c r="H32621" t="s">
        <v>50</v>
      </c>
      <c r="I32621">
        <v>0</v>
      </c>
    </row>
    <row r="32622" spans="1:9" x14ac:dyDescent="0.2">
      <c r="A32622">
        <v>32607</v>
      </c>
      <c r="B32622">
        <v>46207</v>
      </c>
      <c r="D32622">
        <f t="shared" si="509"/>
        <v>46207</v>
      </c>
      <c r="E32622">
        <v>2</v>
      </c>
      <c r="F32622" t="s">
        <v>30876</v>
      </c>
      <c r="G32622">
        <v>79</v>
      </c>
      <c r="H32622" t="s">
        <v>14</v>
      </c>
      <c r="I32622">
        <v>0</v>
      </c>
    </row>
    <row r="32623" spans="1:9" x14ac:dyDescent="0.2">
      <c r="A32623">
        <v>32608</v>
      </c>
      <c r="B32623">
        <v>46208</v>
      </c>
      <c r="D32623">
        <f t="shared" si="509"/>
        <v>46208</v>
      </c>
      <c r="I32623">
        <v>0</v>
      </c>
    </row>
    <row r="32624" spans="1:9" x14ac:dyDescent="0.2">
      <c r="A32624">
        <v>32609</v>
      </c>
      <c r="B32624">
        <v>46209</v>
      </c>
      <c r="C32624">
        <v>49120</v>
      </c>
      <c r="D32624">
        <f t="shared" si="509"/>
        <v>49120</v>
      </c>
      <c r="E32624">
        <v>2</v>
      </c>
      <c r="F32624" t="s">
        <v>30877</v>
      </c>
      <c r="G32624">
        <v>101</v>
      </c>
      <c r="H32624" t="s">
        <v>21</v>
      </c>
      <c r="I32624">
        <v>0</v>
      </c>
    </row>
    <row r="32625" spans="1:9" x14ac:dyDescent="0.2">
      <c r="A32625">
        <v>32610</v>
      </c>
      <c r="B32625">
        <v>46210</v>
      </c>
      <c r="C32625">
        <v>28476</v>
      </c>
      <c r="D32625">
        <f t="shared" si="509"/>
        <v>28476</v>
      </c>
      <c r="E32625">
        <v>3</v>
      </c>
      <c r="F32625" t="s">
        <v>30878</v>
      </c>
      <c r="G32625">
        <v>108</v>
      </c>
      <c r="H32625" t="s">
        <v>17</v>
      </c>
      <c r="I32625">
        <v>0</v>
      </c>
    </row>
    <row r="32626" spans="1:9" x14ac:dyDescent="0.2">
      <c r="A32626">
        <v>32611</v>
      </c>
      <c r="B32626">
        <v>46211</v>
      </c>
      <c r="C32626">
        <v>46211</v>
      </c>
      <c r="D32626">
        <f t="shared" si="509"/>
        <v>46211</v>
      </c>
      <c r="E32626">
        <v>1</v>
      </c>
      <c r="F32626" t="s">
        <v>30879</v>
      </c>
      <c r="G32626">
        <v>133</v>
      </c>
      <c r="H32626" t="s">
        <v>34</v>
      </c>
      <c r="I32626">
        <v>0</v>
      </c>
    </row>
    <row r="32627" spans="1:9" x14ac:dyDescent="0.2">
      <c r="A32627">
        <v>32612</v>
      </c>
      <c r="B32627">
        <v>46213</v>
      </c>
      <c r="C32627">
        <v>40055</v>
      </c>
      <c r="D32627">
        <f t="shared" si="509"/>
        <v>40055</v>
      </c>
      <c r="E32627">
        <v>5</v>
      </c>
      <c r="F32627" t="s">
        <v>30880</v>
      </c>
      <c r="G32627">
        <v>17</v>
      </c>
      <c r="H32627" t="s">
        <v>10</v>
      </c>
      <c r="I32627">
        <v>0</v>
      </c>
    </row>
    <row r="32628" spans="1:9" x14ac:dyDescent="0.2">
      <c r="A32628">
        <v>32613</v>
      </c>
      <c r="B32628">
        <v>46215</v>
      </c>
      <c r="C32628">
        <v>13535</v>
      </c>
      <c r="D32628">
        <f t="shared" si="509"/>
        <v>13535</v>
      </c>
      <c r="E32628">
        <v>1</v>
      </c>
      <c r="F32628" t="s">
        <v>30881</v>
      </c>
      <c r="G32628">
        <v>51</v>
      </c>
      <c r="H32628" t="s">
        <v>10</v>
      </c>
      <c r="I32628">
        <v>0</v>
      </c>
    </row>
    <row r="32629" spans="1:9" x14ac:dyDescent="0.2">
      <c r="A32629">
        <v>32614</v>
      </c>
      <c r="B32629">
        <v>46217</v>
      </c>
      <c r="C32629">
        <v>32927</v>
      </c>
      <c r="D32629">
        <f t="shared" si="509"/>
        <v>32927</v>
      </c>
      <c r="E32629">
        <v>5</v>
      </c>
      <c r="F32629" t="s">
        <v>30882</v>
      </c>
      <c r="G32629">
        <v>66</v>
      </c>
      <c r="H32629" t="s">
        <v>55</v>
      </c>
      <c r="I32629">
        <v>0</v>
      </c>
    </row>
    <row r="32630" spans="1:9" x14ac:dyDescent="0.2">
      <c r="A32630">
        <v>32615</v>
      </c>
      <c r="B32630">
        <v>46218</v>
      </c>
      <c r="C32630">
        <v>1461</v>
      </c>
      <c r="D32630">
        <f t="shared" si="509"/>
        <v>1461</v>
      </c>
      <c r="E32630">
        <v>9</v>
      </c>
      <c r="F32630" t="s">
        <v>30883</v>
      </c>
      <c r="G32630">
        <v>52</v>
      </c>
      <c r="H32630" t="s">
        <v>14</v>
      </c>
      <c r="I32630">
        <v>0</v>
      </c>
    </row>
    <row r="32631" spans="1:9" x14ac:dyDescent="0.2">
      <c r="A32631">
        <v>32616</v>
      </c>
      <c r="B32631">
        <v>46222</v>
      </c>
      <c r="C32631">
        <v>46222</v>
      </c>
      <c r="D32631">
        <f t="shared" si="509"/>
        <v>46222</v>
      </c>
      <c r="E32631">
        <v>35</v>
      </c>
      <c r="F32631" t="s">
        <v>30884</v>
      </c>
      <c r="G32631">
        <v>89</v>
      </c>
      <c r="H32631" t="s">
        <v>10</v>
      </c>
      <c r="I32631">
        <v>0</v>
      </c>
    </row>
    <row r="32632" spans="1:9" x14ac:dyDescent="0.2">
      <c r="A32632">
        <v>32617</v>
      </c>
      <c r="B32632">
        <v>46224</v>
      </c>
      <c r="C32632">
        <v>26273</v>
      </c>
      <c r="D32632">
        <f t="shared" si="509"/>
        <v>26273</v>
      </c>
      <c r="E32632">
        <v>1</v>
      </c>
      <c r="F32632" t="s">
        <v>30885</v>
      </c>
      <c r="G32632">
        <v>97</v>
      </c>
      <c r="H32632" t="s">
        <v>10</v>
      </c>
      <c r="I32632">
        <v>0</v>
      </c>
    </row>
    <row r="32633" spans="1:9" x14ac:dyDescent="0.2">
      <c r="A32633">
        <v>32618</v>
      </c>
      <c r="B32633">
        <v>46225</v>
      </c>
      <c r="C32633">
        <v>46225</v>
      </c>
      <c r="D32633">
        <f t="shared" si="509"/>
        <v>46225</v>
      </c>
      <c r="E32633">
        <v>7</v>
      </c>
      <c r="F32633" t="s">
        <v>30886</v>
      </c>
      <c r="G32633">
        <v>20</v>
      </c>
      <c r="H32633" t="s">
        <v>34</v>
      </c>
      <c r="I32633">
        <v>0</v>
      </c>
    </row>
    <row r="32634" spans="1:9" x14ac:dyDescent="0.2">
      <c r="A32634">
        <v>32619</v>
      </c>
      <c r="B32634">
        <v>46226</v>
      </c>
      <c r="C32634">
        <v>17835</v>
      </c>
      <c r="D32634">
        <f t="shared" si="509"/>
        <v>17835</v>
      </c>
      <c r="E32634">
        <v>154</v>
      </c>
      <c r="F32634" t="s">
        <v>30887</v>
      </c>
      <c r="G32634">
        <v>107</v>
      </c>
      <c r="H32634" t="s">
        <v>8</v>
      </c>
      <c r="I32634">
        <v>0</v>
      </c>
    </row>
    <row r="32635" spans="1:9" x14ac:dyDescent="0.2">
      <c r="A32635">
        <v>32620</v>
      </c>
      <c r="B32635">
        <v>46227</v>
      </c>
      <c r="C32635">
        <v>29506</v>
      </c>
      <c r="D32635">
        <f t="shared" si="509"/>
        <v>29506</v>
      </c>
      <c r="E32635">
        <v>18</v>
      </c>
      <c r="F32635" t="s">
        <v>30888</v>
      </c>
      <c r="G32635">
        <v>128</v>
      </c>
      <c r="H32635" t="s">
        <v>86</v>
      </c>
      <c r="I32635">
        <v>0</v>
      </c>
    </row>
    <row r="32636" spans="1:9" x14ac:dyDescent="0.2">
      <c r="A32636">
        <v>32621</v>
      </c>
      <c r="B32636">
        <v>46228</v>
      </c>
      <c r="C32636">
        <v>47119</v>
      </c>
      <c r="D32636">
        <f t="shared" si="509"/>
        <v>47119</v>
      </c>
      <c r="E32636">
        <v>6</v>
      </c>
      <c r="F32636" t="s">
        <v>30889</v>
      </c>
      <c r="G32636">
        <v>38</v>
      </c>
      <c r="H32636" t="s">
        <v>14</v>
      </c>
      <c r="I32636">
        <v>0</v>
      </c>
    </row>
    <row r="32637" spans="1:9" x14ac:dyDescent="0.2">
      <c r="A32637">
        <v>32622</v>
      </c>
      <c r="B32637">
        <v>46229</v>
      </c>
      <c r="C32637">
        <v>46229</v>
      </c>
      <c r="D32637">
        <f t="shared" si="509"/>
        <v>46229</v>
      </c>
      <c r="E32637">
        <v>54</v>
      </c>
      <c r="F32637" t="s">
        <v>30890</v>
      </c>
      <c r="G32637">
        <v>3</v>
      </c>
      <c r="H32637" t="s">
        <v>8</v>
      </c>
      <c r="I32637">
        <v>0</v>
      </c>
    </row>
    <row r="32638" spans="1:9" x14ac:dyDescent="0.2">
      <c r="A32638">
        <v>32623</v>
      </c>
      <c r="B32638">
        <v>46233</v>
      </c>
      <c r="C32638">
        <v>27240</v>
      </c>
      <c r="D32638">
        <f t="shared" si="509"/>
        <v>27240</v>
      </c>
      <c r="E32638">
        <v>2</v>
      </c>
      <c r="F32638" t="s">
        <v>30891</v>
      </c>
      <c r="G32638">
        <v>127</v>
      </c>
      <c r="H32638" t="s">
        <v>34</v>
      </c>
      <c r="I32638">
        <v>0</v>
      </c>
    </row>
    <row r="32639" spans="1:9" x14ac:dyDescent="0.2">
      <c r="A32639">
        <v>32624</v>
      </c>
      <c r="B32639">
        <v>46235</v>
      </c>
      <c r="C32639">
        <v>43765</v>
      </c>
      <c r="D32639">
        <f t="shared" si="509"/>
        <v>43765</v>
      </c>
      <c r="E32639">
        <v>11</v>
      </c>
      <c r="F32639" t="s">
        <v>30892</v>
      </c>
      <c r="G32639">
        <v>75</v>
      </c>
      <c r="H32639" t="s">
        <v>21</v>
      </c>
      <c r="I32639">
        <v>0</v>
      </c>
    </row>
    <row r="32640" spans="1:9" x14ac:dyDescent="0.2">
      <c r="A32640">
        <v>32625</v>
      </c>
      <c r="B32640">
        <v>46236</v>
      </c>
      <c r="D32640">
        <f t="shared" si="509"/>
        <v>46236</v>
      </c>
      <c r="E32640">
        <v>4</v>
      </c>
      <c r="F32640" t="s">
        <v>30893</v>
      </c>
      <c r="G32640">
        <v>29</v>
      </c>
      <c r="H32640" t="s">
        <v>10</v>
      </c>
      <c r="I32640">
        <v>0</v>
      </c>
    </row>
    <row r="32641" spans="1:9" x14ac:dyDescent="0.2">
      <c r="A32641">
        <v>32626</v>
      </c>
      <c r="B32641">
        <v>46237</v>
      </c>
      <c r="C32641">
        <v>35749</v>
      </c>
      <c r="D32641">
        <f t="shared" si="509"/>
        <v>35749</v>
      </c>
      <c r="E32641">
        <v>1</v>
      </c>
      <c r="F32641" t="s">
        <v>30894</v>
      </c>
      <c r="G32641">
        <v>94</v>
      </c>
      <c r="H32641" t="s">
        <v>12</v>
      </c>
      <c r="I32641">
        <v>0</v>
      </c>
    </row>
    <row r="32642" spans="1:9" x14ac:dyDescent="0.2">
      <c r="A32642">
        <v>32627</v>
      </c>
      <c r="B32642">
        <v>46239</v>
      </c>
      <c r="C32642">
        <v>13755</v>
      </c>
      <c r="D32642">
        <f t="shared" si="509"/>
        <v>13755</v>
      </c>
      <c r="E32642">
        <v>9</v>
      </c>
      <c r="F32642" t="s">
        <v>30895</v>
      </c>
      <c r="G32642">
        <v>130</v>
      </c>
      <c r="H32642" t="s">
        <v>36</v>
      </c>
      <c r="I32642">
        <v>0</v>
      </c>
    </row>
    <row r="32643" spans="1:9" x14ac:dyDescent="0.2">
      <c r="A32643">
        <v>32628</v>
      </c>
      <c r="B32643">
        <v>46242</v>
      </c>
      <c r="C32643">
        <v>22497</v>
      </c>
      <c r="D32643">
        <f t="shared" si="509"/>
        <v>22497</v>
      </c>
      <c r="E32643">
        <v>5</v>
      </c>
      <c r="F32643" t="s">
        <v>30896</v>
      </c>
      <c r="G32643">
        <v>104</v>
      </c>
      <c r="H32643" t="s">
        <v>10</v>
      </c>
      <c r="I32643">
        <v>0</v>
      </c>
    </row>
    <row r="32644" spans="1:9" x14ac:dyDescent="0.2">
      <c r="A32644">
        <v>32629</v>
      </c>
      <c r="B32644">
        <v>46243</v>
      </c>
      <c r="C32644">
        <v>33273</v>
      </c>
      <c r="D32644">
        <f t="shared" si="509"/>
        <v>33273</v>
      </c>
      <c r="E32644">
        <v>3</v>
      </c>
      <c r="F32644" t="s">
        <v>30897</v>
      </c>
      <c r="G32644">
        <v>41</v>
      </c>
      <c r="H32644" t="s">
        <v>32</v>
      </c>
      <c r="I32644">
        <v>0</v>
      </c>
    </row>
    <row r="32645" spans="1:9" x14ac:dyDescent="0.2">
      <c r="A32645">
        <v>32630</v>
      </c>
      <c r="B32645">
        <v>46244</v>
      </c>
      <c r="C32645">
        <v>31573</v>
      </c>
      <c r="D32645">
        <f t="shared" si="509"/>
        <v>31573</v>
      </c>
      <c r="E32645">
        <v>5</v>
      </c>
      <c r="F32645" t="s">
        <v>30898</v>
      </c>
      <c r="G32645">
        <v>4</v>
      </c>
      <c r="H32645" t="s">
        <v>27</v>
      </c>
      <c r="I32645">
        <v>0</v>
      </c>
    </row>
    <row r="32646" spans="1:9" x14ac:dyDescent="0.2">
      <c r="A32646">
        <v>32631</v>
      </c>
      <c r="B32646">
        <v>46245</v>
      </c>
      <c r="C32646">
        <v>22164</v>
      </c>
      <c r="D32646">
        <f t="shared" si="509"/>
        <v>22164</v>
      </c>
      <c r="E32646">
        <v>4</v>
      </c>
      <c r="F32646" t="s">
        <v>30899</v>
      </c>
      <c r="G32646">
        <v>45</v>
      </c>
      <c r="H32646" t="s">
        <v>8</v>
      </c>
      <c r="I32646">
        <v>0</v>
      </c>
    </row>
    <row r="32647" spans="1:9" x14ac:dyDescent="0.2">
      <c r="A32647">
        <v>32632</v>
      </c>
      <c r="B32647">
        <v>46250</v>
      </c>
      <c r="C32647">
        <v>46250</v>
      </c>
      <c r="D32647">
        <f t="shared" si="509"/>
        <v>46250</v>
      </c>
      <c r="E32647">
        <v>3</v>
      </c>
      <c r="F32647" t="s">
        <v>30900</v>
      </c>
      <c r="G32647">
        <v>47</v>
      </c>
      <c r="H32647" t="s">
        <v>34</v>
      </c>
      <c r="I32647">
        <v>0</v>
      </c>
    </row>
    <row r="32648" spans="1:9" x14ac:dyDescent="0.2">
      <c r="A32648">
        <v>32633</v>
      </c>
      <c r="B32648">
        <v>46251</v>
      </c>
      <c r="D32648">
        <f t="shared" si="509"/>
        <v>46251</v>
      </c>
      <c r="E32648">
        <v>2</v>
      </c>
      <c r="F32648" t="s">
        <v>30901</v>
      </c>
      <c r="G32648">
        <v>11</v>
      </c>
      <c r="H32648" t="s">
        <v>34</v>
      </c>
      <c r="I32648">
        <v>0</v>
      </c>
    </row>
    <row r="32649" spans="1:9" x14ac:dyDescent="0.2">
      <c r="A32649">
        <v>32634</v>
      </c>
      <c r="B32649">
        <v>46252</v>
      </c>
      <c r="C32649">
        <v>39041</v>
      </c>
      <c r="D32649">
        <f t="shared" si="509"/>
        <v>39041</v>
      </c>
      <c r="E32649">
        <v>23</v>
      </c>
      <c r="F32649" t="s">
        <v>30902</v>
      </c>
      <c r="G32649">
        <v>78</v>
      </c>
      <c r="H32649" t="s">
        <v>8</v>
      </c>
      <c r="I32649">
        <v>0</v>
      </c>
    </row>
    <row r="32650" spans="1:9" x14ac:dyDescent="0.2">
      <c r="A32650">
        <v>32635</v>
      </c>
      <c r="B32650">
        <v>46253</v>
      </c>
      <c r="C32650">
        <v>20767</v>
      </c>
      <c r="D32650">
        <f t="shared" si="509"/>
        <v>20767</v>
      </c>
      <c r="E32650">
        <v>5</v>
      </c>
      <c r="F32650" t="s">
        <v>30903</v>
      </c>
      <c r="G32650">
        <v>94</v>
      </c>
      <c r="H32650" t="s">
        <v>12</v>
      </c>
      <c r="I32650">
        <v>0</v>
      </c>
    </row>
    <row r="32651" spans="1:9" x14ac:dyDescent="0.2">
      <c r="A32651">
        <v>32636</v>
      </c>
      <c r="B32651">
        <v>46254</v>
      </c>
      <c r="C32651">
        <v>48309</v>
      </c>
      <c r="D32651">
        <f t="shared" si="509"/>
        <v>48309</v>
      </c>
      <c r="E32651">
        <v>1</v>
      </c>
      <c r="F32651" t="s">
        <v>30904</v>
      </c>
      <c r="G32651">
        <v>66</v>
      </c>
      <c r="H32651" t="s">
        <v>55</v>
      </c>
      <c r="I32651">
        <v>0</v>
      </c>
    </row>
    <row r="32652" spans="1:9" x14ac:dyDescent="0.2">
      <c r="A32652">
        <v>32637</v>
      </c>
      <c r="B32652">
        <v>46255</v>
      </c>
      <c r="C32652">
        <v>9972</v>
      </c>
      <c r="D32652">
        <f t="shared" si="509"/>
        <v>9972</v>
      </c>
      <c r="E32652">
        <v>1</v>
      </c>
      <c r="F32652" t="s">
        <v>30905</v>
      </c>
      <c r="G32652">
        <v>126</v>
      </c>
      <c r="H32652" t="s">
        <v>34</v>
      </c>
      <c r="I32652">
        <v>0</v>
      </c>
    </row>
    <row r="32653" spans="1:9" x14ac:dyDescent="0.2">
      <c r="A32653">
        <v>32638</v>
      </c>
      <c r="B32653">
        <v>46256</v>
      </c>
      <c r="C32653">
        <v>12427</v>
      </c>
      <c r="D32653">
        <f t="shared" si="509"/>
        <v>12427</v>
      </c>
      <c r="E32653">
        <v>6</v>
      </c>
      <c r="F32653" t="s">
        <v>30906</v>
      </c>
      <c r="G32653">
        <v>23</v>
      </c>
      <c r="H32653" t="s">
        <v>8</v>
      </c>
      <c r="I32653">
        <v>0</v>
      </c>
    </row>
    <row r="32654" spans="1:9" x14ac:dyDescent="0.2">
      <c r="A32654">
        <v>32639</v>
      </c>
      <c r="B32654">
        <v>46257</v>
      </c>
      <c r="C32654">
        <v>41427</v>
      </c>
      <c r="D32654">
        <f t="shared" si="509"/>
        <v>41427</v>
      </c>
      <c r="E32654">
        <v>18</v>
      </c>
      <c r="F32654" t="s">
        <v>30907</v>
      </c>
      <c r="G32654">
        <v>3</v>
      </c>
      <c r="H32654" t="s">
        <v>8</v>
      </c>
      <c r="I32654">
        <v>0</v>
      </c>
    </row>
    <row r="32655" spans="1:9" x14ac:dyDescent="0.2">
      <c r="A32655">
        <v>32640</v>
      </c>
      <c r="B32655">
        <v>46258</v>
      </c>
      <c r="D32655">
        <f t="shared" si="509"/>
        <v>46258</v>
      </c>
      <c r="E32655">
        <v>2</v>
      </c>
      <c r="F32655" t="s">
        <v>30908</v>
      </c>
      <c r="G32655">
        <v>59</v>
      </c>
      <c r="H32655" t="s">
        <v>38</v>
      </c>
      <c r="I32655">
        <v>0</v>
      </c>
    </row>
    <row r="32656" spans="1:9" x14ac:dyDescent="0.2">
      <c r="A32656">
        <v>32641</v>
      </c>
      <c r="B32656">
        <v>46260</v>
      </c>
      <c r="C32656">
        <v>46260</v>
      </c>
      <c r="D32656">
        <f t="shared" ref="D32656:D32719" si="510">IF(C32656&lt;&gt;0,C32656,B32656)</f>
        <v>46260</v>
      </c>
      <c r="E32656">
        <v>74</v>
      </c>
      <c r="F32656" t="s">
        <v>30909</v>
      </c>
      <c r="G32656">
        <v>107</v>
      </c>
      <c r="H32656" t="s">
        <v>8</v>
      </c>
      <c r="I32656">
        <v>0</v>
      </c>
    </row>
    <row r="32657" spans="1:9" x14ac:dyDescent="0.2">
      <c r="A32657">
        <v>32642</v>
      </c>
      <c r="B32657">
        <v>46261</v>
      </c>
      <c r="C32657">
        <v>21975</v>
      </c>
      <c r="D32657">
        <f t="shared" si="510"/>
        <v>21975</v>
      </c>
      <c r="E32657">
        <v>2</v>
      </c>
      <c r="F32657" t="s">
        <v>30910</v>
      </c>
      <c r="G32657">
        <v>22</v>
      </c>
      <c r="H32657" t="s">
        <v>34</v>
      </c>
      <c r="I32657">
        <v>0</v>
      </c>
    </row>
    <row r="32658" spans="1:9" x14ac:dyDescent="0.2">
      <c r="A32658">
        <v>32643</v>
      </c>
      <c r="B32658">
        <v>46262</v>
      </c>
      <c r="C32658">
        <v>26309</v>
      </c>
      <c r="D32658">
        <f t="shared" si="510"/>
        <v>26309</v>
      </c>
      <c r="E32658">
        <v>1</v>
      </c>
      <c r="F32658" t="s">
        <v>30911</v>
      </c>
      <c r="G32658">
        <v>98</v>
      </c>
      <c r="H32658" t="s">
        <v>12</v>
      </c>
      <c r="I32658">
        <v>0</v>
      </c>
    </row>
    <row r="32659" spans="1:9" x14ac:dyDescent="0.2">
      <c r="A32659">
        <v>32644</v>
      </c>
      <c r="B32659">
        <v>46265</v>
      </c>
      <c r="C32659">
        <v>24983</v>
      </c>
      <c r="D32659">
        <f t="shared" si="510"/>
        <v>24983</v>
      </c>
      <c r="E32659">
        <v>1</v>
      </c>
      <c r="F32659" t="s">
        <v>30912</v>
      </c>
      <c r="G32659">
        <v>75</v>
      </c>
      <c r="H32659" t="s">
        <v>21</v>
      </c>
      <c r="I32659">
        <v>0</v>
      </c>
    </row>
    <row r="32660" spans="1:9" x14ac:dyDescent="0.2">
      <c r="A32660">
        <v>32645</v>
      </c>
      <c r="B32660">
        <v>46266</v>
      </c>
      <c r="C32660">
        <v>43352</v>
      </c>
      <c r="D32660">
        <f t="shared" si="510"/>
        <v>43352</v>
      </c>
      <c r="E32660">
        <v>36</v>
      </c>
      <c r="F32660" t="s">
        <v>30913</v>
      </c>
      <c r="G32660">
        <v>32</v>
      </c>
      <c r="H32660" t="s">
        <v>50</v>
      </c>
      <c r="I32660">
        <v>0</v>
      </c>
    </row>
    <row r="32661" spans="1:9" x14ac:dyDescent="0.2">
      <c r="A32661">
        <v>32646</v>
      </c>
      <c r="B32661">
        <v>46270</v>
      </c>
      <c r="C32661">
        <v>33000</v>
      </c>
      <c r="D32661">
        <f t="shared" si="510"/>
        <v>33000</v>
      </c>
      <c r="E32661">
        <v>9</v>
      </c>
      <c r="F32661" t="s">
        <v>30914</v>
      </c>
      <c r="G32661">
        <v>36</v>
      </c>
      <c r="H32661" t="s">
        <v>17</v>
      </c>
      <c r="I32661">
        <v>0</v>
      </c>
    </row>
    <row r="32662" spans="1:9" x14ac:dyDescent="0.2">
      <c r="A32662">
        <v>32647</v>
      </c>
      <c r="B32662">
        <v>46271</v>
      </c>
      <c r="C32662">
        <v>27171</v>
      </c>
      <c r="D32662">
        <f t="shared" si="510"/>
        <v>27171</v>
      </c>
      <c r="E32662">
        <v>15</v>
      </c>
      <c r="F32662" t="s">
        <v>30915</v>
      </c>
      <c r="G32662">
        <v>17</v>
      </c>
      <c r="H32662" t="s">
        <v>10</v>
      </c>
      <c r="I32662">
        <v>0</v>
      </c>
    </row>
    <row r="32663" spans="1:9" x14ac:dyDescent="0.2">
      <c r="A32663">
        <v>32648</v>
      </c>
      <c r="B32663">
        <v>46272</v>
      </c>
      <c r="C32663">
        <v>45445</v>
      </c>
      <c r="D32663">
        <f t="shared" si="510"/>
        <v>45445</v>
      </c>
      <c r="E32663">
        <v>1</v>
      </c>
      <c r="F32663" t="s">
        <v>30916</v>
      </c>
      <c r="G32663">
        <v>45</v>
      </c>
      <c r="H32663" t="s">
        <v>8</v>
      </c>
      <c r="I32663">
        <v>0</v>
      </c>
    </row>
    <row r="32664" spans="1:9" x14ac:dyDescent="0.2">
      <c r="A32664">
        <v>32649</v>
      </c>
      <c r="B32664">
        <v>46274</v>
      </c>
      <c r="D32664">
        <f t="shared" si="510"/>
        <v>46274</v>
      </c>
      <c r="E32664">
        <v>6</v>
      </c>
      <c r="F32664" t="s">
        <v>30917</v>
      </c>
      <c r="G32664">
        <v>123</v>
      </c>
      <c r="H32664" t="s">
        <v>50</v>
      </c>
      <c r="I32664">
        <v>0</v>
      </c>
    </row>
    <row r="32665" spans="1:9" x14ac:dyDescent="0.2">
      <c r="A32665">
        <v>32650</v>
      </c>
      <c r="B32665">
        <v>46275</v>
      </c>
      <c r="C32665">
        <v>7778</v>
      </c>
      <c r="D32665">
        <f t="shared" si="510"/>
        <v>7778</v>
      </c>
      <c r="E32665">
        <v>2</v>
      </c>
      <c r="F32665" t="s">
        <v>30918</v>
      </c>
      <c r="G32665">
        <v>4</v>
      </c>
      <c r="H32665" t="s">
        <v>27</v>
      </c>
      <c r="I32665">
        <v>0</v>
      </c>
    </row>
    <row r="32666" spans="1:9" x14ac:dyDescent="0.2">
      <c r="A32666">
        <v>32651</v>
      </c>
      <c r="B32666">
        <v>46277</v>
      </c>
      <c r="C32666">
        <v>35850</v>
      </c>
      <c r="D32666">
        <f t="shared" si="510"/>
        <v>35850</v>
      </c>
      <c r="E32666">
        <v>7</v>
      </c>
      <c r="F32666" t="s">
        <v>30919</v>
      </c>
      <c r="G32666">
        <v>41</v>
      </c>
      <c r="H32666" t="s">
        <v>32</v>
      </c>
      <c r="I32666">
        <v>0</v>
      </c>
    </row>
    <row r="32667" spans="1:9" x14ac:dyDescent="0.2">
      <c r="A32667">
        <v>32652</v>
      </c>
      <c r="B32667">
        <v>46279</v>
      </c>
      <c r="C32667">
        <v>6104</v>
      </c>
      <c r="D32667">
        <f t="shared" si="510"/>
        <v>6104</v>
      </c>
      <c r="E32667">
        <v>11</v>
      </c>
      <c r="F32667" t="s">
        <v>30920</v>
      </c>
      <c r="G32667">
        <v>120</v>
      </c>
      <c r="H32667" t="s">
        <v>17</v>
      </c>
      <c r="I32667">
        <v>0</v>
      </c>
    </row>
    <row r="32668" spans="1:9" x14ac:dyDescent="0.2">
      <c r="A32668">
        <v>32653</v>
      </c>
      <c r="B32668">
        <v>46280</v>
      </c>
      <c r="C32668">
        <v>44085</v>
      </c>
      <c r="D32668">
        <f t="shared" si="510"/>
        <v>44085</v>
      </c>
      <c r="E32668">
        <v>7</v>
      </c>
      <c r="F32668" t="s">
        <v>30921</v>
      </c>
      <c r="G32668">
        <v>120</v>
      </c>
      <c r="H32668" t="s">
        <v>17</v>
      </c>
      <c r="I32668">
        <v>0</v>
      </c>
    </row>
    <row r="32669" spans="1:9" x14ac:dyDescent="0.2">
      <c r="A32669">
        <v>32654</v>
      </c>
      <c r="B32669">
        <v>46281</v>
      </c>
      <c r="C32669">
        <v>46281</v>
      </c>
      <c r="D32669">
        <f t="shared" si="510"/>
        <v>46281</v>
      </c>
      <c r="E32669">
        <v>3</v>
      </c>
      <c r="F32669" t="s">
        <v>30922</v>
      </c>
      <c r="G32669">
        <v>88</v>
      </c>
      <c r="H32669" t="s">
        <v>10</v>
      </c>
      <c r="I32669">
        <v>0</v>
      </c>
    </row>
    <row r="32670" spans="1:9" x14ac:dyDescent="0.2">
      <c r="A32670">
        <v>32655</v>
      </c>
      <c r="B32670">
        <v>46282</v>
      </c>
      <c r="D32670">
        <f t="shared" si="510"/>
        <v>46282</v>
      </c>
      <c r="E32670">
        <v>7</v>
      </c>
      <c r="F32670" t="s">
        <v>30923</v>
      </c>
      <c r="G32670">
        <v>38</v>
      </c>
      <c r="H32670" t="s">
        <v>14</v>
      </c>
      <c r="I32670">
        <v>0</v>
      </c>
    </row>
    <row r="32671" spans="1:9" x14ac:dyDescent="0.2">
      <c r="A32671">
        <v>32656</v>
      </c>
      <c r="B32671">
        <v>46283</v>
      </c>
      <c r="C32671">
        <v>46820</v>
      </c>
      <c r="D32671">
        <f t="shared" si="510"/>
        <v>46820</v>
      </c>
      <c r="E32671">
        <v>2</v>
      </c>
      <c r="F32671" t="s">
        <v>30924</v>
      </c>
      <c r="G32671">
        <v>91</v>
      </c>
      <c r="H32671" t="s">
        <v>17</v>
      </c>
      <c r="I32671">
        <v>0</v>
      </c>
    </row>
    <row r="32672" spans="1:9" x14ac:dyDescent="0.2">
      <c r="A32672">
        <v>32657</v>
      </c>
      <c r="B32672">
        <v>46284</v>
      </c>
      <c r="C32672">
        <v>12218</v>
      </c>
      <c r="D32672">
        <f t="shared" si="510"/>
        <v>12218</v>
      </c>
      <c r="E32672">
        <v>18</v>
      </c>
      <c r="F32672" t="s">
        <v>30925</v>
      </c>
      <c r="G32672">
        <v>112</v>
      </c>
      <c r="H32672" t="s">
        <v>86</v>
      </c>
      <c r="I32672">
        <v>0</v>
      </c>
    </row>
    <row r="32673" spans="1:9" x14ac:dyDescent="0.2">
      <c r="A32673">
        <v>32658</v>
      </c>
      <c r="B32673">
        <v>46286</v>
      </c>
      <c r="C32673">
        <v>280</v>
      </c>
      <c r="D32673">
        <f t="shared" si="510"/>
        <v>280</v>
      </c>
      <c r="E32673">
        <v>7</v>
      </c>
      <c r="F32673" t="s">
        <v>30926</v>
      </c>
      <c r="G32673">
        <v>73</v>
      </c>
      <c r="H32673" t="s">
        <v>34</v>
      </c>
      <c r="I32673">
        <v>0</v>
      </c>
    </row>
    <row r="32674" spans="1:9" x14ac:dyDescent="0.2">
      <c r="A32674">
        <v>32659</v>
      </c>
      <c r="B32674">
        <v>46287</v>
      </c>
      <c r="C32674">
        <v>44853</v>
      </c>
      <c r="D32674">
        <f t="shared" si="510"/>
        <v>44853</v>
      </c>
      <c r="E32674">
        <v>6</v>
      </c>
      <c r="F32674" t="s">
        <v>30927</v>
      </c>
      <c r="G32674">
        <v>114</v>
      </c>
      <c r="H32674" t="s">
        <v>21</v>
      </c>
      <c r="I32674">
        <v>0</v>
      </c>
    </row>
    <row r="32675" spans="1:9" x14ac:dyDescent="0.2">
      <c r="A32675">
        <v>32660</v>
      </c>
      <c r="B32675">
        <v>46290</v>
      </c>
      <c r="C32675">
        <v>24373</v>
      </c>
      <c r="D32675">
        <f t="shared" si="510"/>
        <v>24373</v>
      </c>
      <c r="E32675">
        <v>2</v>
      </c>
      <c r="F32675" t="s">
        <v>30928</v>
      </c>
      <c r="G32675">
        <v>107</v>
      </c>
      <c r="H32675" t="s">
        <v>8</v>
      </c>
      <c r="I32675">
        <v>0</v>
      </c>
    </row>
    <row r="32676" spans="1:9" x14ac:dyDescent="0.2">
      <c r="A32676">
        <v>32661</v>
      </c>
      <c r="B32676">
        <v>46291</v>
      </c>
      <c r="C32676">
        <v>3319</v>
      </c>
      <c r="D32676">
        <f t="shared" si="510"/>
        <v>3319</v>
      </c>
      <c r="E32676">
        <v>1</v>
      </c>
      <c r="F32676" t="s">
        <v>30929</v>
      </c>
      <c r="G32676">
        <v>116</v>
      </c>
      <c r="H32676" t="s">
        <v>14</v>
      </c>
      <c r="I32676">
        <v>0</v>
      </c>
    </row>
    <row r="32677" spans="1:9" x14ac:dyDescent="0.2">
      <c r="A32677">
        <v>32662</v>
      </c>
      <c r="B32677">
        <v>46293</v>
      </c>
      <c r="C32677">
        <v>46293</v>
      </c>
      <c r="D32677">
        <f t="shared" si="510"/>
        <v>46293</v>
      </c>
      <c r="E32677">
        <v>2</v>
      </c>
      <c r="F32677" t="s">
        <v>30930</v>
      </c>
      <c r="G32677">
        <v>100</v>
      </c>
      <c r="H32677" t="s">
        <v>236</v>
      </c>
      <c r="I32677">
        <v>0</v>
      </c>
    </row>
    <row r="32678" spans="1:9" x14ac:dyDescent="0.2">
      <c r="A32678">
        <v>32663</v>
      </c>
      <c r="B32678">
        <v>46294</v>
      </c>
      <c r="C32678">
        <v>42625</v>
      </c>
      <c r="D32678">
        <f t="shared" si="510"/>
        <v>42625</v>
      </c>
      <c r="E32678">
        <v>86</v>
      </c>
      <c r="F32678" t="s">
        <v>30931</v>
      </c>
      <c r="G32678">
        <v>16</v>
      </c>
      <c r="H32678" t="s">
        <v>50</v>
      </c>
      <c r="I32678">
        <v>0</v>
      </c>
    </row>
    <row r="32679" spans="1:9" x14ac:dyDescent="0.2">
      <c r="A32679">
        <v>32664</v>
      </c>
      <c r="B32679">
        <v>46295</v>
      </c>
      <c r="D32679">
        <f t="shared" si="510"/>
        <v>46295</v>
      </c>
      <c r="I32679">
        <v>0</v>
      </c>
    </row>
    <row r="32680" spans="1:9" x14ac:dyDescent="0.2">
      <c r="A32680">
        <v>32665</v>
      </c>
      <c r="B32680">
        <v>46296</v>
      </c>
      <c r="C32680">
        <v>41276</v>
      </c>
      <c r="D32680">
        <f t="shared" si="510"/>
        <v>41276</v>
      </c>
      <c r="E32680">
        <v>1</v>
      </c>
      <c r="F32680" t="s">
        <v>30932</v>
      </c>
      <c r="G32680">
        <v>64</v>
      </c>
      <c r="H32680" t="s">
        <v>12</v>
      </c>
      <c r="I32680">
        <v>0</v>
      </c>
    </row>
    <row r="32681" spans="1:9" x14ac:dyDescent="0.2">
      <c r="A32681">
        <v>32666</v>
      </c>
      <c r="B32681">
        <v>46297</v>
      </c>
      <c r="C32681">
        <v>5744</v>
      </c>
      <c r="D32681">
        <f t="shared" si="510"/>
        <v>5744</v>
      </c>
      <c r="E32681">
        <v>1</v>
      </c>
      <c r="F32681" t="s">
        <v>30933</v>
      </c>
      <c r="G32681">
        <v>69</v>
      </c>
      <c r="H32681" t="s">
        <v>38</v>
      </c>
      <c r="I32681">
        <v>0</v>
      </c>
    </row>
    <row r="32682" spans="1:9" x14ac:dyDescent="0.2">
      <c r="A32682">
        <v>32667</v>
      </c>
      <c r="B32682">
        <v>46298</v>
      </c>
      <c r="C32682">
        <v>47818</v>
      </c>
      <c r="D32682">
        <f t="shared" si="510"/>
        <v>47818</v>
      </c>
      <c r="E32682">
        <v>1</v>
      </c>
      <c r="F32682" t="s">
        <v>30934</v>
      </c>
      <c r="G32682">
        <v>33</v>
      </c>
      <c r="H32682" t="s">
        <v>55</v>
      </c>
      <c r="I32682">
        <v>0</v>
      </c>
    </row>
    <row r="32683" spans="1:9" x14ac:dyDescent="0.2">
      <c r="A32683">
        <v>32668</v>
      </c>
      <c r="B32683">
        <v>46299</v>
      </c>
      <c r="C32683">
        <v>7657</v>
      </c>
      <c r="D32683">
        <f t="shared" si="510"/>
        <v>7657</v>
      </c>
      <c r="E32683">
        <v>1</v>
      </c>
      <c r="F32683" t="s">
        <v>30935</v>
      </c>
      <c r="G32683">
        <v>22</v>
      </c>
      <c r="H32683" t="s">
        <v>34</v>
      </c>
      <c r="I32683">
        <v>0</v>
      </c>
    </row>
    <row r="32684" spans="1:9" x14ac:dyDescent="0.2">
      <c r="A32684">
        <v>32669</v>
      </c>
      <c r="B32684">
        <v>46300</v>
      </c>
      <c r="C32684">
        <v>4341</v>
      </c>
      <c r="D32684">
        <f t="shared" si="510"/>
        <v>4341</v>
      </c>
      <c r="E32684">
        <v>1</v>
      </c>
      <c r="F32684" t="s">
        <v>30936</v>
      </c>
      <c r="G32684">
        <v>22</v>
      </c>
      <c r="H32684" t="s">
        <v>34</v>
      </c>
      <c r="I32684">
        <v>0</v>
      </c>
    </row>
    <row r="32685" spans="1:9" x14ac:dyDescent="0.2">
      <c r="A32685">
        <v>32670</v>
      </c>
      <c r="B32685">
        <v>46302</v>
      </c>
      <c r="C32685">
        <v>21241</v>
      </c>
      <c r="D32685">
        <f t="shared" si="510"/>
        <v>21241</v>
      </c>
      <c r="E32685">
        <v>4</v>
      </c>
      <c r="F32685" t="s">
        <v>30937</v>
      </c>
      <c r="G32685">
        <v>80</v>
      </c>
      <c r="H32685" t="s">
        <v>34</v>
      </c>
      <c r="I32685">
        <v>0</v>
      </c>
    </row>
    <row r="32686" spans="1:9" x14ac:dyDescent="0.2">
      <c r="A32686">
        <v>32671</v>
      </c>
      <c r="B32686">
        <v>46303</v>
      </c>
      <c r="C32686">
        <v>25842</v>
      </c>
      <c r="D32686">
        <f t="shared" si="510"/>
        <v>25842</v>
      </c>
      <c r="E32686">
        <v>12</v>
      </c>
      <c r="F32686" t="s">
        <v>30938</v>
      </c>
      <c r="G32686">
        <v>79</v>
      </c>
      <c r="H32686" t="s">
        <v>14</v>
      </c>
      <c r="I32686">
        <v>0</v>
      </c>
    </row>
    <row r="32687" spans="1:9" x14ac:dyDescent="0.2">
      <c r="A32687">
        <v>32672</v>
      </c>
      <c r="B32687">
        <v>46304</v>
      </c>
      <c r="C32687">
        <v>19182</v>
      </c>
      <c r="D32687">
        <f t="shared" si="510"/>
        <v>19182</v>
      </c>
      <c r="E32687">
        <v>13</v>
      </c>
      <c r="F32687" t="s">
        <v>30939</v>
      </c>
      <c r="G32687">
        <v>65</v>
      </c>
      <c r="H32687" t="s">
        <v>34</v>
      </c>
      <c r="I32687">
        <v>0</v>
      </c>
    </row>
    <row r="32688" spans="1:9" x14ac:dyDescent="0.2">
      <c r="A32688">
        <v>32673</v>
      </c>
      <c r="B32688">
        <v>46305</v>
      </c>
      <c r="C32688">
        <v>46305</v>
      </c>
      <c r="D32688">
        <f t="shared" si="510"/>
        <v>46305</v>
      </c>
      <c r="E32688">
        <v>13</v>
      </c>
      <c r="F32688" t="s">
        <v>30940</v>
      </c>
      <c r="G32688">
        <v>110</v>
      </c>
      <c r="H32688" t="s">
        <v>10</v>
      </c>
      <c r="I32688">
        <v>0</v>
      </c>
    </row>
    <row r="32689" spans="1:9" x14ac:dyDescent="0.2">
      <c r="A32689">
        <v>32674</v>
      </c>
      <c r="B32689">
        <v>46306</v>
      </c>
      <c r="C32689">
        <v>31912</v>
      </c>
      <c r="D32689">
        <f t="shared" si="510"/>
        <v>31912</v>
      </c>
      <c r="E32689">
        <v>27</v>
      </c>
      <c r="F32689" t="s">
        <v>30941</v>
      </c>
      <c r="G32689">
        <v>19</v>
      </c>
      <c r="H32689" t="s">
        <v>10</v>
      </c>
      <c r="I32689">
        <v>0</v>
      </c>
    </row>
    <row r="32690" spans="1:9" x14ac:dyDescent="0.2">
      <c r="A32690">
        <v>32675</v>
      </c>
      <c r="B32690">
        <v>46307</v>
      </c>
      <c r="C32690">
        <v>3529</v>
      </c>
      <c r="D32690">
        <f t="shared" si="510"/>
        <v>3529</v>
      </c>
      <c r="E32690">
        <v>12</v>
      </c>
      <c r="F32690" t="s">
        <v>30942</v>
      </c>
      <c r="G32690">
        <v>106</v>
      </c>
      <c r="H32690" t="s">
        <v>29</v>
      </c>
      <c r="I32690">
        <v>0</v>
      </c>
    </row>
    <row r="32691" spans="1:9" x14ac:dyDescent="0.2">
      <c r="A32691">
        <v>32676</v>
      </c>
      <c r="B32691">
        <v>46308</v>
      </c>
      <c r="C32691">
        <v>34270</v>
      </c>
      <c r="D32691">
        <f t="shared" si="510"/>
        <v>34270</v>
      </c>
      <c r="E32691">
        <v>6</v>
      </c>
      <c r="F32691" t="s">
        <v>30943</v>
      </c>
      <c r="G32691">
        <v>31</v>
      </c>
      <c r="H32691" t="s">
        <v>12</v>
      </c>
      <c r="I32691">
        <v>0</v>
      </c>
    </row>
    <row r="32692" spans="1:9" x14ac:dyDescent="0.2">
      <c r="A32692">
        <v>32677</v>
      </c>
      <c r="B32692">
        <v>46309</v>
      </c>
      <c r="C32692">
        <v>47402</v>
      </c>
      <c r="D32692">
        <f t="shared" si="510"/>
        <v>47402</v>
      </c>
      <c r="E32692">
        <v>7</v>
      </c>
      <c r="F32692" t="s">
        <v>30944</v>
      </c>
      <c r="G32692">
        <v>24</v>
      </c>
      <c r="H32692" t="s">
        <v>50</v>
      </c>
      <c r="I32692">
        <v>0</v>
      </c>
    </row>
    <row r="32693" spans="1:9" x14ac:dyDescent="0.2">
      <c r="A32693">
        <v>32678</v>
      </c>
      <c r="B32693">
        <v>46311</v>
      </c>
      <c r="C32693">
        <v>41539</v>
      </c>
      <c r="D32693">
        <f t="shared" si="510"/>
        <v>41539</v>
      </c>
      <c r="E32693">
        <v>2</v>
      </c>
      <c r="F32693" t="s">
        <v>30945</v>
      </c>
      <c r="G32693">
        <v>27</v>
      </c>
      <c r="H32693" t="s">
        <v>61</v>
      </c>
      <c r="I32693">
        <v>0</v>
      </c>
    </row>
    <row r="32694" spans="1:9" x14ac:dyDescent="0.2">
      <c r="A32694">
        <v>32679</v>
      </c>
      <c r="B32694">
        <v>46312</v>
      </c>
      <c r="C32694">
        <v>35018</v>
      </c>
      <c r="D32694">
        <f t="shared" si="510"/>
        <v>35018</v>
      </c>
      <c r="E32694">
        <v>1</v>
      </c>
      <c r="F32694" t="s">
        <v>30946</v>
      </c>
      <c r="G32694">
        <v>11</v>
      </c>
      <c r="H32694" t="s">
        <v>34</v>
      </c>
      <c r="I32694">
        <v>0</v>
      </c>
    </row>
    <row r="32695" spans="1:9" x14ac:dyDescent="0.2">
      <c r="A32695">
        <v>32680</v>
      </c>
      <c r="B32695">
        <v>46313</v>
      </c>
      <c r="C32695">
        <v>18594</v>
      </c>
      <c r="D32695">
        <f t="shared" si="510"/>
        <v>18594</v>
      </c>
      <c r="E32695">
        <v>70</v>
      </c>
      <c r="F32695" t="s">
        <v>30947</v>
      </c>
      <c r="G32695">
        <v>21</v>
      </c>
      <c r="H32695" t="s">
        <v>17</v>
      </c>
      <c r="I32695">
        <v>0</v>
      </c>
    </row>
    <row r="32696" spans="1:9" x14ac:dyDescent="0.2">
      <c r="A32696">
        <v>32681</v>
      </c>
      <c r="B32696">
        <v>46315</v>
      </c>
      <c r="D32696">
        <f t="shared" si="510"/>
        <v>46315</v>
      </c>
      <c r="E32696">
        <v>3</v>
      </c>
      <c r="F32696" t="s">
        <v>30948</v>
      </c>
      <c r="G32696">
        <v>4</v>
      </c>
      <c r="H32696" t="s">
        <v>27</v>
      </c>
      <c r="I32696">
        <v>0</v>
      </c>
    </row>
    <row r="32697" spans="1:9" x14ac:dyDescent="0.2">
      <c r="A32697">
        <v>32682</v>
      </c>
      <c r="B32697">
        <v>46316</v>
      </c>
      <c r="C32697">
        <v>16293</v>
      </c>
      <c r="D32697">
        <f t="shared" si="510"/>
        <v>16293</v>
      </c>
      <c r="E32697">
        <v>1</v>
      </c>
      <c r="F32697" t="s">
        <v>30949</v>
      </c>
      <c r="G32697">
        <v>114</v>
      </c>
      <c r="H32697" t="s">
        <v>21</v>
      </c>
      <c r="I32697">
        <v>0</v>
      </c>
    </row>
    <row r="32698" spans="1:9" x14ac:dyDescent="0.2">
      <c r="A32698">
        <v>32683</v>
      </c>
      <c r="B32698">
        <v>46318</v>
      </c>
      <c r="C32698">
        <v>45081</v>
      </c>
      <c r="D32698">
        <f t="shared" si="510"/>
        <v>45081</v>
      </c>
      <c r="E32698">
        <v>1</v>
      </c>
      <c r="F32698" t="s">
        <v>30950</v>
      </c>
      <c r="G32698">
        <v>130</v>
      </c>
      <c r="H32698" t="s">
        <v>36</v>
      </c>
      <c r="I32698">
        <v>0</v>
      </c>
    </row>
    <row r="32699" spans="1:9" x14ac:dyDescent="0.2">
      <c r="A32699">
        <v>32684</v>
      </c>
      <c r="B32699">
        <v>46319</v>
      </c>
      <c r="D32699">
        <f t="shared" si="510"/>
        <v>46319</v>
      </c>
      <c r="I32699">
        <v>0</v>
      </c>
    </row>
    <row r="32700" spans="1:9" x14ac:dyDescent="0.2">
      <c r="A32700">
        <v>32685</v>
      </c>
      <c r="B32700">
        <v>46321</v>
      </c>
      <c r="C32700">
        <v>46321</v>
      </c>
      <c r="D32700">
        <f t="shared" si="510"/>
        <v>46321</v>
      </c>
      <c r="E32700">
        <v>34</v>
      </c>
      <c r="F32700" t="s">
        <v>30951</v>
      </c>
      <c r="G32700">
        <v>88</v>
      </c>
      <c r="H32700" t="s">
        <v>10</v>
      </c>
      <c r="I32700">
        <v>0</v>
      </c>
    </row>
    <row r="32701" spans="1:9" x14ac:dyDescent="0.2">
      <c r="A32701">
        <v>32686</v>
      </c>
      <c r="B32701">
        <v>46323</v>
      </c>
      <c r="C32701">
        <v>8072</v>
      </c>
      <c r="D32701">
        <f t="shared" si="510"/>
        <v>8072</v>
      </c>
      <c r="E32701">
        <v>8</v>
      </c>
      <c r="F32701" t="s">
        <v>30952</v>
      </c>
      <c r="G32701">
        <v>61</v>
      </c>
      <c r="H32701" t="s">
        <v>8</v>
      </c>
      <c r="I32701">
        <v>0</v>
      </c>
    </row>
    <row r="32702" spans="1:9" x14ac:dyDescent="0.2">
      <c r="A32702">
        <v>32687</v>
      </c>
      <c r="B32702">
        <v>46324</v>
      </c>
      <c r="C32702">
        <v>12847</v>
      </c>
      <c r="D32702">
        <f t="shared" si="510"/>
        <v>12847</v>
      </c>
      <c r="E32702">
        <v>1</v>
      </c>
      <c r="F32702" t="s">
        <v>30953</v>
      </c>
      <c r="G32702">
        <v>31</v>
      </c>
      <c r="H32702" t="s">
        <v>12</v>
      </c>
      <c r="I32702">
        <v>0</v>
      </c>
    </row>
    <row r="32703" spans="1:9" x14ac:dyDescent="0.2">
      <c r="A32703">
        <v>32688</v>
      </c>
      <c r="B32703">
        <v>46325</v>
      </c>
      <c r="C32703">
        <v>44632</v>
      </c>
      <c r="D32703">
        <f t="shared" si="510"/>
        <v>44632</v>
      </c>
      <c r="E32703">
        <v>15</v>
      </c>
      <c r="F32703" t="s">
        <v>30954</v>
      </c>
      <c r="G32703">
        <v>115</v>
      </c>
      <c r="H32703" t="s">
        <v>12</v>
      </c>
      <c r="I32703">
        <v>0</v>
      </c>
    </row>
    <row r="32704" spans="1:9" x14ac:dyDescent="0.2">
      <c r="A32704">
        <v>32689</v>
      </c>
      <c r="B32704">
        <v>46326</v>
      </c>
      <c r="C32704">
        <v>21553</v>
      </c>
      <c r="D32704">
        <f t="shared" si="510"/>
        <v>21553</v>
      </c>
      <c r="E32704">
        <v>10</v>
      </c>
      <c r="F32704" t="s">
        <v>30955</v>
      </c>
      <c r="G32704">
        <v>108</v>
      </c>
      <c r="H32704" t="s">
        <v>17</v>
      </c>
      <c r="I32704">
        <v>0</v>
      </c>
    </row>
    <row r="32705" spans="1:9" x14ac:dyDescent="0.2">
      <c r="A32705">
        <v>32690</v>
      </c>
      <c r="B32705">
        <v>46327</v>
      </c>
      <c r="C32705">
        <v>44085</v>
      </c>
      <c r="D32705">
        <f t="shared" si="510"/>
        <v>44085</v>
      </c>
      <c r="E32705">
        <v>7</v>
      </c>
      <c r="F32705" t="s">
        <v>30956</v>
      </c>
      <c r="G32705">
        <v>120</v>
      </c>
      <c r="H32705" t="s">
        <v>17</v>
      </c>
      <c r="I32705">
        <v>0</v>
      </c>
    </row>
    <row r="32706" spans="1:9" x14ac:dyDescent="0.2">
      <c r="A32706">
        <v>32691</v>
      </c>
      <c r="B32706">
        <v>46330</v>
      </c>
      <c r="C32706">
        <v>33782</v>
      </c>
      <c r="D32706">
        <f t="shared" si="510"/>
        <v>33782</v>
      </c>
      <c r="E32706">
        <v>2</v>
      </c>
      <c r="F32706" t="s">
        <v>30957</v>
      </c>
      <c r="G32706">
        <v>64</v>
      </c>
      <c r="H32706" t="s">
        <v>12</v>
      </c>
      <c r="I32706">
        <v>0</v>
      </c>
    </row>
    <row r="32707" spans="1:9" x14ac:dyDescent="0.2">
      <c r="A32707">
        <v>32692</v>
      </c>
      <c r="B32707">
        <v>46331</v>
      </c>
      <c r="C32707">
        <v>46331</v>
      </c>
      <c r="D32707">
        <f t="shared" si="510"/>
        <v>46331</v>
      </c>
      <c r="E32707">
        <v>27</v>
      </c>
      <c r="F32707" t="s">
        <v>30958</v>
      </c>
      <c r="G32707">
        <v>45</v>
      </c>
      <c r="H32707" t="s">
        <v>8</v>
      </c>
      <c r="I32707">
        <v>0</v>
      </c>
    </row>
    <row r="32708" spans="1:9" x14ac:dyDescent="0.2">
      <c r="A32708">
        <v>32693</v>
      </c>
      <c r="B32708">
        <v>46332</v>
      </c>
      <c r="C32708">
        <v>38050</v>
      </c>
      <c r="D32708">
        <f t="shared" si="510"/>
        <v>38050</v>
      </c>
      <c r="E32708">
        <v>10</v>
      </c>
      <c r="F32708" t="s">
        <v>30959</v>
      </c>
      <c r="G32708">
        <v>34</v>
      </c>
      <c r="H32708" t="s">
        <v>14</v>
      </c>
      <c r="I32708">
        <v>0</v>
      </c>
    </row>
    <row r="32709" spans="1:9" x14ac:dyDescent="0.2">
      <c r="A32709">
        <v>32694</v>
      </c>
      <c r="B32709">
        <v>46333</v>
      </c>
      <c r="C32709">
        <v>36725</v>
      </c>
      <c r="D32709">
        <f t="shared" si="510"/>
        <v>36725</v>
      </c>
      <c r="E32709">
        <v>1</v>
      </c>
      <c r="F32709" t="s">
        <v>30960</v>
      </c>
      <c r="G32709">
        <v>84</v>
      </c>
      <c r="H32709" t="s">
        <v>17</v>
      </c>
      <c r="I32709">
        <v>0</v>
      </c>
    </row>
    <row r="32710" spans="1:9" x14ac:dyDescent="0.2">
      <c r="A32710">
        <v>32695</v>
      </c>
      <c r="B32710">
        <v>46334</v>
      </c>
      <c r="C32710">
        <v>44014</v>
      </c>
      <c r="D32710">
        <f t="shared" si="510"/>
        <v>44014</v>
      </c>
      <c r="E32710">
        <v>1</v>
      </c>
      <c r="F32710" t="s">
        <v>30961</v>
      </c>
      <c r="G32710">
        <v>72</v>
      </c>
      <c r="H32710" t="s">
        <v>10</v>
      </c>
      <c r="I32710">
        <v>0</v>
      </c>
    </row>
    <row r="32711" spans="1:9" x14ac:dyDescent="0.2">
      <c r="A32711">
        <v>32696</v>
      </c>
      <c r="B32711">
        <v>46336</v>
      </c>
      <c r="C32711">
        <v>46336</v>
      </c>
      <c r="D32711">
        <f t="shared" si="510"/>
        <v>46336</v>
      </c>
      <c r="E32711">
        <v>3</v>
      </c>
      <c r="F32711" t="s">
        <v>30962</v>
      </c>
      <c r="G32711">
        <v>118</v>
      </c>
      <c r="H32711" t="s">
        <v>34</v>
      </c>
      <c r="I32711">
        <v>0</v>
      </c>
    </row>
    <row r="32712" spans="1:9" x14ac:dyDescent="0.2">
      <c r="A32712">
        <v>32697</v>
      </c>
      <c r="B32712">
        <v>46337</v>
      </c>
      <c r="C32712">
        <v>2309</v>
      </c>
      <c r="D32712">
        <f t="shared" si="510"/>
        <v>2309</v>
      </c>
      <c r="E32712">
        <v>1</v>
      </c>
      <c r="F32712" t="s">
        <v>30963</v>
      </c>
      <c r="G32712">
        <v>47</v>
      </c>
      <c r="H32712" t="s">
        <v>34</v>
      </c>
      <c r="I32712">
        <v>0</v>
      </c>
    </row>
    <row r="32713" spans="1:9" x14ac:dyDescent="0.2">
      <c r="A32713">
        <v>32698</v>
      </c>
      <c r="B32713">
        <v>46338</v>
      </c>
      <c r="C32713">
        <v>33636</v>
      </c>
      <c r="D32713">
        <f t="shared" si="510"/>
        <v>33636</v>
      </c>
      <c r="E32713">
        <v>3</v>
      </c>
      <c r="F32713" t="s">
        <v>30964</v>
      </c>
      <c r="G32713">
        <v>4</v>
      </c>
      <c r="H32713" t="s">
        <v>27</v>
      </c>
      <c r="I32713">
        <v>0</v>
      </c>
    </row>
    <row r="32714" spans="1:9" x14ac:dyDescent="0.2">
      <c r="A32714">
        <v>32699</v>
      </c>
      <c r="B32714">
        <v>46339</v>
      </c>
      <c r="D32714">
        <f t="shared" si="510"/>
        <v>46339</v>
      </c>
      <c r="E32714">
        <v>5</v>
      </c>
      <c r="F32714" t="s">
        <v>30965</v>
      </c>
      <c r="G32714">
        <v>92</v>
      </c>
      <c r="H32714" t="s">
        <v>23</v>
      </c>
      <c r="I32714">
        <v>0</v>
      </c>
    </row>
    <row r="32715" spans="1:9" x14ac:dyDescent="0.2">
      <c r="A32715">
        <v>32700</v>
      </c>
      <c r="B32715">
        <v>46341</v>
      </c>
      <c r="C32715">
        <v>43908</v>
      </c>
      <c r="D32715">
        <f t="shared" si="510"/>
        <v>43908</v>
      </c>
      <c r="E32715">
        <v>30</v>
      </c>
      <c r="F32715" t="s">
        <v>30966</v>
      </c>
      <c r="G32715">
        <v>38</v>
      </c>
      <c r="H32715" t="s">
        <v>14</v>
      </c>
      <c r="I32715">
        <v>0</v>
      </c>
    </row>
    <row r="32716" spans="1:9" x14ac:dyDescent="0.2">
      <c r="A32716">
        <v>32701</v>
      </c>
      <c r="B32716">
        <v>46343</v>
      </c>
      <c r="C32716">
        <v>274</v>
      </c>
      <c r="D32716">
        <f t="shared" si="510"/>
        <v>274</v>
      </c>
      <c r="E32716">
        <v>2</v>
      </c>
      <c r="F32716" t="s">
        <v>30967</v>
      </c>
      <c r="G32716">
        <v>87</v>
      </c>
      <c r="H32716" t="s">
        <v>21</v>
      </c>
      <c r="I32716">
        <v>0</v>
      </c>
    </row>
    <row r="32717" spans="1:9" x14ac:dyDescent="0.2">
      <c r="A32717">
        <v>32702</v>
      </c>
      <c r="B32717">
        <v>46344</v>
      </c>
      <c r="C32717">
        <v>34622</v>
      </c>
      <c r="D32717">
        <f t="shared" si="510"/>
        <v>34622</v>
      </c>
      <c r="E32717">
        <v>1</v>
      </c>
      <c r="F32717" t="s">
        <v>30968</v>
      </c>
      <c r="G32717">
        <v>8</v>
      </c>
      <c r="H32717" t="s">
        <v>86</v>
      </c>
      <c r="I32717">
        <v>0</v>
      </c>
    </row>
    <row r="32718" spans="1:9" x14ac:dyDescent="0.2">
      <c r="A32718">
        <v>32703</v>
      </c>
      <c r="B32718">
        <v>46345</v>
      </c>
      <c r="C32718">
        <v>23737</v>
      </c>
      <c r="D32718">
        <f t="shared" si="510"/>
        <v>23737</v>
      </c>
      <c r="E32718">
        <v>1</v>
      </c>
      <c r="F32718" t="s">
        <v>30969</v>
      </c>
      <c r="G32718">
        <v>31</v>
      </c>
      <c r="H32718" t="s">
        <v>12</v>
      </c>
      <c r="I32718">
        <v>0</v>
      </c>
    </row>
    <row r="32719" spans="1:9" x14ac:dyDescent="0.2">
      <c r="A32719">
        <v>32704</v>
      </c>
      <c r="B32719">
        <v>46346</v>
      </c>
      <c r="C32719">
        <v>46346</v>
      </c>
      <c r="D32719">
        <f t="shared" si="510"/>
        <v>46346</v>
      </c>
      <c r="E32719">
        <v>148</v>
      </c>
      <c r="F32719" t="s">
        <v>30970</v>
      </c>
      <c r="G32719">
        <v>129</v>
      </c>
      <c r="H32719" t="s">
        <v>14</v>
      </c>
      <c r="I32719">
        <v>0</v>
      </c>
    </row>
    <row r="32720" spans="1:9" x14ac:dyDescent="0.2">
      <c r="A32720">
        <v>32705</v>
      </c>
      <c r="B32720">
        <v>46347</v>
      </c>
      <c r="C32720">
        <v>5077</v>
      </c>
      <c r="D32720">
        <f t="shared" ref="D32720:D32783" si="511">IF(C32720&lt;&gt;0,C32720,B32720)</f>
        <v>5077</v>
      </c>
      <c r="E32720">
        <v>49</v>
      </c>
      <c r="F32720" t="s">
        <v>30971</v>
      </c>
      <c r="G32720">
        <v>112</v>
      </c>
      <c r="H32720" t="s">
        <v>86</v>
      </c>
      <c r="I32720">
        <v>0</v>
      </c>
    </row>
    <row r="32721" spans="1:9" x14ac:dyDescent="0.2">
      <c r="A32721">
        <v>32706</v>
      </c>
      <c r="B32721">
        <v>46348</v>
      </c>
      <c r="C32721">
        <v>14010</v>
      </c>
      <c r="D32721">
        <f t="shared" si="511"/>
        <v>14010</v>
      </c>
      <c r="E32721">
        <v>1</v>
      </c>
      <c r="F32721" t="s">
        <v>30972</v>
      </c>
      <c r="G32721">
        <v>100</v>
      </c>
      <c r="H32721" t="s">
        <v>236</v>
      </c>
      <c r="I32721">
        <v>0</v>
      </c>
    </row>
    <row r="32722" spans="1:9" x14ac:dyDescent="0.2">
      <c r="A32722">
        <v>32707</v>
      </c>
      <c r="B32722">
        <v>46349</v>
      </c>
      <c r="C32722">
        <v>42964</v>
      </c>
      <c r="D32722">
        <f t="shared" si="511"/>
        <v>42964</v>
      </c>
      <c r="E32722">
        <v>2</v>
      </c>
      <c r="F32722" t="s">
        <v>30973</v>
      </c>
      <c r="G32722">
        <v>131</v>
      </c>
      <c r="H32722" t="s">
        <v>27</v>
      </c>
      <c r="I32722">
        <v>0</v>
      </c>
    </row>
    <row r="32723" spans="1:9" x14ac:dyDescent="0.2">
      <c r="A32723">
        <v>32708</v>
      </c>
      <c r="B32723">
        <v>46350</v>
      </c>
      <c r="C32723">
        <v>3951</v>
      </c>
      <c r="D32723">
        <f t="shared" si="511"/>
        <v>3951</v>
      </c>
      <c r="E32723">
        <v>3</v>
      </c>
      <c r="F32723" t="s">
        <v>30974</v>
      </c>
      <c r="G32723">
        <v>92</v>
      </c>
      <c r="H32723" t="s">
        <v>23</v>
      </c>
      <c r="I32723">
        <v>0</v>
      </c>
    </row>
    <row r="32724" spans="1:9" x14ac:dyDescent="0.2">
      <c r="A32724">
        <v>32709</v>
      </c>
      <c r="B32724">
        <v>46351</v>
      </c>
      <c r="C32724">
        <v>38205</v>
      </c>
      <c r="D32724">
        <f t="shared" si="511"/>
        <v>38205</v>
      </c>
      <c r="E32724">
        <v>1</v>
      </c>
      <c r="F32724" t="s">
        <v>30975</v>
      </c>
      <c r="G32724">
        <v>4</v>
      </c>
      <c r="H32724" t="s">
        <v>27</v>
      </c>
      <c r="I32724">
        <v>0</v>
      </c>
    </row>
    <row r="32725" spans="1:9" x14ac:dyDescent="0.2">
      <c r="A32725">
        <v>32710</v>
      </c>
      <c r="B32725">
        <v>46352</v>
      </c>
      <c r="C32725">
        <v>39578</v>
      </c>
      <c r="D32725">
        <f t="shared" si="511"/>
        <v>39578</v>
      </c>
      <c r="E32725">
        <v>13</v>
      </c>
      <c r="F32725" t="s">
        <v>30976</v>
      </c>
      <c r="G32725">
        <v>92</v>
      </c>
      <c r="H32725" t="s">
        <v>23</v>
      </c>
      <c r="I32725">
        <v>0</v>
      </c>
    </row>
    <row r="32726" spans="1:9" x14ac:dyDescent="0.2">
      <c r="A32726">
        <v>32711</v>
      </c>
      <c r="B32726">
        <v>46353</v>
      </c>
      <c r="C32726">
        <v>40339</v>
      </c>
      <c r="D32726">
        <f t="shared" si="511"/>
        <v>40339</v>
      </c>
      <c r="E32726">
        <v>1</v>
      </c>
      <c r="F32726" t="s">
        <v>30977</v>
      </c>
      <c r="G32726">
        <v>120</v>
      </c>
      <c r="H32726" t="s">
        <v>17</v>
      </c>
      <c r="I32726">
        <v>0</v>
      </c>
    </row>
    <row r="32727" spans="1:9" x14ac:dyDescent="0.2">
      <c r="A32727">
        <v>32712</v>
      </c>
      <c r="B32727">
        <v>46354</v>
      </c>
      <c r="C32727">
        <v>2579</v>
      </c>
      <c r="D32727">
        <f t="shared" si="511"/>
        <v>2579</v>
      </c>
      <c r="E32727">
        <v>2</v>
      </c>
      <c r="F32727" t="s">
        <v>30978</v>
      </c>
      <c r="G32727">
        <v>26</v>
      </c>
      <c r="H32727" t="s">
        <v>12</v>
      </c>
      <c r="I32727">
        <v>0</v>
      </c>
    </row>
    <row r="32728" spans="1:9" x14ac:dyDescent="0.2">
      <c r="A32728">
        <v>32713</v>
      </c>
      <c r="B32728">
        <v>46355</v>
      </c>
      <c r="C32728">
        <v>29672</v>
      </c>
      <c r="D32728">
        <f t="shared" si="511"/>
        <v>29672</v>
      </c>
      <c r="E32728">
        <v>8</v>
      </c>
      <c r="F32728" t="s">
        <v>30979</v>
      </c>
      <c r="G32728">
        <v>120</v>
      </c>
      <c r="H32728" t="s">
        <v>17</v>
      </c>
      <c r="I32728">
        <v>0</v>
      </c>
    </row>
    <row r="32729" spans="1:9" x14ac:dyDescent="0.2">
      <c r="A32729">
        <v>32714</v>
      </c>
      <c r="B32729">
        <v>46356</v>
      </c>
      <c r="C32729">
        <v>5460</v>
      </c>
      <c r="D32729">
        <f t="shared" si="511"/>
        <v>5460</v>
      </c>
      <c r="E32729">
        <v>4</v>
      </c>
      <c r="F32729" t="s">
        <v>30980</v>
      </c>
      <c r="G32729">
        <v>36</v>
      </c>
      <c r="H32729" t="s">
        <v>17</v>
      </c>
      <c r="I32729">
        <v>0</v>
      </c>
    </row>
    <row r="32730" spans="1:9" x14ac:dyDescent="0.2">
      <c r="A32730">
        <v>32715</v>
      </c>
      <c r="B32730">
        <v>46357</v>
      </c>
      <c r="C32730">
        <v>46357</v>
      </c>
      <c r="D32730">
        <f t="shared" si="511"/>
        <v>46357</v>
      </c>
      <c r="E32730">
        <v>3</v>
      </c>
      <c r="F32730" t="s">
        <v>30981</v>
      </c>
      <c r="G32730">
        <v>94</v>
      </c>
      <c r="H32730" t="s">
        <v>12</v>
      </c>
      <c r="I32730">
        <v>0</v>
      </c>
    </row>
    <row r="32731" spans="1:9" x14ac:dyDescent="0.2">
      <c r="A32731">
        <v>32716</v>
      </c>
      <c r="B32731">
        <v>46358</v>
      </c>
      <c r="C32731">
        <v>9358</v>
      </c>
      <c r="D32731">
        <f t="shared" si="511"/>
        <v>9358</v>
      </c>
      <c r="E32731">
        <v>1</v>
      </c>
      <c r="F32731" t="s">
        <v>30982</v>
      </c>
      <c r="G32731">
        <v>75</v>
      </c>
      <c r="H32731" t="s">
        <v>21</v>
      </c>
      <c r="I32731">
        <v>0</v>
      </c>
    </row>
    <row r="32732" spans="1:9" x14ac:dyDescent="0.2">
      <c r="A32732">
        <v>32717</v>
      </c>
      <c r="B32732">
        <v>46359</v>
      </c>
      <c r="C32732">
        <v>46359</v>
      </c>
      <c r="D32732">
        <f t="shared" si="511"/>
        <v>46359</v>
      </c>
      <c r="E32732">
        <v>41</v>
      </c>
      <c r="F32732" t="s">
        <v>30983</v>
      </c>
      <c r="G32732">
        <v>104</v>
      </c>
      <c r="H32732" t="s">
        <v>10</v>
      </c>
      <c r="I32732">
        <v>0</v>
      </c>
    </row>
    <row r="32733" spans="1:9" x14ac:dyDescent="0.2">
      <c r="A32733">
        <v>32718</v>
      </c>
      <c r="B32733">
        <v>46361</v>
      </c>
      <c r="C32733">
        <v>47357</v>
      </c>
      <c r="D32733">
        <f t="shared" si="511"/>
        <v>47357</v>
      </c>
      <c r="E32733">
        <v>21</v>
      </c>
      <c r="F32733" t="s">
        <v>30984</v>
      </c>
      <c r="G32733">
        <v>107</v>
      </c>
      <c r="H32733" t="s">
        <v>8</v>
      </c>
      <c r="I32733">
        <v>0</v>
      </c>
    </row>
    <row r="32734" spans="1:9" x14ac:dyDescent="0.2">
      <c r="A32734">
        <v>32719</v>
      </c>
      <c r="B32734">
        <v>46362</v>
      </c>
      <c r="C32734">
        <v>34036</v>
      </c>
      <c r="D32734">
        <f t="shared" si="511"/>
        <v>34036</v>
      </c>
      <c r="E32734">
        <v>1</v>
      </c>
      <c r="F32734" t="s">
        <v>30985</v>
      </c>
      <c r="G32734">
        <v>5</v>
      </c>
      <c r="H32734" t="s">
        <v>10</v>
      </c>
      <c r="I32734">
        <v>0</v>
      </c>
    </row>
    <row r="32735" spans="1:9" x14ac:dyDescent="0.2">
      <c r="A32735">
        <v>32720</v>
      </c>
      <c r="B32735">
        <v>46363</v>
      </c>
      <c r="C32735">
        <v>32177</v>
      </c>
      <c r="D32735">
        <f t="shared" si="511"/>
        <v>32177</v>
      </c>
      <c r="E32735">
        <v>12</v>
      </c>
      <c r="F32735" t="s">
        <v>30986</v>
      </c>
      <c r="G32735">
        <v>24</v>
      </c>
      <c r="H32735" t="s">
        <v>50</v>
      </c>
      <c r="I32735">
        <v>0</v>
      </c>
    </row>
    <row r="32736" spans="1:9" x14ac:dyDescent="0.2">
      <c r="A32736">
        <v>32721</v>
      </c>
      <c r="B32736">
        <v>46364</v>
      </c>
      <c r="C32736">
        <v>42327</v>
      </c>
      <c r="D32736">
        <f t="shared" si="511"/>
        <v>42327</v>
      </c>
      <c r="E32736">
        <v>7</v>
      </c>
      <c r="F32736" t="s">
        <v>30987</v>
      </c>
      <c r="G32736">
        <v>75</v>
      </c>
      <c r="H32736" t="s">
        <v>21</v>
      </c>
      <c r="I32736">
        <v>0</v>
      </c>
    </row>
    <row r="32737" spans="1:9" x14ac:dyDescent="0.2">
      <c r="A32737">
        <v>32722</v>
      </c>
      <c r="B32737">
        <v>46366</v>
      </c>
      <c r="C32737">
        <v>18618</v>
      </c>
      <c r="D32737">
        <f t="shared" si="511"/>
        <v>18618</v>
      </c>
      <c r="E32737">
        <v>1</v>
      </c>
      <c r="F32737" t="s">
        <v>30988</v>
      </c>
      <c r="G32737">
        <v>50</v>
      </c>
      <c r="H32737" t="s">
        <v>8</v>
      </c>
      <c r="I32737">
        <v>0</v>
      </c>
    </row>
    <row r="32738" spans="1:9" x14ac:dyDescent="0.2">
      <c r="A32738">
        <v>32723</v>
      </c>
      <c r="B32738">
        <v>46369</v>
      </c>
      <c r="C32738">
        <v>26706</v>
      </c>
      <c r="D32738">
        <f t="shared" si="511"/>
        <v>26706</v>
      </c>
      <c r="E32738">
        <v>4</v>
      </c>
      <c r="F32738" t="s">
        <v>30989</v>
      </c>
      <c r="G32738">
        <v>38</v>
      </c>
      <c r="H32738" t="s">
        <v>14</v>
      </c>
      <c r="I32738">
        <v>0</v>
      </c>
    </row>
    <row r="32739" spans="1:9" x14ac:dyDescent="0.2">
      <c r="A32739">
        <v>32724</v>
      </c>
      <c r="B32739">
        <v>46370</v>
      </c>
      <c r="C32739">
        <v>39348</v>
      </c>
      <c r="D32739">
        <f t="shared" si="511"/>
        <v>39348</v>
      </c>
      <c r="E32739">
        <v>3</v>
      </c>
      <c r="F32739" t="s">
        <v>30990</v>
      </c>
      <c r="G32739">
        <v>47</v>
      </c>
      <c r="H32739" t="s">
        <v>34</v>
      </c>
      <c r="I32739">
        <v>0</v>
      </c>
    </row>
    <row r="32740" spans="1:9" x14ac:dyDescent="0.2">
      <c r="A32740">
        <v>32725</v>
      </c>
      <c r="B32740">
        <v>46371</v>
      </c>
      <c r="C32740">
        <v>2984</v>
      </c>
      <c r="D32740">
        <f t="shared" si="511"/>
        <v>2984</v>
      </c>
      <c r="E32740">
        <v>2</v>
      </c>
      <c r="F32740" t="s">
        <v>30991</v>
      </c>
      <c r="G32740">
        <v>80</v>
      </c>
      <c r="H32740" t="s">
        <v>34</v>
      </c>
      <c r="I32740">
        <v>0</v>
      </c>
    </row>
    <row r="32741" spans="1:9" x14ac:dyDescent="0.2">
      <c r="A32741">
        <v>32726</v>
      </c>
      <c r="B32741">
        <v>46372</v>
      </c>
      <c r="C32741">
        <v>36127</v>
      </c>
      <c r="D32741">
        <f t="shared" si="511"/>
        <v>36127</v>
      </c>
      <c r="E32741">
        <v>26</v>
      </c>
      <c r="F32741" t="s">
        <v>30992</v>
      </c>
      <c r="G32741">
        <v>31</v>
      </c>
      <c r="H32741" t="s">
        <v>12</v>
      </c>
      <c r="I32741">
        <v>0</v>
      </c>
    </row>
    <row r="32742" spans="1:9" x14ac:dyDescent="0.2">
      <c r="A32742">
        <v>32727</v>
      </c>
      <c r="B32742">
        <v>46373</v>
      </c>
      <c r="C32742">
        <v>8072</v>
      </c>
      <c r="D32742">
        <f t="shared" si="511"/>
        <v>8072</v>
      </c>
      <c r="E32742">
        <v>3</v>
      </c>
      <c r="F32742" t="s">
        <v>30993</v>
      </c>
      <c r="G32742">
        <v>61</v>
      </c>
      <c r="H32742" t="s">
        <v>8</v>
      </c>
      <c r="I32742">
        <v>0</v>
      </c>
    </row>
    <row r="32743" spans="1:9" x14ac:dyDescent="0.2">
      <c r="A32743">
        <v>32728</v>
      </c>
      <c r="B32743">
        <v>46374</v>
      </c>
      <c r="C32743">
        <v>17553</v>
      </c>
      <c r="D32743">
        <f t="shared" si="511"/>
        <v>17553</v>
      </c>
      <c r="E32743">
        <v>2</v>
      </c>
      <c r="F32743" t="s">
        <v>30994</v>
      </c>
      <c r="G32743">
        <v>120</v>
      </c>
      <c r="H32743" t="s">
        <v>17</v>
      </c>
      <c r="I32743">
        <v>0</v>
      </c>
    </row>
    <row r="32744" spans="1:9" x14ac:dyDescent="0.2">
      <c r="A32744">
        <v>32729</v>
      </c>
      <c r="B32744">
        <v>46375</v>
      </c>
      <c r="C32744">
        <v>32016</v>
      </c>
      <c r="D32744">
        <f t="shared" si="511"/>
        <v>32016</v>
      </c>
      <c r="E32744">
        <v>3</v>
      </c>
      <c r="F32744" t="s">
        <v>30995</v>
      </c>
      <c r="G32744">
        <v>12</v>
      </c>
      <c r="H32744" t="s">
        <v>27</v>
      </c>
      <c r="I32744">
        <v>0</v>
      </c>
    </row>
    <row r="32745" spans="1:9" x14ac:dyDescent="0.2">
      <c r="A32745">
        <v>32730</v>
      </c>
      <c r="B32745">
        <v>46377</v>
      </c>
      <c r="C32745">
        <v>12395</v>
      </c>
      <c r="D32745">
        <f t="shared" si="511"/>
        <v>12395</v>
      </c>
      <c r="E32745">
        <v>3</v>
      </c>
      <c r="F32745" t="s">
        <v>30996</v>
      </c>
      <c r="G32745">
        <v>120</v>
      </c>
      <c r="H32745" t="s">
        <v>17</v>
      </c>
      <c r="I32745">
        <v>0</v>
      </c>
    </row>
    <row r="32746" spans="1:9" x14ac:dyDescent="0.2">
      <c r="A32746">
        <v>32731</v>
      </c>
      <c r="B32746">
        <v>46378</v>
      </c>
      <c r="C32746">
        <v>5757</v>
      </c>
      <c r="D32746">
        <f t="shared" si="511"/>
        <v>5757</v>
      </c>
      <c r="E32746">
        <v>15</v>
      </c>
      <c r="F32746" t="s">
        <v>30997</v>
      </c>
      <c r="G32746">
        <v>3</v>
      </c>
      <c r="H32746" t="s">
        <v>8</v>
      </c>
      <c r="I32746">
        <v>0</v>
      </c>
    </row>
    <row r="32747" spans="1:9" x14ac:dyDescent="0.2">
      <c r="A32747">
        <v>32732</v>
      </c>
      <c r="B32747">
        <v>46380</v>
      </c>
      <c r="C32747">
        <v>33684</v>
      </c>
      <c r="D32747">
        <f t="shared" si="511"/>
        <v>33684</v>
      </c>
      <c r="E32747">
        <v>2</v>
      </c>
      <c r="F32747" t="s">
        <v>30998</v>
      </c>
      <c r="G32747">
        <v>134</v>
      </c>
      <c r="H32747" t="s">
        <v>61</v>
      </c>
      <c r="I32747">
        <v>0</v>
      </c>
    </row>
    <row r="32748" spans="1:9" x14ac:dyDescent="0.2">
      <c r="A32748">
        <v>32733</v>
      </c>
      <c r="B32748">
        <v>46381</v>
      </c>
      <c r="C32748">
        <v>46587</v>
      </c>
      <c r="D32748">
        <f t="shared" si="511"/>
        <v>46587</v>
      </c>
      <c r="E32748">
        <v>2</v>
      </c>
      <c r="F32748" t="s">
        <v>30999</v>
      </c>
      <c r="G32748">
        <v>63</v>
      </c>
      <c r="H32748" t="s">
        <v>27</v>
      </c>
      <c r="I32748">
        <v>0</v>
      </c>
    </row>
    <row r="32749" spans="1:9" x14ac:dyDescent="0.2">
      <c r="A32749">
        <v>32734</v>
      </c>
      <c r="B32749">
        <v>46382</v>
      </c>
      <c r="C32749">
        <v>46382</v>
      </c>
      <c r="D32749">
        <f t="shared" si="511"/>
        <v>46382</v>
      </c>
      <c r="E32749">
        <v>3</v>
      </c>
      <c r="F32749" t="s">
        <v>31000</v>
      </c>
      <c r="G32749">
        <v>56</v>
      </c>
      <c r="H32749" t="s">
        <v>23</v>
      </c>
      <c r="I32749">
        <v>0</v>
      </c>
    </row>
    <row r="32750" spans="1:9" x14ac:dyDescent="0.2">
      <c r="A32750">
        <v>32735</v>
      </c>
      <c r="B32750">
        <v>46383</v>
      </c>
      <c r="C32750">
        <v>46305</v>
      </c>
      <c r="D32750">
        <f t="shared" si="511"/>
        <v>46305</v>
      </c>
      <c r="E32750">
        <v>11</v>
      </c>
      <c r="F32750" t="s">
        <v>31001</v>
      </c>
      <c r="G32750">
        <v>110</v>
      </c>
      <c r="H32750" t="s">
        <v>10</v>
      </c>
      <c r="I32750">
        <v>0</v>
      </c>
    </row>
    <row r="32751" spans="1:9" x14ac:dyDescent="0.2">
      <c r="A32751">
        <v>32736</v>
      </c>
      <c r="B32751">
        <v>46384</v>
      </c>
      <c r="D32751">
        <f t="shared" si="511"/>
        <v>46384</v>
      </c>
      <c r="I32751">
        <v>0</v>
      </c>
    </row>
    <row r="32752" spans="1:9" x14ac:dyDescent="0.2">
      <c r="A32752">
        <v>32737</v>
      </c>
      <c r="B32752">
        <v>46386</v>
      </c>
      <c r="C32752">
        <v>13198</v>
      </c>
      <c r="D32752">
        <f t="shared" si="511"/>
        <v>13198</v>
      </c>
      <c r="E32752">
        <v>5</v>
      </c>
      <c r="F32752" t="s">
        <v>31002</v>
      </c>
      <c r="G32752">
        <v>122</v>
      </c>
      <c r="H32752" t="s">
        <v>29</v>
      </c>
      <c r="I32752">
        <v>0</v>
      </c>
    </row>
    <row r="32753" spans="1:9" x14ac:dyDescent="0.2">
      <c r="A32753">
        <v>32738</v>
      </c>
      <c r="B32753">
        <v>46387</v>
      </c>
      <c r="C32753">
        <v>2421</v>
      </c>
      <c r="D32753">
        <f t="shared" si="511"/>
        <v>2421</v>
      </c>
      <c r="E32753">
        <v>1</v>
      </c>
      <c r="F32753" t="s">
        <v>31003</v>
      </c>
      <c r="G32753">
        <v>45</v>
      </c>
      <c r="H32753" t="s">
        <v>8</v>
      </c>
      <c r="I32753">
        <v>0</v>
      </c>
    </row>
    <row r="32754" spans="1:9" x14ac:dyDescent="0.2">
      <c r="A32754">
        <v>32739</v>
      </c>
      <c r="B32754">
        <v>46388</v>
      </c>
      <c r="C32754">
        <v>46562</v>
      </c>
      <c r="D32754">
        <f t="shared" si="511"/>
        <v>46562</v>
      </c>
      <c r="E32754">
        <v>16</v>
      </c>
      <c r="F32754" t="s">
        <v>31004</v>
      </c>
      <c r="G32754">
        <v>3</v>
      </c>
      <c r="H32754" t="s">
        <v>8</v>
      </c>
      <c r="I32754">
        <v>0</v>
      </c>
    </row>
    <row r="32755" spans="1:9" x14ac:dyDescent="0.2">
      <c r="A32755">
        <v>32740</v>
      </c>
      <c r="B32755">
        <v>46389</v>
      </c>
      <c r="C32755">
        <v>12013</v>
      </c>
      <c r="D32755">
        <f t="shared" si="511"/>
        <v>12013</v>
      </c>
      <c r="E32755">
        <v>1</v>
      </c>
      <c r="F32755" t="s">
        <v>31005</v>
      </c>
      <c r="G32755">
        <v>28</v>
      </c>
      <c r="H32755" t="s">
        <v>61</v>
      </c>
      <c r="I32755">
        <v>0</v>
      </c>
    </row>
    <row r="32756" spans="1:9" x14ac:dyDescent="0.2">
      <c r="A32756">
        <v>32741</v>
      </c>
      <c r="B32756">
        <v>46390</v>
      </c>
      <c r="C32756">
        <v>19272</v>
      </c>
      <c r="D32756">
        <f t="shared" si="511"/>
        <v>19272</v>
      </c>
      <c r="E32756">
        <v>2</v>
      </c>
      <c r="F32756" t="s">
        <v>31006</v>
      </c>
      <c r="G32756">
        <v>121</v>
      </c>
      <c r="H32756" t="s">
        <v>36</v>
      </c>
      <c r="I32756">
        <v>0</v>
      </c>
    </row>
    <row r="32757" spans="1:9" x14ac:dyDescent="0.2">
      <c r="A32757">
        <v>32742</v>
      </c>
      <c r="B32757">
        <v>46391</v>
      </c>
      <c r="C32757">
        <v>30824</v>
      </c>
      <c r="D32757">
        <f t="shared" si="511"/>
        <v>30824</v>
      </c>
      <c r="E32757">
        <v>2</v>
      </c>
      <c r="F32757" t="s">
        <v>31007</v>
      </c>
      <c r="G32757">
        <v>38</v>
      </c>
      <c r="H32757" t="s">
        <v>14</v>
      </c>
      <c r="I32757">
        <v>0</v>
      </c>
    </row>
    <row r="32758" spans="1:9" x14ac:dyDescent="0.2">
      <c r="A32758">
        <v>32743</v>
      </c>
      <c r="B32758">
        <v>46392</v>
      </c>
      <c r="C32758">
        <v>2547</v>
      </c>
      <c r="D32758">
        <f t="shared" si="511"/>
        <v>2547</v>
      </c>
      <c r="E32758">
        <v>2</v>
      </c>
      <c r="F32758" t="s">
        <v>31008</v>
      </c>
      <c r="G32758">
        <v>114</v>
      </c>
      <c r="H32758" t="s">
        <v>21</v>
      </c>
      <c r="I32758">
        <v>0</v>
      </c>
    </row>
    <row r="32759" spans="1:9" x14ac:dyDescent="0.2">
      <c r="A32759">
        <v>32744</v>
      </c>
      <c r="B32759">
        <v>46393</v>
      </c>
      <c r="C32759">
        <v>33957</v>
      </c>
      <c r="D32759">
        <f t="shared" si="511"/>
        <v>33957</v>
      </c>
      <c r="E32759">
        <v>20</v>
      </c>
      <c r="F32759" t="s">
        <v>31009</v>
      </c>
      <c r="G32759">
        <v>38</v>
      </c>
      <c r="H32759" t="s">
        <v>14</v>
      </c>
      <c r="I32759">
        <v>0</v>
      </c>
    </row>
    <row r="32760" spans="1:9" x14ac:dyDescent="0.2">
      <c r="A32760">
        <v>32745</v>
      </c>
      <c r="B32760">
        <v>46394</v>
      </c>
      <c r="C32760">
        <v>46394</v>
      </c>
      <c r="D32760">
        <f t="shared" si="511"/>
        <v>46394</v>
      </c>
      <c r="E32760">
        <v>21</v>
      </c>
      <c r="F32760" t="s">
        <v>31010</v>
      </c>
      <c r="G32760">
        <v>81</v>
      </c>
      <c r="H32760" t="s">
        <v>38</v>
      </c>
      <c r="I32760">
        <v>0</v>
      </c>
    </row>
    <row r="32761" spans="1:9" x14ac:dyDescent="0.2">
      <c r="A32761">
        <v>32746</v>
      </c>
      <c r="B32761">
        <v>46395</v>
      </c>
      <c r="C32761">
        <v>37349</v>
      </c>
      <c r="D32761">
        <f t="shared" si="511"/>
        <v>37349</v>
      </c>
      <c r="E32761">
        <v>2</v>
      </c>
      <c r="F32761" t="s">
        <v>31011</v>
      </c>
      <c r="G32761">
        <v>45</v>
      </c>
      <c r="H32761" t="s">
        <v>8</v>
      </c>
      <c r="I32761">
        <v>0</v>
      </c>
    </row>
    <row r="32762" spans="1:9" x14ac:dyDescent="0.2">
      <c r="A32762">
        <v>32747</v>
      </c>
      <c r="B32762">
        <v>46397</v>
      </c>
      <c r="C32762">
        <v>3512</v>
      </c>
      <c r="D32762">
        <f t="shared" si="511"/>
        <v>3512</v>
      </c>
      <c r="E32762">
        <v>4</v>
      </c>
      <c r="F32762" t="s">
        <v>31012</v>
      </c>
      <c r="G32762">
        <v>59</v>
      </c>
      <c r="H32762" t="s">
        <v>38</v>
      </c>
      <c r="I32762">
        <v>0</v>
      </c>
    </row>
    <row r="32763" spans="1:9" x14ac:dyDescent="0.2">
      <c r="A32763">
        <v>32748</v>
      </c>
      <c r="B32763">
        <v>46399</v>
      </c>
      <c r="C32763">
        <v>30597</v>
      </c>
      <c r="D32763">
        <f t="shared" si="511"/>
        <v>30597</v>
      </c>
      <c r="E32763">
        <v>1</v>
      </c>
      <c r="F32763" t="s">
        <v>31013</v>
      </c>
      <c r="G32763">
        <v>53</v>
      </c>
      <c r="H32763" t="s">
        <v>17</v>
      </c>
      <c r="I32763">
        <v>0</v>
      </c>
    </row>
    <row r="32764" spans="1:9" x14ac:dyDescent="0.2">
      <c r="A32764">
        <v>32749</v>
      </c>
      <c r="B32764">
        <v>46400</v>
      </c>
      <c r="C32764">
        <v>40233</v>
      </c>
      <c r="D32764">
        <f t="shared" si="511"/>
        <v>40233</v>
      </c>
      <c r="E32764">
        <v>3</v>
      </c>
      <c r="F32764" t="s">
        <v>31014</v>
      </c>
      <c r="G32764">
        <v>110</v>
      </c>
      <c r="H32764" t="s">
        <v>10</v>
      </c>
      <c r="I32764">
        <v>0</v>
      </c>
    </row>
    <row r="32765" spans="1:9" x14ac:dyDescent="0.2">
      <c r="A32765">
        <v>32750</v>
      </c>
      <c r="B32765">
        <v>46402</v>
      </c>
      <c r="C32765">
        <v>43967</v>
      </c>
      <c r="D32765">
        <f t="shared" si="511"/>
        <v>43967</v>
      </c>
      <c r="E32765">
        <v>55</v>
      </c>
      <c r="F32765" t="s">
        <v>31015</v>
      </c>
      <c r="G32765">
        <v>31</v>
      </c>
      <c r="H32765" t="s">
        <v>12</v>
      </c>
      <c r="I32765">
        <v>0</v>
      </c>
    </row>
    <row r="32766" spans="1:9" x14ac:dyDescent="0.2">
      <c r="A32766">
        <v>32751</v>
      </c>
      <c r="B32766">
        <v>46403</v>
      </c>
      <c r="C32766">
        <v>10163</v>
      </c>
      <c r="D32766">
        <f t="shared" si="511"/>
        <v>10163</v>
      </c>
      <c r="E32766">
        <v>1</v>
      </c>
      <c r="F32766" t="s">
        <v>31016</v>
      </c>
      <c r="G32766">
        <v>67</v>
      </c>
      <c r="H32766" t="s">
        <v>58</v>
      </c>
      <c r="I32766">
        <v>0</v>
      </c>
    </row>
    <row r="32767" spans="1:9" x14ac:dyDescent="0.2">
      <c r="A32767">
        <v>32752</v>
      </c>
      <c r="B32767">
        <v>46405</v>
      </c>
      <c r="C32767">
        <v>41377</v>
      </c>
      <c r="D32767">
        <f t="shared" si="511"/>
        <v>41377</v>
      </c>
      <c r="E32767">
        <v>1</v>
      </c>
      <c r="F32767" t="s">
        <v>31017</v>
      </c>
      <c r="G32767">
        <v>89</v>
      </c>
      <c r="H32767" t="s">
        <v>10</v>
      </c>
      <c r="I32767">
        <v>0</v>
      </c>
    </row>
    <row r="32768" spans="1:9" x14ac:dyDescent="0.2">
      <c r="A32768">
        <v>32753</v>
      </c>
      <c r="B32768">
        <v>46409</v>
      </c>
      <c r="C32768">
        <v>43632</v>
      </c>
      <c r="D32768">
        <f t="shared" si="511"/>
        <v>43632</v>
      </c>
      <c r="E32768">
        <v>5</v>
      </c>
      <c r="F32768" t="s">
        <v>31018</v>
      </c>
      <c r="G32768">
        <v>120</v>
      </c>
      <c r="H32768" t="s">
        <v>17</v>
      </c>
      <c r="I32768">
        <v>0</v>
      </c>
    </row>
    <row r="32769" spans="1:9" x14ac:dyDescent="0.2">
      <c r="A32769">
        <v>32754</v>
      </c>
      <c r="B32769">
        <v>46410</v>
      </c>
      <c r="C32769">
        <v>32691</v>
      </c>
      <c r="D32769">
        <f t="shared" si="511"/>
        <v>32691</v>
      </c>
      <c r="E32769">
        <v>4</v>
      </c>
      <c r="F32769" t="s">
        <v>31019</v>
      </c>
      <c r="G32769">
        <v>37</v>
      </c>
      <c r="H32769" t="s">
        <v>14</v>
      </c>
      <c r="I32769">
        <v>0</v>
      </c>
    </row>
    <row r="32770" spans="1:9" x14ac:dyDescent="0.2">
      <c r="A32770">
        <v>32755</v>
      </c>
      <c r="B32770">
        <v>46411</v>
      </c>
      <c r="C32770">
        <v>22164</v>
      </c>
      <c r="D32770">
        <f t="shared" si="511"/>
        <v>22164</v>
      </c>
      <c r="E32770">
        <v>3</v>
      </c>
      <c r="F32770" t="s">
        <v>31020</v>
      </c>
      <c r="G32770">
        <v>45</v>
      </c>
      <c r="H32770" t="s">
        <v>8</v>
      </c>
      <c r="I32770">
        <v>0</v>
      </c>
    </row>
    <row r="32771" spans="1:9" x14ac:dyDescent="0.2">
      <c r="A32771">
        <v>32756</v>
      </c>
      <c r="B32771">
        <v>46412</v>
      </c>
      <c r="C32771">
        <v>36425</v>
      </c>
      <c r="D32771">
        <f t="shared" si="511"/>
        <v>36425</v>
      </c>
      <c r="E32771">
        <v>2</v>
      </c>
      <c r="F32771" t="s">
        <v>31021</v>
      </c>
      <c r="G32771">
        <v>62</v>
      </c>
      <c r="H32771" t="s">
        <v>61</v>
      </c>
      <c r="I32771">
        <v>0</v>
      </c>
    </row>
    <row r="32772" spans="1:9" x14ac:dyDescent="0.2">
      <c r="A32772">
        <v>32757</v>
      </c>
      <c r="B32772">
        <v>46413</v>
      </c>
      <c r="C32772">
        <v>14419</v>
      </c>
      <c r="D32772">
        <f t="shared" si="511"/>
        <v>14419</v>
      </c>
      <c r="E32772">
        <v>37</v>
      </c>
      <c r="F32772" t="s">
        <v>31022</v>
      </c>
      <c r="G32772">
        <v>75</v>
      </c>
      <c r="H32772" t="s">
        <v>21</v>
      </c>
      <c r="I32772">
        <v>0</v>
      </c>
    </row>
    <row r="32773" spans="1:9" x14ac:dyDescent="0.2">
      <c r="A32773">
        <v>32758</v>
      </c>
      <c r="B32773">
        <v>46415</v>
      </c>
      <c r="C32773">
        <v>38772</v>
      </c>
      <c r="D32773">
        <f t="shared" si="511"/>
        <v>38772</v>
      </c>
      <c r="E32773">
        <v>2</v>
      </c>
      <c r="F32773" t="s">
        <v>31023</v>
      </c>
      <c r="G32773">
        <v>21</v>
      </c>
      <c r="H32773" t="s">
        <v>17</v>
      </c>
      <c r="I32773">
        <v>0</v>
      </c>
    </row>
    <row r="32774" spans="1:9" x14ac:dyDescent="0.2">
      <c r="A32774">
        <v>32759</v>
      </c>
      <c r="B32774">
        <v>46416</v>
      </c>
      <c r="C32774">
        <v>16417</v>
      </c>
      <c r="D32774">
        <f t="shared" si="511"/>
        <v>16417</v>
      </c>
      <c r="E32774">
        <v>6</v>
      </c>
      <c r="F32774" t="s">
        <v>31024</v>
      </c>
      <c r="G32774">
        <v>131</v>
      </c>
      <c r="H32774" t="s">
        <v>27</v>
      </c>
      <c r="I32774">
        <v>0</v>
      </c>
    </row>
    <row r="32775" spans="1:9" x14ac:dyDescent="0.2">
      <c r="A32775">
        <v>32760</v>
      </c>
      <c r="B32775">
        <v>46417</v>
      </c>
      <c r="C32775">
        <v>44136</v>
      </c>
      <c r="D32775">
        <f t="shared" si="511"/>
        <v>44136</v>
      </c>
      <c r="E32775">
        <v>2</v>
      </c>
      <c r="F32775" t="s">
        <v>31025</v>
      </c>
      <c r="G32775">
        <v>89</v>
      </c>
      <c r="H32775" t="s">
        <v>10</v>
      </c>
      <c r="I32775">
        <v>0</v>
      </c>
    </row>
    <row r="32776" spans="1:9" x14ac:dyDescent="0.2">
      <c r="A32776">
        <v>32761</v>
      </c>
      <c r="B32776">
        <v>46419</v>
      </c>
      <c r="C32776">
        <v>33636</v>
      </c>
      <c r="D32776">
        <f t="shared" si="511"/>
        <v>33636</v>
      </c>
      <c r="E32776">
        <v>1</v>
      </c>
      <c r="F32776" t="s">
        <v>31026</v>
      </c>
      <c r="G32776">
        <v>4</v>
      </c>
      <c r="H32776" t="s">
        <v>27</v>
      </c>
      <c r="I32776">
        <v>0</v>
      </c>
    </row>
    <row r="32777" spans="1:9" x14ac:dyDescent="0.2">
      <c r="A32777">
        <v>32762</v>
      </c>
      <c r="B32777">
        <v>46422</v>
      </c>
      <c r="C32777">
        <v>10862</v>
      </c>
      <c r="D32777">
        <f t="shared" si="511"/>
        <v>10862</v>
      </c>
      <c r="E32777">
        <v>1</v>
      </c>
      <c r="F32777" t="s">
        <v>31027</v>
      </c>
      <c r="G32777">
        <v>65</v>
      </c>
      <c r="H32777" t="s">
        <v>34</v>
      </c>
      <c r="I32777">
        <v>0</v>
      </c>
    </row>
    <row r="32778" spans="1:9" x14ac:dyDescent="0.2">
      <c r="A32778">
        <v>32763</v>
      </c>
      <c r="B32778">
        <v>46425</v>
      </c>
      <c r="C32778">
        <v>508</v>
      </c>
      <c r="D32778">
        <f t="shared" si="511"/>
        <v>508</v>
      </c>
      <c r="E32778">
        <v>5</v>
      </c>
      <c r="F32778" t="s">
        <v>31028</v>
      </c>
      <c r="G32778">
        <v>50</v>
      </c>
      <c r="H32778" t="s">
        <v>8</v>
      </c>
      <c r="I32778">
        <v>0</v>
      </c>
    </row>
    <row r="32779" spans="1:9" x14ac:dyDescent="0.2">
      <c r="A32779">
        <v>32764</v>
      </c>
      <c r="B32779">
        <v>46426</v>
      </c>
      <c r="C32779">
        <v>15693</v>
      </c>
      <c r="D32779">
        <f t="shared" si="511"/>
        <v>15693</v>
      </c>
      <c r="E32779">
        <v>2</v>
      </c>
      <c r="F32779" t="s">
        <v>31029</v>
      </c>
      <c r="G32779">
        <v>94</v>
      </c>
      <c r="H32779" t="s">
        <v>12</v>
      </c>
      <c r="I32779">
        <v>0</v>
      </c>
    </row>
    <row r="32780" spans="1:9" x14ac:dyDescent="0.2">
      <c r="A32780">
        <v>32765</v>
      </c>
      <c r="B32780">
        <v>46429</v>
      </c>
      <c r="C32780">
        <v>24117</v>
      </c>
      <c r="D32780">
        <f t="shared" si="511"/>
        <v>24117</v>
      </c>
      <c r="E32780">
        <v>1</v>
      </c>
      <c r="F32780" t="s">
        <v>31030</v>
      </c>
      <c r="G32780">
        <v>107</v>
      </c>
      <c r="H32780" t="s">
        <v>8</v>
      </c>
      <c r="I32780">
        <v>0</v>
      </c>
    </row>
    <row r="32781" spans="1:9" x14ac:dyDescent="0.2">
      <c r="A32781">
        <v>32766</v>
      </c>
      <c r="B32781">
        <v>46431</v>
      </c>
      <c r="C32781">
        <v>15602</v>
      </c>
      <c r="D32781">
        <f t="shared" si="511"/>
        <v>15602</v>
      </c>
      <c r="E32781">
        <v>2</v>
      </c>
      <c r="F32781" t="s">
        <v>31031</v>
      </c>
      <c r="G32781">
        <v>33</v>
      </c>
      <c r="H32781" t="s">
        <v>55</v>
      </c>
      <c r="I32781">
        <v>0</v>
      </c>
    </row>
    <row r="32782" spans="1:9" x14ac:dyDescent="0.2">
      <c r="A32782">
        <v>32767</v>
      </c>
      <c r="B32782">
        <v>46432</v>
      </c>
      <c r="C32782">
        <v>20345</v>
      </c>
      <c r="D32782">
        <f t="shared" si="511"/>
        <v>20345</v>
      </c>
      <c r="E32782">
        <v>4</v>
      </c>
      <c r="F32782" t="s">
        <v>31032</v>
      </c>
      <c r="G32782">
        <v>79</v>
      </c>
      <c r="H32782" t="s">
        <v>14</v>
      </c>
      <c r="I32782">
        <v>0</v>
      </c>
    </row>
    <row r="32783" spans="1:9" x14ac:dyDescent="0.2">
      <c r="A32783">
        <v>32768</v>
      </c>
      <c r="B32783">
        <v>46433</v>
      </c>
      <c r="C32783">
        <v>43154</v>
      </c>
      <c r="D32783">
        <f t="shared" si="511"/>
        <v>43154</v>
      </c>
      <c r="E32783">
        <v>1</v>
      </c>
      <c r="F32783" t="s">
        <v>31033</v>
      </c>
      <c r="G32783">
        <v>115</v>
      </c>
      <c r="H32783" t="s">
        <v>12</v>
      </c>
      <c r="I32783">
        <v>0</v>
      </c>
    </row>
    <row r="32784" spans="1:9" x14ac:dyDescent="0.2">
      <c r="A32784">
        <v>32769</v>
      </c>
      <c r="B32784">
        <v>46434</v>
      </c>
      <c r="C32784">
        <v>23888</v>
      </c>
      <c r="D32784">
        <f t="shared" ref="D32784:D32847" si="512">IF(C32784&lt;&gt;0,C32784,B32784)</f>
        <v>23888</v>
      </c>
      <c r="E32784">
        <v>13</v>
      </c>
      <c r="F32784" t="s">
        <v>31034</v>
      </c>
      <c r="G32784">
        <v>43</v>
      </c>
      <c r="H32784" t="s">
        <v>86</v>
      </c>
      <c r="I32784">
        <v>0</v>
      </c>
    </row>
    <row r="32785" spans="1:9" x14ac:dyDescent="0.2">
      <c r="A32785">
        <v>32770</v>
      </c>
      <c r="B32785">
        <v>46435</v>
      </c>
      <c r="C32785">
        <v>46435</v>
      </c>
      <c r="D32785">
        <f t="shared" si="512"/>
        <v>46435</v>
      </c>
      <c r="E32785">
        <v>13</v>
      </c>
      <c r="F32785" t="s">
        <v>31035</v>
      </c>
      <c r="G32785">
        <v>21</v>
      </c>
      <c r="H32785" t="s">
        <v>17</v>
      </c>
      <c r="I32785">
        <v>0</v>
      </c>
    </row>
    <row r="32786" spans="1:9" x14ac:dyDescent="0.2">
      <c r="A32786">
        <v>32771</v>
      </c>
      <c r="B32786">
        <v>46437</v>
      </c>
      <c r="D32786">
        <f t="shared" si="512"/>
        <v>46437</v>
      </c>
      <c r="I32786">
        <v>0</v>
      </c>
    </row>
    <row r="32787" spans="1:9" x14ac:dyDescent="0.2">
      <c r="A32787">
        <v>32772</v>
      </c>
      <c r="B32787">
        <v>46439</v>
      </c>
      <c r="C32787">
        <v>44042</v>
      </c>
      <c r="D32787">
        <f t="shared" si="512"/>
        <v>44042</v>
      </c>
      <c r="E32787">
        <v>12</v>
      </c>
      <c r="F32787" t="s">
        <v>31036</v>
      </c>
      <c r="G32787">
        <v>112</v>
      </c>
      <c r="H32787" t="s">
        <v>86</v>
      </c>
      <c r="I32787">
        <v>0</v>
      </c>
    </row>
    <row r="32788" spans="1:9" x14ac:dyDescent="0.2">
      <c r="A32788">
        <v>32773</v>
      </c>
      <c r="B32788">
        <v>46440</v>
      </c>
      <c r="C32788">
        <v>32115</v>
      </c>
      <c r="D32788">
        <f t="shared" si="512"/>
        <v>32115</v>
      </c>
      <c r="E32788">
        <v>6</v>
      </c>
      <c r="F32788" t="s">
        <v>31037</v>
      </c>
      <c r="G32788">
        <v>6</v>
      </c>
      <c r="H32788" t="s">
        <v>89</v>
      </c>
      <c r="I32788">
        <v>0</v>
      </c>
    </row>
    <row r="32789" spans="1:9" x14ac:dyDescent="0.2">
      <c r="A32789">
        <v>32774</v>
      </c>
      <c r="B32789">
        <v>46442</v>
      </c>
      <c r="C32789">
        <v>13805</v>
      </c>
      <c r="D32789">
        <f t="shared" si="512"/>
        <v>13805</v>
      </c>
      <c r="E32789">
        <v>1</v>
      </c>
      <c r="F32789" t="s">
        <v>31038</v>
      </c>
      <c r="G32789">
        <v>78</v>
      </c>
      <c r="H32789" t="s">
        <v>8</v>
      </c>
      <c r="I32789">
        <v>0</v>
      </c>
    </row>
    <row r="32790" spans="1:9" x14ac:dyDescent="0.2">
      <c r="A32790">
        <v>32775</v>
      </c>
      <c r="B32790">
        <v>46444</v>
      </c>
      <c r="C32790">
        <v>874</v>
      </c>
      <c r="D32790">
        <f t="shared" si="512"/>
        <v>874</v>
      </c>
      <c r="E32790">
        <v>2</v>
      </c>
      <c r="F32790" t="s">
        <v>31039</v>
      </c>
      <c r="G32790">
        <v>8</v>
      </c>
      <c r="H32790" t="s">
        <v>86</v>
      </c>
      <c r="I32790">
        <v>0</v>
      </c>
    </row>
    <row r="32791" spans="1:9" x14ac:dyDescent="0.2">
      <c r="A32791">
        <v>32776</v>
      </c>
      <c r="B32791">
        <v>46445</v>
      </c>
      <c r="C32791">
        <v>11266</v>
      </c>
      <c r="D32791">
        <f t="shared" si="512"/>
        <v>11266</v>
      </c>
      <c r="E32791">
        <v>1</v>
      </c>
      <c r="F32791" t="s">
        <v>31040</v>
      </c>
      <c r="G32791">
        <v>117</v>
      </c>
      <c r="H32791" t="s">
        <v>8</v>
      </c>
      <c r="I32791">
        <v>0</v>
      </c>
    </row>
    <row r="32792" spans="1:9" x14ac:dyDescent="0.2">
      <c r="A32792">
        <v>32777</v>
      </c>
      <c r="B32792">
        <v>46446</v>
      </c>
      <c r="C32792">
        <v>32886</v>
      </c>
      <c r="D32792">
        <f t="shared" si="512"/>
        <v>32886</v>
      </c>
      <c r="E32792">
        <v>1</v>
      </c>
      <c r="F32792" t="s">
        <v>31041</v>
      </c>
      <c r="G32792">
        <v>80</v>
      </c>
      <c r="H32792" t="s">
        <v>34</v>
      </c>
      <c r="I32792">
        <v>0</v>
      </c>
    </row>
    <row r="32793" spans="1:9" x14ac:dyDescent="0.2">
      <c r="A32793">
        <v>32778</v>
      </c>
      <c r="B32793">
        <v>46448</v>
      </c>
      <c r="C32793">
        <v>46448</v>
      </c>
      <c r="D32793">
        <f t="shared" si="512"/>
        <v>46448</v>
      </c>
      <c r="E32793">
        <v>24</v>
      </c>
      <c r="F32793" t="s">
        <v>31042</v>
      </c>
      <c r="G32793">
        <v>78</v>
      </c>
      <c r="H32793" t="s">
        <v>8</v>
      </c>
      <c r="I32793">
        <v>0</v>
      </c>
    </row>
    <row r="32794" spans="1:9" x14ac:dyDescent="0.2">
      <c r="A32794">
        <v>32779</v>
      </c>
      <c r="B32794">
        <v>46451</v>
      </c>
      <c r="C32794">
        <v>16209</v>
      </c>
      <c r="D32794">
        <f t="shared" si="512"/>
        <v>16209</v>
      </c>
      <c r="E32794">
        <v>1</v>
      </c>
      <c r="F32794" t="s">
        <v>31043</v>
      </c>
      <c r="G32794">
        <v>39</v>
      </c>
      <c r="H32794" t="s">
        <v>29</v>
      </c>
      <c r="I32794">
        <v>0</v>
      </c>
    </row>
    <row r="32795" spans="1:9" x14ac:dyDescent="0.2">
      <c r="A32795">
        <v>32780</v>
      </c>
      <c r="B32795">
        <v>46453</v>
      </c>
      <c r="C32795">
        <v>43920</v>
      </c>
      <c r="D32795">
        <f t="shared" si="512"/>
        <v>43920</v>
      </c>
      <c r="E32795">
        <v>17</v>
      </c>
      <c r="F32795" t="s">
        <v>31044</v>
      </c>
      <c r="G32795">
        <v>17</v>
      </c>
      <c r="H32795" t="s">
        <v>10</v>
      </c>
      <c r="I32795">
        <v>0</v>
      </c>
    </row>
    <row r="32796" spans="1:9" x14ac:dyDescent="0.2">
      <c r="A32796">
        <v>32781</v>
      </c>
      <c r="B32796">
        <v>46454</v>
      </c>
      <c r="C32796">
        <v>45094</v>
      </c>
      <c r="D32796">
        <f t="shared" si="512"/>
        <v>45094</v>
      </c>
      <c r="E32796">
        <v>1</v>
      </c>
      <c r="F32796" t="s">
        <v>31045</v>
      </c>
      <c r="G32796">
        <v>30</v>
      </c>
      <c r="H32796" t="s">
        <v>55</v>
      </c>
      <c r="I32796">
        <v>0</v>
      </c>
    </row>
    <row r="32797" spans="1:9" x14ac:dyDescent="0.2">
      <c r="A32797">
        <v>32782</v>
      </c>
      <c r="B32797">
        <v>46455</v>
      </c>
      <c r="C32797">
        <v>13064</v>
      </c>
      <c r="D32797">
        <f t="shared" si="512"/>
        <v>13064</v>
      </c>
      <c r="E32797">
        <v>3</v>
      </c>
      <c r="F32797" t="s">
        <v>31046</v>
      </c>
      <c r="G32797">
        <v>127</v>
      </c>
      <c r="H32797" t="s">
        <v>34</v>
      </c>
      <c r="I32797">
        <v>0</v>
      </c>
    </row>
    <row r="32798" spans="1:9" x14ac:dyDescent="0.2">
      <c r="A32798">
        <v>32783</v>
      </c>
      <c r="B32798">
        <v>46457</v>
      </c>
      <c r="C32798">
        <v>40319</v>
      </c>
      <c r="D32798">
        <f t="shared" si="512"/>
        <v>40319</v>
      </c>
      <c r="E32798">
        <v>1</v>
      </c>
      <c r="F32798" t="s">
        <v>31047</v>
      </c>
      <c r="G32798">
        <v>17</v>
      </c>
      <c r="H32798" t="s">
        <v>10</v>
      </c>
      <c r="I32798">
        <v>0</v>
      </c>
    </row>
    <row r="32799" spans="1:9" x14ac:dyDescent="0.2">
      <c r="A32799">
        <v>32784</v>
      </c>
      <c r="B32799">
        <v>46458</v>
      </c>
      <c r="C32799">
        <v>27696</v>
      </c>
      <c r="D32799">
        <f t="shared" si="512"/>
        <v>27696</v>
      </c>
      <c r="E32799">
        <v>1</v>
      </c>
      <c r="F32799" t="s">
        <v>31048</v>
      </c>
      <c r="G32799">
        <v>114</v>
      </c>
      <c r="H32799" t="s">
        <v>21</v>
      </c>
      <c r="I32799">
        <v>0</v>
      </c>
    </row>
    <row r="32800" spans="1:9" x14ac:dyDescent="0.2">
      <c r="A32800">
        <v>32785</v>
      </c>
      <c r="B32800">
        <v>46461</v>
      </c>
      <c r="C32800">
        <v>20844</v>
      </c>
      <c r="D32800">
        <f t="shared" si="512"/>
        <v>20844</v>
      </c>
      <c r="E32800">
        <v>2</v>
      </c>
      <c r="F32800" t="s">
        <v>31049</v>
      </c>
      <c r="G32800">
        <v>46</v>
      </c>
      <c r="H32800" t="s">
        <v>8</v>
      </c>
      <c r="I32800">
        <v>0</v>
      </c>
    </row>
    <row r="32801" spans="1:9" x14ac:dyDescent="0.2">
      <c r="A32801">
        <v>32786</v>
      </c>
      <c r="B32801">
        <v>46462</v>
      </c>
      <c r="C32801">
        <v>7503</v>
      </c>
      <c r="D32801">
        <f t="shared" si="512"/>
        <v>7503</v>
      </c>
      <c r="E32801">
        <v>9</v>
      </c>
      <c r="F32801" t="s">
        <v>31050</v>
      </c>
      <c r="G32801">
        <v>117</v>
      </c>
      <c r="H32801" t="s">
        <v>8</v>
      </c>
      <c r="I32801">
        <v>0</v>
      </c>
    </row>
    <row r="32802" spans="1:9" x14ac:dyDescent="0.2">
      <c r="A32802">
        <v>32787</v>
      </c>
      <c r="B32802">
        <v>46463</v>
      </c>
      <c r="D32802">
        <f t="shared" si="512"/>
        <v>46463</v>
      </c>
      <c r="I32802">
        <v>0</v>
      </c>
    </row>
    <row r="32803" spans="1:9" x14ac:dyDescent="0.2">
      <c r="A32803">
        <v>32788</v>
      </c>
      <c r="B32803">
        <v>46465</v>
      </c>
      <c r="D32803">
        <f t="shared" si="512"/>
        <v>46465</v>
      </c>
      <c r="E32803">
        <v>3</v>
      </c>
      <c r="F32803" t="s">
        <v>31051</v>
      </c>
      <c r="G32803">
        <v>11</v>
      </c>
      <c r="H32803" t="s">
        <v>34</v>
      </c>
      <c r="I32803">
        <v>0</v>
      </c>
    </row>
    <row r="32804" spans="1:9" x14ac:dyDescent="0.2">
      <c r="A32804">
        <v>32789</v>
      </c>
      <c r="B32804">
        <v>46466</v>
      </c>
      <c r="C32804">
        <v>46466</v>
      </c>
      <c r="D32804">
        <f t="shared" si="512"/>
        <v>46466</v>
      </c>
      <c r="E32804">
        <v>3</v>
      </c>
      <c r="F32804" t="s">
        <v>31052</v>
      </c>
      <c r="G32804">
        <v>117</v>
      </c>
      <c r="H32804" t="s">
        <v>8</v>
      </c>
      <c r="I32804">
        <v>0</v>
      </c>
    </row>
    <row r="32805" spans="1:9" x14ac:dyDescent="0.2">
      <c r="A32805">
        <v>32790</v>
      </c>
      <c r="B32805">
        <v>46468</v>
      </c>
      <c r="C32805">
        <v>27294</v>
      </c>
      <c r="D32805">
        <f t="shared" si="512"/>
        <v>27294</v>
      </c>
      <c r="E32805">
        <v>1</v>
      </c>
      <c r="F32805" t="s">
        <v>31053</v>
      </c>
      <c r="G32805">
        <v>46</v>
      </c>
      <c r="H32805" t="s">
        <v>8</v>
      </c>
      <c r="I32805">
        <v>0</v>
      </c>
    </row>
    <row r="32806" spans="1:9" x14ac:dyDescent="0.2">
      <c r="A32806">
        <v>32791</v>
      </c>
      <c r="B32806">
        <v>46470</v>
      </c>
      <c r="C32806">
        <v>12312</v>
      </c>
      <c r="D32806">
        <f t="shared" si="512"/>
        <v>12312</v>
      </c>
      <c r="E32806">
        <v>12</v>
      </c>
      <c r="F32806" t="s">
        <v>31054</v>
      </c>
      <c r="G32806">
        <v>25</v>
      </c>
      <c r="H32806" t="s">
        <v>34</v>
      </c>
      <c r="I32806">
        <v>0</v>
      </c>
    </row>
    <row r="32807" spans="1:9" x14ac:dyDescent="0.2">
      <c r="A32807">
        <v>32792</v>
      </c>
      <c r="B32807">
        <v>46471</v>
      </c>
      <c r="C32807">
        <v>8013</v>
      </c>
      <c r="D32807">
        <f t="shared" si="512"/>
        <v>8013</v>
      </c>
      <c r="E32807">
        <v>2</v>
      </c>
      <c r="F32807" t="s">
        <v>31055</v>
      </c>
      <c r="G32807">
        <v>4</v>
      </c>
      <c r="H32807" t="s">
        <v>27</v>
      </c>
      <c r="I32807">
        <v>0</v>
      </c>
    </row>
    <row r="32808" spans="1:9" x14ac:dyDescent="0.2">
      <c r="A32808">
        <v>32793</v>
      </c>
      <c r="B32808">
        <v>46472</v>
      </c>
      <c r="C32808">
        <v>28851</v>
      </c>
      <c r="D32808">
        <f t="shared" si="512"/>
        <v>28851</v>
      </c>
      <c r="E32808">
        <v>6</v>
      </c>
      <c r="F32808" t="s">
        <v>31056</v>
      </c>
      <c r="G32808">
        <v>86</v>
      </c>
      <c r="H32808" t="s">
        <v>17</v>
      </c>
      <c r="I32808">
        <v>0</v>
      </c>
    </row>
    <row r="32809" spans="1:9" x14ac:dyDescent="0.2">
      <c r="A32809">
        <v>32794</v>
      </c>
      <c r="B32809">
        <v>46473</v>
      </c>
      <c r="C32809">
        <v>46473</v>
      </c>
      <c r="D32809">
        <f t="shared" si="512"/>
        <v>46473</v>
      </c>
      <c r="E32809">
        <v>77</v>
      </c>
      <c r="F32809" t="s">
        <v>31057</v>
      </c>
      <c r="G32809">
        <v>17</v>
      </c>
      <c r="H32809" t="s">
        <v>10</v>
      </c>
      <c r="I32809">
        <v>0</v>
      </c>
    </row>
    <row r="32810" spans="1:9" x14ac:dyDescent="0.2">
      <c r="A32810">
        <v>32795</v>
      </c>
      <c r="B32810">
        <v>46474</v>
      </c>
      <c r="C32810">
        <v>26309</v>
      </c>
      <c r="D32810">
        <f t="shared" si="512"/>
        <v>26309</v>
      </c>
      <c r="E32810">
        <v>3</v>
      </c>
      <c r="F32810" t="s">
        <v>31058</v>
      </c>
      <c r="G32810">
        <v>98</v>
      </c>
      <c r="H32810" t="s">
        <v>12</v>
      </c>
      <c r="I32810">
        <v>0</v>
      </c>
    </row>
    <row r="32811" spans="1:9" x14ac:dyDescent="0.2">
      <c r="A32811">
        <v>32796</v>
      </c>
      <c r="B32811">
        <v>46475</v>
      </c>
      <c r="C32811">
        <v>46475</v>
      </c>
      <c r="D32811">
        <f t="shared" si="512"/>
        <v>46475</v>
      </c>
      <c r="E32811">
        <v>19</v>
      </c>
      <c r="F32811" t="s">
        <v>31059</v>
      </c>
      <c r="G32811">
        <v>58</v>
      </c>
      <c r="H32811" t="s">
        <v>14</v>
      </c>
      <c r="I32811">
        <v>0</v>
      </c>
    </row>
    <row r="32812" spans="1:9" x14ac:dyDescent="0.2">
      <c r="A32812">
        <v>32797</v>
      </c>
      <c r="B32812">
        <v>46476</v>
      </c>
      <c r="C32812">
        <v>16281</v>
      </c>
      <c r="D32812">
        <f t="shared" si="512"/>
        <v>16281</v>
      </c>
      <c r="E32812">
        <v>19</v>
      </c>
      <c r="F32812" t="s">
        <v>31060</v>
      </c>
      <c r="G32812">
        <v>95</v>
      </c>
      <c r="H32812" t="s">
        <v>38</v>
      </c>
      <c r="I32812">
        <v>0</v>
      </c>
    </row>
    <row r="32813" spans="1:9" x14ac:dyDescent="0.2">
      <c r="A32813">
        <v>32798</v>
      </c>
      <c r="B32813">
        <v>46478</v>
      </c>
      <c r="C32813">
        <v>45056</v>
      </c>
      <c r="D32813">
        <f t="shared" si="512"/>
        <v>45056</v>
      </c>
      <c r="E32813">
        <v>2</v>
      </c>
      <c r="F32813" t="s">
        <v>31061</v>
      </c>
      <c r="G32813">
        <v>25</v>
      </c>
      <c r="H32813" t="s">
        <v>34</v>
      </c>
      <c r="I32813">
        <v>0</v>
      </c>
    </row>
    <row r="32814" spans="1:9" x14ac:dyDescent="0.2">
      <c r="A32814">
        <v>32799</v>
      </c>
      <c r="B32814">
        <v>46479</v>
      </c>
      <c r="C32814">
        <v>12107</v>
      </c>
      <c r="D32814">
        <f t="shared" si="512"/>
        <v>12107</v>
      </c>
      <c r="E32814">
        <v>11</v>
      </c>
      <c r="F32814" t="s">
        <v>31062</v>
      </c>
      <c r="G32814">
        <v>96</v>
      </c>
      <c r="H32814" t="s">
        <v>58</v>
      </c>
      <c r="I32814">
        <v>0</v>
      </c>
    </row>
    <row r="32815" spans="1:9" x14ac:dyDescent="0.2">
      <c r="A32815">
        <v>32800</v>
      </c>
      <c r="B32815">
        <v>46480</v>
      </c>
      <c r="C32815">
        <v>38533</v>
      </c>
      <c r="D32815">
        <f t="shared" si="512"/>
        <v>38533</v>
      </c>
      <c r="E32815">
        <v>2</v>
      </c>
      <c r="F32815" t="s">
        <v>31063</v>
      </c>
      <c r="G32815">
        <v>4</v>
      </c>
      <c r="H32815" t="s">
        <v>27</v>
      </c>
      <c r="I32815">
        <v>0</v>
      </c>
    </row>
    <row r="32816" spans="1:9" x14ac:dyDescent="0.2">
      <c r="A32816">
        <v>32801</v>
      </c>
      <c r="B32816">
        <v>46482</v>
      </c>
      <c r="C32816">
        <v>15740</v>
      </c>
      <c r="D32816">
        <f t="shared" si="512"/>
        <v>15740</v>
      </c>
      <c r="E32816">
        <v>1</v>
      </c>
      <c r="F32816" t="s">
        <v>31064</v>
      </c>
      <c r="G32816">
        <v>57</v>
      </c>
      <c r="H32816" t="s">
        <v>36</v>
      </c>
      <c r="I32816">
        <v>0</v>
      </c>
    </row>
    <row r="32817" spans="1:9" x14ac:dyDescent="0.2">
      <c r="A32817">
        <v>32802</v>
      </c>
      <c r="B32817">
        <v>46483</v>
      </c>
      <c r="D32817">
        <f t="shared" si="512"/>
        <v>46483</v>
      </c>
      <c r="E32817">
        <v>4</v>
      </c>
      <c r="F32817" t="s">
        <v>31065</v>
      </c>
      <c r="G32817">
        <v>128</v>
      </c>
      <c r="H32817" t="s">
        <v>86</v>
      </c>
      <c r="I32817">
        <v>0</v>
      </c>
    </row>
    <row r="32818" spans="1:9" x14ac:dyDescent="0.2">
      <c r="A32818">
        <v>32803</v>
      </c>
      <c r="B32818">
        <v>46484</v>
      </c>
      <c r="C32818">
        <v>25346</v>
      </c>
      <c r="D32818">
        <f t="shared" si="512"/>
        <v>25346</v>
      </c>
      <c r="E32818">
        <v>13</v>
      </c>
      <c r="F32818" t="s">
        <v>31066</v>
      </c>
      <c r="G32818">
        <v>3</v>
      </c>
      <c r="H32818" t="s">
        <v>8</v>
      </c>
      <c r="I32818">
        <v>0</v>
      </c>
    </row>
    <row r="32819" spans="1:9" x14ac:dyDescent="0.2">
      <c r="A32819">
        <v>32804</v>
      </c>
      <c r="B32819">
        <v>46485</v>
      </c>
      <c r="C32819">
        <v>7026</v>
      </c>
      <c r="D32819">
        <f t="shared" si="512"/>
        <v>7026</v>
      </c>
      <c r="E32819">
        <v>44</v>
      </c>
      <c r="F32819" t="s">
        <v>31067</v>
      </c>
      <c r="G32819">
        <v>115</v>
      </c>
      <c r="H32819" t="s">
        <v>12</v>
      </c>
      <c r="I32819">
        <v>0</v>
      </c>
    </row>
    <row r="32820" spans="1:9" x14ac:dyDescent="0.2">
      <c r="A32820">
        <v>32805</v>
      </c>
      <c r="B32820">
        <v>46486</v>
      </c>
      <c r="C32820">
        <v>28606</v>
      </c>
      <c r="D32820">
        <f t="shared" si="512"/>
        <v>28606</v>
      </c>
      <c r="E32820">
        <v>5</v>
      </c>
      <c r="F32820" t="s">
        <v>31068</v>
      </c>
      <c r="G32820">
        <v>61</v>
      </c>
      <c r="H32820" t="s">
        <v>8</v>
      </c>
      <c r="I32820">
        <v>0</v>
      </c>
    </row>
    <row r="32821" spans="1:9" x14ac:dyDescent="0.2">
      <c r="A32821">
        <v>32806</v>
      </c>
      <c r="B32821">
        <v>46487</v>
      </c>
      <c r="C32821">
        <v>1213</v>
      </c>
      <c r="D32821">
        <f t="shared" si="512"/>
        <v>1213</v>
      </c>
      <c r="E32821">
        <v>2</v>
      </c>
      <c r="F32821" t="s">
        <v>31069</v>
      </c>
      <c r="G32821">
        <v>11</v>
      </c>
      <c r="H32821" t="s">
        <v>34</v>
      </c>
      <c r="I32821">
        <v>0</v>
      </c>
    </row>
    <row r="32822" spans="1:9" x14ac:dyDescent="0.2">
      <c r="A32822">
        <v>32807</v>
      </c>
      <c r="B32822">
        <v>46488</v>
      </c>
      <c r="C32822">
        <v>527</v>
      </c>
      <c r="D32822">
        <f t="shared" si="512"/>
        <v>527</v>
      </c>
      <c r="E32822">
        <v>1</v>
      </c>
      <c r="F32822" t="s">
        <v>31070</v>
      </c>
      <c r="G32822">
        <v>73</v>
      </c>
      <c r="H32822" t="s">
        <v>34</v>
      </c>
      <c r="I32822">
        <v>0</v>
      </c>
    </row>
    <row r="32823" spans="1:9" x14ac:dyDescent="0.2">
      <c r="A32823">
        <v>32808</v>
      </c>
      <c r="B32823">
        <v>46489</v>
      </c>
      <c r="D32823">
        <f t="shared" si="512"/>
        <v>46489</v>
      </c>
      <c r="I32823">
        <v>0</v>
      </c>
    </row>
    <row r="32824" spans="1:9" x14ac:dyDescent="0.2">
      <c r="A32824">
        <v>32809</v>
      </c>
      <c r="B32824">
        <v>46490</v>
      </c>
      <c r="C32824">
        <v>43659</v>
      </c>
      <c r="D32824">
        <f t="shared" si="512"/>
        <v>43659</v>
      </c>
      <c r="E32824">
        <v>5</v>
      </c>
      <c r="F32824" t="s">
        <v>31071</v>
      </c>
      <c r="G32824">
        <v>12</v>
      </c>
      <c r="H32824" t="s">
        <v>27</v>
      </c>
      <c r="I32824">
        <v>0</v>
      </c>
    </row>
    <row r="32825" spans="1:9" x14ac:dyDescent="0.2">
      <c r="A32825">
        <v>32810</v>
      </c>
      <c r="B32825">
        <v>46491</v>
      </c>
      <c r="D32825">
        <f t="shared" si="512"/>
        <v>46491</v>
      </c>
      <c r="I32825">
        <v>0</v>
      </c>
    </row>
    <row r="32826" spans="1:9" x14ac:dyDescent="0.2">
      <c r="A32826">
        <v>32811</v>
      </c>
      <c r="B32826">
        <v>46494</v>
      </c>
      <c r="C32826">
        <v>7746</v>
      </c>
      <c r="D32826">
        <f t="shared" si="512"/>
        <v>7746</v>
      </c>
      <c r="E32826">
        <v>1</v>
      </c>
      <c r="F32826" t="s">
        <v>31072</v>
      </c>
      <c r="G32826">
        <v>104</v>
      </c>
      <c r="H32826" t="s">
        <v>10</v>
      </c>
      <c r="I32826">
        <v>0</v>
      </c>
    </row>
    <row r="32827" spans="1:9" x14ac:dyDescent="0.2">
      <c r="A32827">
        <v>32812</v>
      </c>
      <c r="B32827">
        <v>46496</v>
      </c>
      <c r="C32827">
        <v>25346</v>
      </c>
      <c r="D32827">
        <f t="shared" si="512"/>
        <v>25346</v>
      </c>
      <c r="E32827">
        <v>27</v>
      </c>
      <c r="F32827" t="s">
        <v>31073</v>
      </c>
      <c r="G32827">
        <v>3</v>
      </c>
      <c r="H32827" t="s">
        <v>8</v>
      </c>
      <c r="I32827">
        <v>0</v>
      </c>
    </row>
    <row r="32828" spans="1:9" x14ac:dyDescent="0.2">
      <c r="A32828">
        <v>32813</v>
      </c>
      <c r="B32828">
        <v>46497</v>
      </c>
      <c r="C32828">
        <v>38273</v>
      </c>
      <c r="D32828">
        <f t="shared" si="512"/>
        <v>38273</v>
      </c>
      <c r="E32828">
        <v>4</v>
      </c>
      <c r="F32828" t="s">
        <v>31074</v>
      </c>
      <c r="G32828">
        <v>9</v>
      </c>
      <c r="H32828" t="s">
        <v>27</v>
      </c>
      <c r="I32828">
        <v>0</v>
      </c>
    </row>
    <row r="32829" spans="1:9" x14ac:dyDescent="0.2">
      <c r="A32829">
        <v>32814</v>
      </c>
      <c r="B32829">
        <v>46498</v>
      </c>
      <c r="D32829">
        <f t="shared" si="512"/>
        <v>46498</v>
      </c>
      <c r="I32829">
        <v>0</v>
      </c>
    </row>
    <row r="32830" spans="1:9" x14ac:dyDescent="0.2">
      <c r="A32830">
        <v>32815</v>
      </c>
      <c r="B32830">
        <v>46500</v>
      </c>
      <c r="D32830">
        <f t="shared" si="512"/>
        <v>46500</v>
      </c>
      <c r="I32830">
        <v>0</v>
      </c>
    </row>
    <row r="32831" spans="1:9" x14ac:dyDescent="0.2">
      <c r="A32831">
        <v>32816</v>
      </c>
      <c r="B32831">
        <v>46501</v>
      </c>
      <c r="C32831">
        <v>4118</v>
      </c>
      <c r="D32831">
        <f t="shared" si="512"/>
        <v>4118</v>
      </c>
      <c r="E32831">
        <v>1</v>
      </c>
      <c r="F32831" t="s">
        <v>31075</v>
      </c>
      <c r="G32831">
        <v>47</v>
      </c>
      <c r="H32831" t="s">
        <v>34</v>
      </c>
      <c r="I32831">
        <v>0</v>
      </c>
    </row>
    <row r="32832" spans="1:9" x14ac:dyDescent="0.2">
      <c r="A32832">
        <v>32817</v>
      </c>
      <c r="B32832">
        <v>46505</v>
      </c>
      <c r="C32832">
        <v>3142</v>
      </c>
      <c r="D32832">
        <f t="shared" si="512"/>
        <v>3142</v>
      </c>
      <c r="E32832">
        <v>97</v>
      </c>
      <c r="F32832" t="s">
        <v>31076</v>
      </c>
      <c r="G32832">
        <v>63</v>
      </c>
      <c r="H32832" t="s">
        <v>27</v>
      </c>
      <c r="I32832">
        <v>0</v>
      </c>
    </row>
    <row r="32833" spans="1:9" x14ac:dyDescent="0.2">
      <c r="A32833">
        <v>32818</v>
      </c>
      <c r="B32833">
        <v>46506</v>
      </c>
      <c r="D32833">
        <f t="shared" si="512"/>
        <v>46506</v>
      </c>
      <c r="E32833">
        <v>2</v>
      </c>
      <c r="F32833" t="s">
        <v>31077</v>
      </c>
      <c r="G32833">
        <v>38</v>
      </c>
      <c r="H32833" t="s">
        <v>14</v>
      </c>
      <c r="I32833">
        <v>0</v>
      </c>
    </row>
    <row r="32834" spans="1:9" x14ac:dyDescent="0.2">
      <c r="A32834">
        <v>32819</v>
      </c>
      <c r="B32834">
        <v>46507</v>
      </c>
      <c r="C32834">
        <v>32115</v>
      </c>
      <c r="D32834">
        <f t="shared" si="512"/>
        <v>32115</v>
      </c>
      <c r="E32834">
        <v>5</v>
      </c>
      <c r="F32834" t="s">
        <v>31078</v>
      </c>
      <c r="G32834">
        <v>6</v>
      </c>
      <c r="H32834" t="s">
        <v>89</v>
      </c>
      <c r="I32834">
        <v>0</v>
      </c>
    </row>
    <row r="32835" spans="1:9" x14ac:dyDescent="0.2">
      <c r="A32835">
        <v>32820</v>
      </c>
      <c r="B32835">
        <v>46508</v>
      </c>
      <c r="D32835">
        <f t="shared" si="512"/>
        <v>46508</v>
      </c>
      <c r="E32835">
        <v>1</v>
      </c>
      <c r="F32835" t="s">
        <v>31079</v>
      </c>
      <c r="G32835">
        <v>94</v>
      </c>
      <c r="H32835" t="s">
        <v>12</v>
      </c>
      <c r="I32835">
        <v>0</v>
      </c>
    </row>
    <row r="32836" spans="1:9" x14ac:dyDescent="0.2">
      <c r="A32836">
        <v>32821</v>
      </c>
      <c r="B32836">
        <v>46509</v>
      </c>
      <c r="C32836">
        <v>37355</v>
      </c>
      <c r="D32836">
        <f t="shared" si="512"/>
        <v>37355</v>
      </c>
      <c r="E32836">
        <v>1</v>
      </c>
      <c r="F32836" t="s">
        <v>31080</v>
      </c>
      <c r="G32836">
        <v>19</v>
      </c>
      <c r="H32836" t="s">
        <v>10</v>
      </c>
      <c r="I32836">
        <v>0</v>
      </c>
    </row>
    <row r="32837" spans="1:9" x14ac:dyDescent="0.2">
      <c r="A32837">
        <v>32822</v>
      </c>
      <c r="B32837">
        <v>46510</v>
      </c>
      <c r="C32837">
        <v>31299</v>
      </c>
      <c r="D32837">
        <f t="shared" si="512"/>
        <v>31299</v>
      </c>
      <c r="E32837">
        <v>8</v>
      </c>
      <c r="F32837" t="s">
        <v>31081</v>
      </c>
      <c r="G32837">
        <v>31</v>
      </c>
      <c r="H32837" t="s">
        <v>12</v>
      </c>
      <c r="I32837">
        <v>0</v>
      </c>
    </row>
    <row r="32838" spans="1:9" x14ac:dyDescent="0.2">
      <c r="A32838">
        <v>32823</v>
      </c>
      <c r="B32838">
        <v>46511</v>
      </c>
      <c r="C32838">
        <v>28535</v>
      </c>
      <c r="D32838">
        <f t="shared" si="512"/>
        <v>28535</v>
      </c>
      <c r="E32838">
        <v>19</v>
      </c>
      <c r="F32838" t="s">
        <v>31082</v>
      </c>
      <c r="G32838">
        <v>51</v>
      </c>
      <c r="H32838" t="s">
        <v>10</v>
      </c>
      <c r="I32838">
        <v>0</v>
      </c>
    </row>
    <row r="32839" spans="1:9" x14ac:dyDescent="0.2">
      <c r="A32839">
        <v>32824</v>
      </c>
      <c r="B32839">
        <v>46512</v>
      </c>
      <c r="C32839">
        <v>46512</v>
      </c>
      <c r="D32839">
        <f t="shared" si="512"/>
        <v>46512</v>
      </c>
      <c r="E32839">
        <v>4</v>
      </c>
      <c r="F32839" t="s">
        <v>31083</v>
      </c>
      <c r="G32839">
        <v>22</v>
      </c>
      <c r="H32839" t="s">
        <v>34</v>
      </c>
      <c r="I32839">
        <v>0</v>
      </c>
    </row>
    <row r="32840" spans="1:9" x14ac:dyDescent="0.2">
      <c r="A32840">
        <v>32825</v>
      </c>
      <c r="B32840">
        <v>46513</v>
      </c>
      <c r="C32840">
        <v>46513</v>
      </c>
      <c r="D32840">
        <f t="shared" si="512"/>
        <v>46513</v>
      </c>
      <c r="E32840">
        <v>30</v>
      </c>
      <c r="F32840" t="s">
        <v>31084</v>
      </c>
      <c r="G32840">
        <v>67</v>
      </c>
      <c r="H32840" t="s">
        <v>58</v>
      </c>
      <c r="I32840">
        <v>0</v>
      </c>
    </row>
    <row r="32841" spans="1:9" x14ac:dyDescent="0.2">
      <c r="A32841">
        <v>32826</v>
      </c>
      <c r="B32841">
        <v>46514</v>
      </c>
      <c r="C32841">
        <v>32859</v>
      </c>
      <c r="D32841">
        <f t="shared" si="512"/>
        <v>32859</v>
      </c>
      <c r="E32841">
        <v>6</v>
      </c>
      <c r="F32841" t="s">
        <v>31085</v>
      </c>
      <c r="G32841">
        <v>120</v>
      </c>
      <c r="H32841" t="s">
        <v>17</v>
      </c>
      <c r="I32841">
        <v>0</v>
      </c>
    </row>
    <row r="32842" spans="1:9" x14ac:dyDescent="0.2">
      <c r="A32842">
        <v>32827</v>
      </c>
      <c r="B32842">
        <v>46515</v>
      </c>
      <c r="C32842">
        <v>8728</v>
      </c>
      <c r="D32842">
        <f t="shared" si="512"/>
        <v>8728</v>
      </c>
      <c r="E32842">
        <v>22</v>
      </c>
      <c r="F32842" t="s">
        <v>31086</v>
      </c>
      <c r="G32842">
        <v>107</v>
      </c>
      <c r="H32842" t="s">
        <v>8</v>
      </c>
      <c r="I32842">
        <v>0</v>
      </c>
    </row>
    <row r="32843" spans="1:9" x14ac:dyDescent="0.2">
      <c r="A32843">
        <v>32828</v>
      </c>
      <c r="B32843">
        <v>46516</v>
      </c>
      <c r="C32843">
        <v>20738</v>
      </c>
      <c r="D32843">
        <f t="shared" si="512"/>
        <v>20738</v>
      </c>
      <c r="E32843">
        <v>71</v>
      </c>
      <c r="F32843" t="s">
        <v>31087</v>
      </c>
      <c r="G32843">
        <v>93</v>
      </c>
      <c r="H32843" t="s">
        <v>86</v>
      </c>
      <c r="I32843">
        <v>0</v>
      </c>
    </row>
    <row r="32844" spans="1:9" x14ac:dyDescent="0.2">
      <c r="A32844">
        <v>32829</v>
      </c>
      <c r="B32844">
        <v>46518</v>
      </c>
      <c r="D32844">
        <f t="shared" si="512"/>
        <v>46518</v>
      </c>
      <c r="E32844">
        <v>2</v>
      </c>
      <c r="F32844" t="s">
        <v>31088</v>
      </c>
      <c r="G32844">
        <v>94</v>
      </c>
      <c r="H32844" t="s">
        <v>12</v>
      </c>
      <c r="I32844">
        <v>0</v>
      </c>
    </row>
    <row r="32845" spans="1:9" x14ac:dyDescent="0.2">
      <c r="A32845">
        <v>32830</v>
      </c>
      <c r="B32845">
        <v>46520</v>
      </c>
      <c r="C32845">
        <v>2235</v>
      </c>
      <c r="D32845">
        <f t="shared" si="512"/>
        <v>2235</v>
      </c>
      <c r="E32845">
        <v>1</v>
      </c>
      <c r="F32845" t="s">
        <v>31089</v>
      </c>
      <c r="G32845">
        <v>90</v>
      </c>
      <c r="H32845" t="s">
        <v>12</v>
      </c>
      <c r="I32845">
        <v>0</v>
      </c>
    </row>
    <row r="32846" spans="1:9" x14ac:dyDescent="0.2">
      <c r="A32846">
        <v>32831</v>
      </c>
      <c r="B32846">
        <v>46521</v>
      </c>
      <c r="C32846">
        <v>19734</v>
      </c>
      <c r="D32846">
        <f t="shared" si="512"/>
        <v>19734</v>
      </c>
      <c r="E32846">
        <v>32</v>
      </c>
      <c r="F32846" t="s">
        <v>31090</v>
      </c>
      <c r="G32846">
        <v>107</v>
      </c>
      <c r="H32846" t="s">
        <v>8</v>
      </c>
      <c r="I32846">
        <v>0</v>
      </c>
    </row>
    <row r="32847" spans="1:9" x14ac:dyDescent="0.2">
      <c r="A32847">
        <v>32832</v>
      </c>
      <c r="B32847">
        <v>46522</v>
      </c>
      <c r="C32847">
        <v>46522</v>
      </c>
      <c r="D32847">
        <f t="shared" si="512"/>
        <v>46522</v>
      </c>
      <c r="E32847">
        <v>201</v>
      </c>
      <c r="F32847" t="s">
        <v>31091</v>
      </c>
      <c r="G32847">
        <v>131</v>
      </c>
      <c r="H32847" t="s">
        <v>27</v>
      </c>
      <c r="I32847">
        <v>0</v>
      </c>
    </row>
    <row r="32848" spans="1:9" x14ac:dyDescent="0.2">
      <c r="A32848">
        <v>32833</v>
      </c>
      <c r="B32848">
        <v>46524</v>
      </c>
      <c r="C32848">
        <v>20382</v>
      </c>
      <c r="D32848">
        <f t="shared" ref="D32848:D32911" si="513">IF(C32848&lt;&gt;0,C32848,B32848)</f>
        <v>20382</v>
      </c>
      <c r="E32848">
        <v>17</v>
      </c>
      <c r="F32848" t="s">
        <v>31092</v>
      </c>
      <c r="G32848">
        <v>88</v>
      </c>
      <c r="H32848" t="s">
        <v>10</v>
      </c>
      <c r="I32848">
        <v>0</v>
      </c>
    </row>
    <row r="32849" spans="1:9" x14ac:dyDescent="0.2">
      <c r="A32849">
        <v>32834</v>
      </c>
      <c r="B32849">
        <v>46525</v>
      </c>
      <c r="D32849">
        <f t="shared" si="513"/>
        <v>46525</v>
      </c>
      <c r="I32849">
        <v>0</v>
      </c>
    </row>
    <row r="32850" spans="1:9" x14ac:dyDescent="0.2">
      <c r="A32850">
        <v>32835</v>
      </c>
      <c r="B32850">
        <v>46526</v>
      </c>
      <c r="C32850">
        <v>46526</v>
      </c>
      <c r="D32850">
        <f t="shared" si="513"/>
        <v>46526</v>
      </c>
      <c r="E32850">
        <v>51</v>
      </c>
      <c r="F32850" t="s">
        <v>31093</v>
      </c>
      <c r="G32850">
        <v>123</v>
      </c>
      <c r="H32850" t="s">
        <v>50</v>
      </c>
      <c r="I32850">
        <v>0</v>
      </c>
    </row>
    <row r="32851" spans="1:9" x14ac:dyDescent="0.2">
      <c r="A32851">
        <v>32836</v>
      </c>
      <c r="B32851">
        <v>46527</v>
      </c>
      <c r="C32851">
        <v>48171</v>
      </c>
      <c r="D32851">
        <f t="shared" si="513"/>
        <v>48171</v>
      </c>
      <c r="E32851">
        <v>6</v>
      </c>
      <c r="F32851" t="s">
        <v>31094</v>
      </c>
      <c r="G32851">
        <v>129</v>
      </c>
      <c r="H32851" t="s">
        <v>14</v>
      </c>
      <c r="I32851">
        <v>0</v>
      </c>
    </row>
    <row r="32852" spans="1:9" x14ac:dyDescent="0.2">
      <c r="A32852">
        <v>32837</v>
      </c>
      <c r="B32852">
        <v>46528</v>
      </c>
      <c r="C32852">
        <v>23484</v>
      </c>
      <c r="D32852">
        <f t="shared" si="513"/>
        <v>23484</v>
      </c>
      <c r="E32852">
        <v>10</v>
      </c>
      <c r="F32852" t="s">
        <v>31095</v>
      </c>
      <c r="G32852">
        <v>117</v>
      </c>
      <c r="H32852" t="s">
        <v>8</v>
      </c>
      <c r="I32852">
        <v>0</v>
      </c>
    </row>
    <row r="32853" spans="1:9" x14ac:dyDescent="0.2">
      <c r="A32853">
        <v>32838</v>
      </c>
      <c r="B32853">
        <v>46529</v>
      </c>
      <c r="C32853">
        <v>31997</v>
      </c>
      <c r="D32853">
        <f t="shared" si="513"/>
        <v>31997</v>
      </c>
      <c r="E32853">
        <v>2</v>
      </c>
      <c r="F32853" t="s">
        <v>31096</v>
      </c>
      <c r="G32853">
        <v>65</v>
      </c>
      <c r="H32853" t="s">
        <v>34</v>
      </c>
      <c r="I32853">
        <v>0</v>
      </c>
    </row>
    <row r="32854" spans="1:9" x14ac:dyDescent="0.2">
      <c r="A32854">
        <v>32839</v>
      </c>
      <c r="B32854">
        <v>46530</v>
      </c>
      <c r="D32854">
        <f t="shared" si="513"/>
        <v>46530</v>
      </c>
      <c r="I32854">
        <v>0</v>
      </c>
    </row>
    <row r="32855" spans="1:9" x14ac:dyDescent="0.2">
      <c r="A32855">
        <v>32840</v>
      </c>
      <c r="B32855">
        <v>46531</v>
      </c>
      <c r="C32855">
        <v>46531</v>
      </c>
      <c r="D32855">
        <f t="shared" si="513"/>
        <v>46531</v>
      </c>
      <c r="E32855">
        <v>12</v>
      </c>
      <c r="F32855" t="s">
        <v>31097</v>
      </c>
      <c r="G32855">
        <v>121</v>
      </c>
      <c r="H32855" t="s">
        <v>36</v>
      </c>
      <c r="I32855">
        <v>0</v>
      </c>
    </row>
    <row r="32856" spans="1:9" x14ac:dyDescent="0.2">
      <c r="A32856">
        <v>32841</v>
      </c>
      <c r="B32856">
        <v>46533</v>
      </c>
      <c r="C32856">
        <v>2994</v>
      </c>
      <c r="D32856">
        <f t="shared" si="513"/>
        <v>2994</v>
      </c>
      <c r="E32856">
        <v>5</v>
      </c>
      <c r="F32856" t="s">
        <v>31098</v>
      </c>
      <c r="G32856">
        <v>66</v>
      </c>
      <c r="H32856" t="s">
        <v>55</v>
      </c>
      <c r="I32856">
        <v>0</v>
      </c>
    </row>
    <row r="32857" spans="1:9" x14ac:dyDescent="0.2">
      <c r="A32857">
        <v>32842</v>
      </c>
      <c r="B32857">
        <v>46534</v>
      </c>
      <c r="C32857">
        <v>36466</v>
      </c>
      <c r="D32857">
        <f t="shared" si="513"/>
        <v>36466</v>
      </c>
      <c r="E32857">
        <v>1</v>
      </c>
      <c r="F32857" t="s">
        <v>31099</v>
      </c>
      <c r="G32857">
        <v>127</v>
      </c>
      <c r="H32857" t="s">
        <v>34</v>
      </c>
      <c r="I32857">
        <v>0</v>
      </c>
    </row>
    <row r="32858" spans="1:9" x14ac:dyDescent="0.2">
      <c r="A32858">
        <v>32843</v>
      </c>
      <c r="B32858">
        <v>46535</v>
      </c>
      <c r="C32858">
        <v>19677</v>
      </c>
      <c r="D32858">
        <f t="shared" si="513"/>
        <v>19677</v>
      </c>
      <c r="E32858">
        <v>4</v>
      </c>
      <c r="F32858" t="s">
        <v>31100</v>
      </c>
      <c r="G32858">
        <v>91</v>
      </c>
      <c r="H32858" t="s">
        <v>17</v>
      </c>
      <c r="I32858">
        <v>0</v>
      </c>
    </row>
    <row r="32859" spans="1:9" x14ac:dyDescent="0.2">
      <c r="A32859">
        <v>32844</v>
      </c>
      <c r="B32859">
        <v>46537</v>
      </c>
      <c r="C32859">
        <v>48974</v>
      </c>
      <c r="D32859">
        <f t="shared" si="513"/>
        <v>48974</v>
      </c>
      <c r="E32859">
        <v>4</v>
      </c>
      <c r="F32859" t="s">
        <v>31101</v>
      </c>
      <c r="G32859">
        <v>89</v>
      </c>
      <c r="H32859" t="s">
        <v>10</v>
      </c>
      <c r="I32859">
        <v>0</v>
      </c>
    </row>
    <row r="32860" spans="1:9" x14ac:dyDescent="0.2">
      <c r="A32860">
        <v>32845</v>
      </c>
      <c r="B32860">
        <v>46538</v>
      </c>
      <c r="C32860">
        <v>21889</v>
      </c>
      <c r="D32860">
        <f t="shared" si="513"/>
        <v>21889</v>
      </c>
      <c r="E32860">
        <v>1</v>
      </c>
      <c r="F32860" t="s">
        <v>31102</v>
      </c>
      <c r="G32860">
        <v>114</v>
      </c>
      <c r="H32860" t="s">
        <v>21</v>
      </c>
      <c r="I32860">
        <v>0</v>
      </c>
    </row>
    <row r="32861" spans="1:9" x14ac:dyDescent="0.2">
      <c r="A32861">
        <v>32846</v>
      </c>
      <c r="B32861">
        <v>46539</v>
      </c>
      <c r="C32861">
        <v>3389</v>
      </c>
      <c r="D32861">
        <f t="shared" si="513"/>
        <v>3389</v>
      </c>
      <c r="E32861">
        <v>7</v>
      </c>
      <c r="F32861" t="s">
        <v>31103</v>
      </c>
      <c r="G32861">
        <v>77</v>
      </c>
      <c r="H32861" t="s">
        <v>12</v>
      </c>
      <c r="I32861">
        <v>0</v>
      </c>
    </row>
    <row r="32862" spans="1:9" x14ac:dyDescent="0.2">
      <c r="A32862">
        <v>32847</v>
      </c>
      <c r="B32862">
        <v>46540</v>
      </c>
      <c r="D32862">
        <f t="shared" si="513"/>
        <v>46540</v>
      </c>
      <c r="I32862">
        <v>0</v>
      </c>
    </row>
    <row r="32863" spans="1:9" x14ac:dyDescent="0.2">
      <c r="A32863">
        <v>32848</v>
      </c>
      <c r="B32863">
        <v>46541</v>
      </c>
      <c r="C32863">
        <v>9007</v>
      </c>
      <c r="D32863">
        <f t="shared" si="513"/>
        <v>9007</v>
      </c>
      <c r="E32863">
        <v>36</v>
      </c>
      <c r="F32863" t="s">
        <v>31104</v>
      </c>
      <c r="G32863">
        <v>121</v>
      </c>
      <c r="H32863" t="s">
        <v>36</v>
      </c>
      <c r="I32863">
        <v>0</v>
      </c>
    </row>
    <row r="32864" spans="1:9" x14ac:dyDescent="0.2">
      <c r="A32864">
        <v>32849</v>
      </c>
      <c r="B32864">
        <v>46542</v>
      </c>
      <c r="D32864">
        <f t="shared" si="513"/>
        <v>46542</v>
      </c>
      <c r="E32864">
        <v>1</v>
      </c>
      <c r="F32864" t="s">
        <v>31105</v>
      </c>
      <c r="G32864">
        <v>10</v>
      </c>
      <c r="H32864" t="s">
        <v>21</v>
      </c>
      <c r="I32864">
        <v>0</v>
      </c>
    </row>
    <row r="32865" spans="1:9" x14ac:dyDescent="0.2">
      <c r="A32865">
        <v>32850</v>
      </c>
      <c r="B32865">
        <v>46543</v>
      </c>
      <c r="D32865">
        <f t="shared" si="513"/>
        <v>46543</v>
      </c>
      <c r="I32865">
        <v>0</v>
      </c>
    </row>
    <row r="32866" spans="1:9" x14ac:dyDescent="0.2">
      <c r="A32866">
        <v>32851</v>
      </c>
      <c r="B32866">
        <v>46545</v>
      </c>
      <c r="D32866">
        <f t="shared" si="513"/>
        <v>46545</v>
      </c>
      <c r="I32866">
        <v>0</v>
      </c>
    </row>
    <row r="32867" spans="1:9" x14ac:dyDescent="0.2">
      <c r="A32867">
        <v>32852</v>
      </c>
      <c r="B32867">
        <v>46546</v>
      </c>
      <c r="C32867">
        <v>36466</v>
      </c>
      <c r="D32867">
        <f t="shared" si="513"/>
        <v>36466</v>
      </c>
      <c r="E32867">
        <v>1</v>
      </c>
      <c r="F32867" t="s">
        <v>31106</v>
      </c>
      <c r="G32867">
        <v>127</v>
      </c>
      <c r="H32867" t="s">
        <v>34</v>
      </c>
      <c r="I32867">
        <v>0</v>
      </c>
    </row>
    <row r="32868" spans="1:9" x14ac:dyDescent="0.2">
      <c r="A32868">
        <v>32853</v>
      </c>
      <c r="B32868">
        <v>46547</v>
      </c>
      <c r="C32868">
        <v>11488</v>
      </c>
      <c r="D32868">
        <f t="shared" si="513"/>
        <v>11488</v>
      </c>
      <c r="E32868">
        <v>5</v>
      </c>
      <c r="F32868" t="s">
        <v>31107</v>
      </c>
      <c r="G32868">
        <v>36</v>
      </c>
      <c r="H32868" t="s">
        <v>17</v>
      </c>
      <c r="I32868">
        <v>0</v>
      </c>
    </row>
    <row r="32869" spans="1:9" x14ac:dyDescent="0.2">
      <c r="A32869">
        <v>32854</v>
      </c>
      <c r="B32869">
        <v>46549</v>
      </c>
      <c r="D32869">
        <f t="shared" si="513"/>
        <v>46549</v>
      </c>
      <c r="I32869">
        <v>0</v>
      </c>
    </row>
    <row r="32870" spans="1:9" x14ac:dyDescent="0.2">
      <c r="A32870">
        <v>32855</v>
      </c>
      <c r="B32870">
        <v>46551</v>
      </c>
      <c r="C32870">
        <v>24631</v>
      </c>
      <c r="D32870">
        <f t="shared" si="513"/>
        <v>24631</v>
      </c>
      <c r="E32870">
        <v>1</v>
      </c>
      <c r="F32870" t="s">
        <v>31108</v>
      </c>
      <c r="G32870">
        <v>38</v>
      </c>
      <c r="H32870" t="s">
        <v>14</v>
      </c>
      <c r="I32870">
        <v>0</v>
      </c>
    </row>
    <row r="32871" spans="1:9" x14ac:dyDescent="0.2">
      <c r="A32871">
        <v>32856</v>
      </c>
      <c r="B32871">
        <v>46553</v>
      </c>
      <c r="D32871">
        <f t="shared" si="513"/>
        <v>46553</v>
      </c>
      <c r="I32871">
        <v>0</v>
      </c>
    </row>
    <row r="32872" spans="1:9" x14ac:dyDescent="0.2">
      <c r="A32872">
        <v>32857</v>
      </c>
      <c r="B32872">
        <v>46554</v>
      </c>
      <c r="C32872">
        <v>40709</v>
      </c>
      <c r="D32872">
        <f t="shared" si="513"/>
        <v>40709</v>
      </c>
      <c r="E32872">
        <v>6</v>
      </c>
      <c r="F32872" t="s">
        <v>31109</v>
      </c>
      <c r="G32872">
        <v>107</v>
      </c>
      <c r="H32872" t="s">
        <v>8</v>
      </c>
      <c r="I32872">
        <v>0</v>
      </c>
    </row>
    <row r="32873" spans="1:9" x14ac:dyDescent="0.2">
      <c r="A32873">
        <v>32858</v>
      </c>
      <c r="B32873">
        <v>46555</v>
      </c>
      <c r="C32873">
        <v>46555</v>
      </c>
      <c r="D32873">
        <f t="shared" si="513"/>
        <v>46555</v>
      </c>
      <c r="E32873">
        <v>2</v>
      </c>
      <c r="F32873" t="s">
        <v>31110</v>
      </c>
      <c r="G32873">
        <v>74</v>
      </c>
      <c r="H32873" t="s">
        <v>21</v>
      </c>
      <c r="I32873">
        <v>0</v>
      </c>
    </row>
    <row r="32874" spans="1:9" x14ac:dyDescent="0.2">
      <c r="A32874">
        <v>32859</v>
      </c>
      <c r="B32874">
        <v>46556</v>
      </c>
      <c r="C32874">
        <v>18770</v>
      </c>
      <c r="D32874">
        <f t="shared" si="513"/>
        <v>18770</v>
      </c>
      <c r="E32874">
        <v>1</v>
      </c>
      <c r="F32874" t="s">
        <v>31111</v>
      </c>
      <c r="G32874">
        <v>96</v>
      </c>
      <c r="H32874" t="s">
        <v>58</v>
      </c>
      <c r="I32874">
        <v>0</v>
      </c>
    </row>
    <row r="32875" spans="1:9" x14ac:dyDescent="0.2">
      <c r="A32875">
        <v>32860</v>
      </c>
      <c r="B32875">
        <v>46557</v>
      </c>
      <c r="C32875">
        <v>5621</v>
      </c>
      <c r="D32875">
        <f t="shared" si="513"/>
        <v>5621</v>
      </c>
      <c r="E32875">
        <v>2</v>
      </c>
      <c r="F32875" t="s">
        <v>31112</v>
      </c>
      <c r="G32875">
        <v>104</v>
      </c>
      <c r="H32875" t="s">
        <v>10</v>
      </c>
      <c r="I32875">
        <v>0</v>
      </c>
    </row>
    <row r="32876" spans="1:9" x14ac:dyDescent="0.2">
      <c r="A32876">
        <v>32861</v>
      </c>
      <c r="B32876">
        <v>46558</v>
      </c>
      <c r="C32876">
        <v>46993</v>
      </c>
      <c r="D32876">
        <f t="shared" si="513"/>
        <v>46993</v>
      </c>
      <c r="E32876">
        <v>31</v>
      </c>
      <c r="F32876" t="s">
        <v>31113</v>
      </c>
      <c r="G32876">
        <v>43</v>
      </c>
      <c r="H32876" t="s">
        <v>86</v>
      </c>
      <c r="I32876">
        <v>0</v>
      </c>
    </row>
    <row r="32877" spans="1:9" x14ac:dyDescent="0.2">
      <c r="A32877">
        <v>32862</v>
      </c>
      <c r="B32877">
        <v>46559</v>
      </c>
      <c r="C32877">
        <v>46955</v>
      </c>
      <c r="D32877">
        <f t="shared" si="513"/>
        <v>46955</v>
      </c>
      <c r="E32877">
        <v>1</v>
      </c>
      <c r="F32877" t="s">
        <v>31114</v>
      </c>
      <c r="G32877">
        <v>50</v>
      </c>
      <c r="H32877" t="s">
        <v>8</v>
      </c>
      <c r="I32877">
        <v>0</v>
      </c>
    </row>
    <row r="32878" spans="1:9" x14ac:dyDescent="0.2">
      <c r="A32878">
        <v>32863</v>
      </c>
      <c r="B32878">
        <v>46561</v>
      </c>
      <c r="D32878">
        <f t="shared" si="513"/>
        <v>46561</v>
      </c>
      <c r="E32878">
        <v>5</v>
      </c>
      <c r="F32878" t="s">
        <v>31115</v>
      </c>
      <c r="G32878">
        <v>130</v>
      </c>
      <c r="H32878" t="s">
        <v>36</v>
      </c>
      <c r="I32878">
        <v>0</v>
      </c>
    </row>
    <row r="32879" spans="1:9" x14ac:dyDescent="0.2">
      <c r="A32879">
        <v>32864</v>
      </c>
      <c r="B32879">
        <v>46562</v>
      </c>
      <c r="C32879">
        <v>46562</v>
      </c>
      <c r="D32879">
        <f t="shared" si="513"/>
        <v>46562</v>
      </c>
      <c r="E32879">
        <v>94</v>
      </c>
      <c r="F32879" t="s">
        <v>31116</v>
      </c>
      <c r="G32879">
        <v>3</v>
      </c>
      <c r="H32879" t="s">
        <v>8</v>
      </c>
      <c r="I32879">
        <v>0</v>
      </c>
    </row>
    <row r="32880" spans="1:9" x14ac:dyDescent="0.2">
      <c r="A32880">
        <v>32865</v>
      </c>
      <c r="B32880">
        <v>46564</v>
      </c>
      <c r="C32880">
        <v>47674</v>
      </c>
      <c r="D32880">
        <f t="shared" si="513"/>
        <v>47674</v>
      </c>
      <c r="E32880">
        <v>2</v>
      </c>
      <c r="F32880" t="s">
        <v>31117</v>
      </c>
      <c r="G32880">
        <v>101</v>
      </c>
      <c r="H32880" t="s">
        <v>21</v>
      </c>
      <c r="I32880">
        <v>0</v>
      </c>
    </row>
    <row r="32881" spans="1:9" x14ac:dyDescent="0.2">
      <c r="A32881">
        <v>32866</v>
      </c>
      <c r="B32881">
        <v>46565</v>
      </c>
      <c r="C32881">
        <v>5684</v>
      </c>
      <c r="D32881">
        <f t="shared" si="513"/>
        <v>5684</v>
      </c>
      <c r="E32881">
        <v>7</v>
      </c>
      <c r="F32881" t="s">
        <v>31118</v>
      </c>
      <c r="G32881">
        <v>78</v>
      </c>
      <c r="H32881" t="s">
        <v>8</v>
      </c>
      <c r="I32881">
        <v>0</v>
      </c>
    </row>
    <row r="32882" spans="1:9" x14ac:dyDescent="0.2">
      <c r="A32882">
        <v>32867</v>
      </c>
      <c r="B32882">
        <v>46566</v>
      </c>
      <c r="C32882">
        <v>25134</v>
      </c>
      <c r="D32882">
        <f t="shared" si="513"/>
        <v>25134</v>
      </c>
      <c r="E32882">
        <v>1</v>
      </c>
      <c r="F32882" t="s">
        <v>31119</v>
      </c>
      <c r="G32882">
        <v>100</v>
      </c>
      <c r="H32882" t="s">
        <v>236</v>
      </c>
      <c r="I32882">
        <v>0</v>
      </c>
    </row>
    <row r="32883" spans="1:9" x14ac:dyDescent="0.2">
      <c r="A32883">
        <v>32868</v>
      </c>
      <c r="B32883">
        <v>46567</v>
      </c>
      <c r="C32883">
        <v>36603</v>
      </c>
      <c r="D32883">
        <f t="shared" si="513"/>
        <v>36603</v>
      </c>
      <c r="E32883">
        <v>5</v>
      </c>
      <c r="F32883" t="s">
        <v>31120</v>
      </c>
      <c r="G32883">
        <v>115</v>
      </c>
      <c r="H32883" t="s">
        <v>12</v>
      </c>
      <c r="I32883">
        <v>0</v>
      </c>
    </row>
    <row r="32884" spans="1:9" x14ac:dyDescent="0.2">
      <c r="A32884">
        <v>32869</v>
      </c>
      <c r="B32884">
        <v>46568</v>
      </c>
      <c r="C32884">
        <v>240</v>
      </c>
      <c r="D32884">
        <f t="shared" si="513"/>
        <v>240</v>
      </c>
      <c r="E32884">
        <v>1</v>
      </c>
      <c r="F32884" t="s">
        <v>31121</v>
      </c>
      <c r="G32884">
        <v>104</v>
      </c>
      <c r="H32884" t="s">
        <v>10</v>
      </c>
      <c r="I32884">
        <v>0</v>
      </c>
    </row>
    <row r="32885" spans="1:9" x14ac:dyDescent="0.2">
      <c r="A32885">
        <v>32870</v>
      </c>
      <c r="B32885">
        <v>46569</v>
      </c>
      <c r="C32885">
        <v>19612</v>
      </c>
      <c r="D32885">
        <f t="shared" si="513"/>
        <v>19612</v>
      </c>
      <c r="E32885">
        <v>9</v>
      </c>
      <c r="F32885" t="s">
        <v>31122</v>
      </c>
      <c r="G32885">
        <v>69</v>
      </c>
      <c r="H32885" t="s">
        <v>38</v>
      </c>
      <c r="I32885">
        <v>0</v>
      </c>
    </row>
    <row r="32886" spans="1:9" x14ac:dyDescent="0.2">
      <c r="A32886">
        <v>32871</v>
      </c>
      <c r="B32886">
        <v>46571</v>
      </c>
      <c r="C32886">
        <v>39524</v>
      </c>
      <c r="D32886">
        <f t="shared" si="513"/>
        <v>39524</v>
      </c>
      <c r="E32886">
        <v>1</v>
      </c>
      <c r="F32886" t="s">
        <v>31123</v>
      </c>
      <c r="G32886">
        <v>47</v>
      </c>
      <c r="H32886" t="s">
        <v>34</v>
      </c>
      <c r="I32886">
        <v>0</v>
      </c>
    </row>
    <row r="32887" spans="1:9" x14ac:dyDescent="0.2">
      <c r="A32887">
        <v>32872</v>
      </c>
      <c r="B32887">
        <v>46572</v>
      </c>
      <c r="C32887">
        <v>46572</v>
      </c>
      <c r="D32887">
        <f t="shared" si="513"/>
        <v>46572</v>
      </c>
      <c r="E32887">
        <v>99</v>
      </c>
      <c r="F32887" t="s">
        <v>31124</v>
      </c>
      <c r="G32887">
        <v>43</v>
      </c>
      <c r="H32887" t="s">
        <v>86</v>
      </c>
      <c r="I32887">
        <v>0</v>
      </c>
    </row>
    <row r="32888" spans="1:9" x14ac:dyDescent="0.2">
      <c r="A32888">
        <v>32873</v>
      </c>
      <c r="B32888">
        <v>46574</v>
      </c>
      <c r="C32888">
        <v>32927</v>
      </c>
      <c r="D32888">
        <f t="shared" si="513"/>
        <v>32927</v>
      </c>
      <c r="E32888">
        <v>3</v>
      </c>
      <c r="F32888" t="s">
        <v>31125</v>
      </c>
      <c r="G32888">
        <v>66</v>
      </c>
      <c r="H32888" t="s">
        <v>55</v>
      </c>
      <c r="I32888">
        <v>0</v>
      </c>
    </row>
    <row r="32889" spans="1:9" x14ac:dyDescent="0.2">
      <c r="A32889">
        <v>32874</v>
      </c>
      <c r="B32889">
        <v>46575</v>
      </c>
      <c r="C32889">
        <v>46575</v>
      </c>
      <c r="D32889">
        <f t="shared" si="513"/>
        <v>46575</v>
      </c>
      <c r="E32889">
        <v>68</v>
      </c>
      <c r="F32889" t="s">
        <v>31126</v>
      </c>
      <c r="G32889">
        <v>21</v>
      </c>
      <c r="H32889" t="s">
        <v>17</v>
      </c>
      <c r="I32889">
        <v>0</v>
      </c>
    </row>
    <row r="32890" spans="1:9" x14ac:dyDescent="0.2">
      <c r="A32890">
        <v>32875</v>
      </c>
      <c r="B32890">
        <v>46576</v>
      </c>
      <c r="C32890">
        <v>44632</v>
      </c>
      <c r="D32890">
        <f t="shared" si="513"/>
        <v>44632</v>
      </c>
      <c r="E32890">
        <v>3</v>
      </c>
      <c r="F32890" t="s">
        <v>31127</v>
      </c>
      <c r="G32890">
        <v>115</v>
      </c>
      <c r="H32890" t="s">
        <v>12</v>
      </c>
      <c r="I32890">
        <v>0</v>
      </c>
    </row>
    <row r="32891" spans="1:9" x14ac:dyDescent="0.2">
      <c r="A32891">
        <v>32876</v>
      </c>
      <c r="B32891">
        <v>46577</v>
      </c>
      <c r="C32891">
        <v>11249</v>
      </c>
      <c r="D32891">
        <f t="shared" si="513"/>
        <v>11249</v>
      </c>
      <c r="E32891">
        <v>3</v>
      </c>
      <c r="F32891" t="s">
        <v>31128</v>
      </c>
      <c r="G32891">
        <v>129</v>
      </c>
      <c r="H32891" t="s">
        <v>14</v>
      </c>
      <c r="I32891">
        <v>0</v>
      </c>
    </row>
    <row r="32892" spans="1:9" x14ac:dyDescent="0.2">
      <c r="A32892">
        <v>32877</v>
      </c>
      <c r="B32892">
        <v>46578</v>
      </c>
      <c r="C32892">
        <v>18926</v>
      </c>
      <c r="D32892">
        <f t="shared" si="513"/>
        <v>18926</v>
      </c>
      <c r="E32892">
        <v>2</v>
      </c>
      <c r="F32892" t="s">
        <v>31129</v>
      </c>
      <c r="G32892">
        <v>120</v>
      </c>
      <c r="H32892" t="s">
        <v>17</v>
      </c>
      <c r="I32892">
        <v>0</v>
      </c>
    </row>
    <row r="32893" spans="1:9" x14ac:dyDescent="0.2">
      <c r="A32893">
        <v>32878</v>
      </c>
      <c r="B32893">
        <v>46581</v>
      </c>
      <c r="D32893">
        <f t="shared" si="513"/>
        <v>46581</v>
      </c>
      <c r="I32893">
        <v>0</v>
      </c>
    </row>
    <row r="32894" spans="1:9" x14ac:dyDescent="0.2">
      <c r="A32894">
        <v>32879</v>
      </c>
      <c r="B32894">
        <v>46582</v>
      </c>
      <c r="C32894">
        <v>10819</v>
      </c>
      <c r="D32894">
        <f t="shared" si="513"/>
        <v>10819</v>
      </c>
      <c r="E32894">
        <v>1</v>
      </c>
      <c r="F32894" t="s">
        <v>31130</v>
      </c>
      <c r="G32894">
        <v>117</v>
      </c>
      <c r="H32894" t="s">
        <v>8</v>
      </c>
      <c r="I32894">
        <v>0</v>
      </c>
    </row>
    <row r="32895" spans="1:9" x14ac:dyDescent="0.2">
      <c r="A32895">
        <v>32880</v>
      </c>
      <c r="B32895">
        <v>46584</v>
      </c>
      <c r="C32895">
        <v>46584</v>
      </c>
      <c r="D32895">
        <f t="shared" si="513"/>
        <v>46584</v>
      </c>
      <c r="E32895">
        <v>290</v>
      </c>
      <c r="F32895" t="s">
        <v>31131</v>
      </c>
      <c r="G32895">
        <v>120</v>
      </c>
      <c r="H32895" t="s">
        <v>17</v>
      </c>
      <c r="I32895">
        <v>0</v>
      </c>
    </row>
    <row r="32896" spans="1:9" x14ac:dyDescent="0.2">
      <c r="A32896">
        <v>32881</v>
      </c>
      <c r="B32896">
        <v>46585</v>
      </c>
      <c r="C32896">
        <v>17264</v>
      </c>
      <c r="D32896">
        <f t="shared" si="513"/>
        <v>17264</v>
      </c>
      <c r="E32896">
        <v>1</v>
      </c>
      <c r="F32896" t="s">
        <v>31132</v>
      </c>
      <c r="G32896">
        <v>30</v>
      </c>
      <c r="H32896" t="s">
        <v>55</v>
      </c>
      <c r="I32896">
        <v>0</v>
      </c>
    </row>
    <row r="32897" spans="1:9" x14ac:dyDescent="0.2">
      <c r="A32897">
        <v>32882</v>
      </c>
      <c r="B32897">
        <v>46586</v>
      </c>
      <c r="C32897">
        <v>43739</v>
      </c>
      <c r="D32897">
        <f t="shared" si="513"/>
        <v>43739</v>
      </c>
      <c r="E32897">
        <v>14</v>
      </c>
      <c r="F32897" t="s">
        <v>31133</v>
      </c>
      <c r="G32897">
        <v>94</v>
      </c>
      <c r="H32897" t="s">
        <v>12</v>
      </c>
      <c r="I32897">
        <v>0</v>
      </c>
    </row>
    <row r="32898" spans="1:9" x14ac:dyDescent="0.2">
      <c r="A32898">
        <v>32883</v>
      </c>
      <c r="B32898">
        <v>46587</v>
      </c>
      <c r="C32898">
        <v>46587</v>
      </c>
      <c r="D32898">
        <f t="shared" si="513"/>
        <v>46587</v>
      </c>
      <c r="E32898">
        <v>8</v>
      </c>
      <c r="F32898" t="s">
        <v>31134</v>
      </c>
      <c r="G32898">
        <v>63</v>
      </c>
      <c r="H32898" t="s">
        <v>27</v>
      </c>
      <c r="I32898">
        <v>0</v>
      </c>
    </row>
    <row r="32899" spans="1:9" x14ac:dyDescent="0.2">
      <c r="A32899">
        <v>32884</v>
      </c>
      <c r="B32899">
        <v>46590</v>
      </c>
      <c r="C32899">
        <v>10734</v>
      </c>
      <c r="D32899">
        <f t="shared" si="513"/>
        <v>10734</v>
      </c>
      <c r="E32899">
        <v>8</v>
      </c>
      <c r="F32899" t="s">
        <v>31135</v>
      </c>
      <c r="G32899">
        <v>52</v>
      </c>
      <c r="H32899" t="s">
        <v>14</v>
      </c>
      <c r="I32899">
        <v>0</v>
      </c>
    </row>
    <row r="32900" spans="1:9" x14ac:dyDescent="0.2">
      <c r="A32900">
        <v>32885</v>
      </c>
      <c r="B32900">
        <v>46591</v>
      </c>
      <c r="C32900">
        <v>17946</v>
      </c>
      <c r="D32900">
        <f t="shared" si="513"/>
        <v>17946</v>
      </c>
      <c r="E32900">
        <v>3</v>
      </c>
      <c r="F32900" t="s">
        <v>31136</v>
      </c>
      <c r="G32900">
        <v>110</v>
      </c>
      <c r="H32900" t="s">
        <v>10</v>
      </c>
      <c r="I32900">
        <v>0</v>
      </c>
    </row>
    <row r="32901" spans="1:9" x14ac:dyDescent="0.2">
      <c r="A32901">
        <v>32886</v>
      </c>
      <c r="B32901">
        <v>46592</v>
      </c>
      <c r="C32901">
        <v>45629</v>
      </c>
      <c r="D32901">
        <f t="shared" si="513"/>
        <v>45629</v>
      </c>
      <c r="E32901">
        <v>1</v>
      </c>
      <c r="F32901" t="s">
        <v>31137</v>
      </c>
      <c r="G32901">
        <v>101</v>
      </c>
      <c r="H32901" t="s">
        <v>21</v>
      </c>
      <c r="I32901">
        <v>0</v>
      </c>
    </row>
    <row r="32902" spans="1:9" x14ac:dyDescent="0.2">
      <c r="A32902">
        <v>32887</v>
      </c>
      <c r="B32902">
        <v>46593</v>
      </c>
      <c r="C32902">
        <v>40002</v>
      </c>
      <c r="D32902">
        <f t="shared" si="513"/>
        <v>40002</v>
      </c>
      <c r="E32902">
        <v>14</v>
      </c>
      <c r="F32902" t="s">
        <v>31138</v>
      </c>
      <c r="G32902">
        <v>37</v>
      </c>
      <c r="H32902" t="s">
        <v>14</v>
      </c>
      <c r="I32902">
        <v>0</v>
      </c>
    </row>
    <row r="32903" spans="1:9" x14ac:dyDescent="0.2">
      <c r="A32903">
        <v>32888</v>
      </c>
      <c r="B32903">
        <v>46594</v>
      </c>
      <c r="D32903">
        <f t="shared" si="513"/>
        <v>46594</v>
      </c>
      <c r="E32903">
        <v>8</v>
      </c>
      <c r="F32903" t="s">
        <v>31139</v>
      </c>
      <c r="G32903">
        <v>129</v>
      </c>
      <c r="H32903" t="s">
        <v>14</v>
      </c>
      <c r="I32903">
        <v>0</v>
      </c>
    </row>
    <row r="32904" spans="1:9" x14ac:dyDescent="0.2">
      <c r="A32904">
        <v>32889</v>
      </c>
      <c r="B32904">
        <v>46595</v>
      </c>
      <c r="C32904">
        <v>4357</v>
      </c>
      <c r="D32904">
        <f t="shared" si="513"/>
        <v>4357</v>
      </c>
      <c r="E32904">
        <v>29</v>
      </c>
      <c r="F32904" t="s">
        <v>31140</v>
      </c>
      <c r="G32904">
        <v>71</v>
      </c>
      <c r="H32904" t="s">
        <v>17</v>
      </c>
      <c r="I32904">
        <v>0</v>
      </c>
    </row>
    <row r="32905" spans="1:9" x14ac:dyDescent="0.2">
      <c r="A32905">
        <v>32890</v>
      </c>
      <c r="B32905">
        <v>46596</v>
      </c>
      <c r="D32905">
        <f t="shared" si="513"/>
        <v>46596</v>
      </c>
      <c r="E32905">
        <v>1</v>
      </c>
      <c r="F32905" t="s">
        <v>31141</v>
      </c>
      <c r="G32905">
        <v>120</v>
      </c>
      <c r="H32905" t="s">
        <v>17</v>
      </c>
      <c r="I32905">
        <v>0</v>
      </c>
    </row>
    <row r="32906" spans="1:9" x14ac:dyDescent="0.2">
      <c r="A32906">
        <v>32891</v>
      </c>
      <c r="B32906">
        <v>46597</v>
      </c>
      <c r="C32906">
        <v>46572</v>
      </c>
      <c r="D32906">
        <f t="shared" si="513"/>
        <v>46572</v>
      </c>
      <c r="E32906">
        <v>4</v>
      </c>
      <c r="F32906" t="s">
        <v>31142</v>
      </c>
      <c r="G32906">
        <v>43</v>
      </c>
      <c r="H32906" t="s">
        <v>86</v>
      </c>
      <c r="I32906">
        <v>0</v>
      </c>
    </row>
    <row r="32907" spans="1:9" x14ac:dyDescent="0.2">
      <c r="A32907">
        <v>32892</v>
      </c>
      <c r="B32907">
        <v>46598</v>
      </c>
      <c r="C32907">
        <v>6519</v>
      </c>
      <c r="D32907">
        <f t="shared" si="513"/>
        <v>6519</v>
      </c>
      <c r="E32907">
        <v>1</v>
      </c>
      <c r="F32907" t="s">
        <v>31143</v>
      </c>
      <c r="G32907">
        <v>105</v>
      </c>
      <c r="H32907" t="s">
        <v>10</v>
      </c>
      <c r="I32907">
        <v>0</v>
      </c>
    </row>
    <row r="32908" spans="1:9" x14ac:dyDescent="0.2">
      <c r="A32908">
        <v>32893</v>
      </c>
      <c r="B32908">
        <v>46601</v>
      </c>
      <c r="C32908">
        <v>42075</v>
      </c>
      <c r="D32908">
        <f t="shared" si="513"/>
        <v>42075</v>
      </c>
      <c r="E32908">
        <v>1</v>
      </c>
      <c r="F32908" t="s">
        <v>31144</v>
      </c>
      <c r="G32908">
        <v>114</v>
      </c>
      <c r="H32908" t="s">
        <v>21</v>
      </c>
      <c r="I32908">
        <v>0</v>
      </c>
    </row>
    <row r="32909" spans="1:9" x14ac:dyDescent="0.2">
      <c r="A32909">
        <v>32894</v>
      </c>
      <c r="B32909">
        <v>46602</v>
      </c>
      <c r="D32909">
        <f t="shared" si="513"/>
        <v>46602</v>
      </c>
      <c r="I32909">
        <v>0</v>
      </c>
    </row>
    <row r="32910" spans="1:9" x14ac:dyDescent="0.2">
      <c r="A32910">
        <v>32895</v>
      </c>
      <c r="B32910">
        <v>46603</v>
      </c>
      <c r="C32910">
        <v>26736</v>
      </c>
      <c r="D32910">
        <f t="shared" si="513"/>
        <v>26736</v>
      </c>
      <c r="E32910">
        <v>5</v>
      </c>
      <c r="F32910" t="s">
        <v>31145</v>
      </c>
      <c r="G32910">
        <v>112</v>
      </c>
      <c r="H32910" t="s">
        <v>86</v>
      </c>
      <c r="I32910">
        <v>0</v>
      </c>
    </row>
    <row r="32911" spans="1:9" x14ac:dyDescent="0.2">
      <c r="A32911">
        <v>32896</v>
      </c>
      <c r="B32911">
        <v>46604</v>
      </c>
      <c r="C32911">
        <v>25718</v>
      </c>
      <c r="D32911">
        <f t="shared" si="513"/>
        <v>25718</v>
      </c>
      <c r="E32911">
        <v>1</v>
      </c>
      <c r="F32911" t="s">
        <v>31146</v>
      </c>
      <c r="G32911">
        <v>26</v>
      </c>
      <c r="H32911" t="s">
        <v>12</v>
      </c>
      <c r="I32911">
        <v>0</v>
      </c>
    </row>
    <row r="32912" spans="1:9" x14ac:dyDescent="0.2">
      <c r="A32912">
        <v>32897</v>
      </c>
      <c r="B32912">
        <v>46605</v>
      </c>
      <c r="C32912">
        <v>30440</v>
      </c>
      <c r="D32912">
        <f t="shared" ref="D32912:D32975" si="514">IF(C32912&lt;&gt;0,C32912,B32912)</f>
        <v>30440</v>
      </c>
      <c r="E32912">
        <v>14</v>
      </c>
      <c r="F32912" t="s">
        <v>31147</v>
      </c>
      <c r="G32912">
        <v>93</v>
      </c>
      <c r="H32912" t="s">
        <v>86</v>
      </c>
      <c r="I32912">
        <v>0</v>
      </c>
    </row>
    <row r="32913" spans="1:9" x14ac:dyDescent="0.2">
      <c r="A32913">
        <v>32898</v>
      </c>
      <c r="B32913">
        <v>46606</v>
      </c>
      <c r="C32913">
        <v>38444</v>
      </c>
      <c r="D32913">
        <f t="shared" si="514"/>
        <v>38444</v>
      </c>
      <c r="E32913">
        <v>3</v>
      </c>
      <c r="F32913" t="s">
        <v>31148</v>
      </c>
      <c r="G32913">
        <v>62</v>
      </c>
      <c r="H32913" t="s">
        <v>61</v>
      </c>
      <c r="I32913">
        <v>0</v>
      </c>
    </row>
    <row r="32914" spans="1:9" x14ac:dyDescent="0.2">
      <c r="A32914">
        <v>32899</v>
      </c>
      <c r="B32914">
        <v>46607</v>
      </c>
      <c r="C32914">
        <v>38231</v>
      </c>
      <c r="D32914">
        <f t="shared" si="514"/>
        <v>38231</v>
      </c>
      <c r="E32914">
        <v>2</v>
      </c>
      <c r="F32914" t="s">
        <v>31149</v>
      </c>
      <c r="G32914">
        <v>17</v>
      </c>
      <c r="H32914" t="s">
        <v>10</v>
      </c>
      <c r="I32914">
        <v>0</v>
      </c>
    </row>
    <row r="32915" spans="1:9" x14ac:dyDescent="0.2">
      <c r="A32915">
        <v>32900</v>
      </c>
      <c r="B32915">
        <v>46608</v>
      </c>
      <c r="C32915">
        <v>14904</v>
      </c>
      <c r="D32915">
        <f t="shared" si="514"/>
        <v>14904</v>
      </c>
      <c r="E32915">
        <v>4</v>
      </c>
      <c r="F32915" t="s">
        <v>31150</v>
      </c>
      <c r="G32915">
        <v>56</v>
      </c>
      <c r="H32915" t="s">
        <v>23</v>
      </c>
      <c r="I32915">
        <v>0</v>
      </c>
    </row>
    <row r="32916" spans="1:9" x14ac:dyDescent="0.2">
      <c r="A32916">
        <v>32901</v>
      </c>
      <c r="B32916">
        <v>46609</v>
      </c>
      <c r="C32916">
        <v>24242</v>
      </c>
      <c r="D32916">
        <f t="shared" si="514"/>
        <v>24242</v>
      </c>
      <c r="E32916">
        <v>7</v>
      </c>
      <c r="F32916" t="s">
        <v>31151</v>
      </c>
      <c r="G32916">
        <v>89</v>
      </c>
      <c r="H32916" t="s">
        <v>10</v>
      </c>
      <c r="I32916">
        <v>0</v>
      </c>
    </row>
    <row r="32917" spans="1:9" x14ac:dyDescent="0.2">
      <c r="A32917">
        <v>32902</v>
      </c>
      <c r="B32917">
        <v>46611</v>
      </c>
      <c r="C32917">
        <v>18594</v>
      </c>
      <c r="D32917">
        <f t="shared" si="514"/>
        <v>18594</v>
      </c>
      <c r="E32917">
        <v>24</v>
      </c>
      <c r="F32917" t="s">
        <v>31152</v>
      </c>
      <c r="G32917">
        <v>21</v>
      </c>
      <c r="H32917" t="s">
        <v>17</v>
      </c>
      <c r="I32917">
        <v>0</v>
      </c>
    </row>
    <row r="32918" spans="1:9" x14ac:dyDescent="0.2">
      <c r="A32918">
        <v>32903</v>
      </c>
      <c r="B32918">
        <v>46612</v>
      </c>
      <c r="C32918">
        <v>23452</v>
      </c>
      <c r="D32918">
        <f t="shared" si="514"/>
        <v>23452</v>
      </c>
      <c r="E32918">
        <v>1</v>
      </c>
      <c r="F32918" t="s">
        <v>31153</v>
      </c>
      <c r="G32918">
        <v>31</v>
      </c>
      <c r="H32918" t="s">
        <v>12</v>
      </c>
      <c r="I32918">
        <v>0</v>
      </c>
    </row>
    <row r="32919" spans="1:9" x14ac:dyDescent="0.2">
      <c r="A32919">
        <v>32904</v>
      </c>
      <c r="B32919">
        <v>46616</v>
      </c>
      <c r="C32919">
        <v>46616</v>
      </c>
      <c r="D32919">
        <f t="shared" si="514"/>
        <v>46616</v>
      </c>
      <c r="E32919">
        <v>266</v>
      </c>
      <c r="F32919" t="s">
        <v>31154</v>
      </c>
      <c r="G32919">
        <v>45</v>
      </c>
      <c r="H32919" t="s">
        <v>8</v>
      </c>
      <c r="I32919">
        <v>0</v>
      </c>
    </row>
    <row r="32920" spans="1:9" x14ac:dyDescent="0.2">
      <c r="A32920">
        <v>32905</v>
      </c>
      <c r="B32920">
        <v>46617</v>
      </c>
      <c r="D32920">
        <f t="shared" si="514"/>
        <v>46617</v>
      </c>
      <c r="I32920">
        <v>0</v>
      </c>
    </row>
    <row r="32921" spans="1:9" x14ac:dyDescent="0.2">
      <c r="A32921">
        <v>32906</v>
      </c>
      <c r="B32921">
        <v>46618</v>
      </c>
      <c r="C32921">
        <v>16616</v>
      </c>
      <c r="D32921">
        <f t="shared" si="514"/>
        <v>16616</v>
      </c>
      <c r="E32921">
        <v>3</v>
      </c>
      <c r="F32921" t="s">
        <v>31155</v>
      </c>
      <c r="G32921">
        <v>123</v>
      </c>
      <c r="H32921" t="s">
        <v>50</v>
      </c>
      <c r="I32921">
        <v>0</v>
      </c>
    </row>
    <row r="32922" spans="1:9" x14ac:dyDescent="0.2">
      <c r="A32922">
        <v>32907</v>
      </c>
      <c r="B32922">
        <v>46620</v>
      </c>
      <c r="C32922">
        <v>30233</v>
      </c>
      <c r="D32922">
        <f t="shared" si="514"/>
        <v>30233</v>
      </c>
      <c r="E32922">
        <v>18</v>
      </c>
      <c r="F32922" t="s">
        <v>31156</v>
      </c>
      <c r="G32922">
        <v>86</v>
      </c>
      <c r="H32922" t="s">
        <v>17</v>
      </c>
      <c r="I32922">
        <v>0</v>
      </c>
    </row>
    <row r="32923" spans="1:9" x14ac:dyDescent="0.2">
      <c r="A32923">
        <v>32908</v>
      </c>
      <c r="B32923">
        <v>46621</v>
      </c>
      <c r="C32923">
        <v>17781</v>
      </c>
      <c r="D32923">
        <f t="shared" si="514"/>
        <v>17781</v>
      </c>
      <c r="E32923">
        <v>1</v>
      </c>
      <c r="F32923" t="s">
        <v>31157</v>
      </c>
      <c r="G32923">
        <v>114</v>
      </c>
      <c r="H32923" t="s">
        <v>21</v>
      </c>
      <c r="I32923">
        <v>0</v>
      </c>
    </row>
    <row r="32924" spans="1:9" x14ac:dyDescent="0.2">
      <c r="A32924">
        <v>32909</v>
      </c>
      <c r="B32924">
        <v>46623</v>
      </c>
      <c r="C32924">
        <v>30214</v>
      </c>
      <c r="D32924">
        <f t="shared" si="514"/>
        <v>30214</v>
      </c>
      <c r="E32924">
        <v>5</v>
      </c>
      <c r="F32924" t="s">
        <v>31158</v>
      </c>
      <c r="G32924">
        <v>10</v>
      </c>
      <c r="H32924" t="s">
        <v>21</v>
      </c>
      <c r="I32924">
        <v>0</v>
      </c>
    </row>
    <row r="32925" spans="1:9" x14ac:dyDescent="0.2">
      <c r="A32925">
        <v>32910</v>
      </c>
      <c r="B32925">
        <v>46626</v>
      </c>
      <c r="C32925">
        <v>46626</v>
      </c>
      <c r="D32925">
        <f t="shared" si="514"/>
        <v>46626</v>
      </c>
      <c r="E32925">
        <v>4</v>
      </c>
      <c r="F32925" t="s">
        <v>31159</v>
      </c>
      <c r="G32925">
        <v>118</v>
      </c>
      <c r="H32925" t="s">
        <v>34</v>
      </c>
      <c r="I32925">
        <v>0</v>
      </c>
    </row>
    <row r="32926" spans="1:9" x14ac:dyDescent="0.2">
      <c r="A32926">
        <v>32911</v>
      </c>
      <c r="B32926">
        <v>46627</v>
      </c>
      <c r="C32926">
        <v>11576</v>
      </c>
      <c r="D32926">
        <f t="shared" si="514"/>
        <v>11576</v>
      </c>
      <c r="E32926">
        <v>42</v>
      </c>
      <c r="F32926" t="s">
        <v>31160</v>
      </c>
      <c r="G32926">
        <v>107</v>
      </c>
      <c r="H32926" t="s">
        <v>8</v>
      </c>
      <c r="I32926">
        <v>0</v>
      </c>
    </row>
    <row r="32927" spans="1:9" x14ac:dyDescent="0.2">
      <c r="A32927">
        <v>32912</v>
      </c>
      <c r="B32927">
        <v>46629</v>
      </c>
      <c r="C32927">
        <v>40604</v>
      </c>
      <c r="D32927">
        <f t="shared" si="514"/>
        <v>40604</v>
      </c>
      <c r="E32927">
        <v>1</v>
      </c>
      <c r="F32927" t="s">
        <v>31161</v>
      </c>
      <c r="G32927">
        <v>21</v>
      </c>
      <c r="H32927" t="s">
        <v>17</v>
      </c>
      <c r="I32927">
        <v>0</v>
      </c>
    </row>
    <row r="32928" spans="1:9" x14ac:dyDescent="0.2">
      <c r="A32928">
        <v>32913</v>
      </c>
      <c r="B32928">
        <v>46630</v>
      </c>
      <c r="C32928">
        <v>46572</v>
      </c>
      <c r="D32928">
        <f t="shared" si="514"/>
        <v>46572</v>
      </c>
      <c r="E32928">
        <v>11</v>
      </c>
      <c r="F32928" t="s">
        <v>31162</v>
      </c>
      <c r="G32928">
        <v>43</v>
      </c>
      <c r="H32928" t="s">
        <v>86</v>
      </c>
      <c r="I32928">
        <v>0</v>
      </c>
    </row>
    <row r="32929" spans="1:9" x14ac:dyDescent="0.2">
      <c r="A32929">
        <v>32914</v>
      </c>
      <c r="B32929">
        <v>46631</v>
      </c>
      <c r="C32929">
        <v>18606</v>
      </c>
      <c r="D32929">
        <f t="shared" si="514"/>
        <v>18606</v>
      </c>
      <c r="E32929">
        <v>7</v>
      </c>
      <c r="F32929" t="s">
        <v>31163</v>
      </c>
      <c r="G32929">
        <v>94</v>
      </c>
      <c r="H32929" t="s">
        <v>12</v>
      </c>
      <c r="I32929">
        <v>0</v>
      </c>
    </row>
    <row r="32930" spans="1:9" x14ac:dyDescent="0.2">
      <c r="A32930">
        <v>32915</v>
      </c>
      <c r="B32930">
        <v>46632</v>
      </c>
      <c r="C32930">
        <v>39928</v>
      </c>
      <c r="D32930">
        <f t="shared" si="514"/>
        <v>39928</v>
      </c>
      <c r="E32930">
        <v>15</v>
      </c>
      <c r="F32930" t="s">
        <v>31164</v>
      </c>
      <c r="G32930">
        <v>24</v>
      </c>
      <c r="H32930" t="s">
        <v>50</v>
      </c>
      <c r="I32930">
        <v>0</v>
      </c>
    </row>
    <row r="32931" spans="1:9" x14ac:dyDescent="0.2">
      <c r="A32931">
        <v>32916</v>
      </c>
      <c r="B32931">
        <v>46634</v>
      </c>
      <c r="C32931">
        <v>46634</v>
      </c>
      <c r="D32931">
        <f t="shared" si="514"/>
        <v>46634</v>
      </c>
      <c r="E32931">
        <v>3</v>
      </c>
      <c r="F32931" t="s">
        <v>31165</v>
      </c>
      <c r="G32931">
        <v>89</v>
      </c>
      <c r="H32931" t="s">
        <v>10</v>
      </c>
      <c r="I32931">
        <v>0</v>
      </c>
    </row>
    <row r="32932" spans="1:9" x14ac:dyDescent="0.2">
      <c r="A32932">
        <v>32917</v>
      </c>
      <c r="B32932">
        <v>46635</v>
      </c>
      <c r="C32932">
        <v>4029</v>
      </c>
      <c r="D32932">
        <f t="shared" si="514"/>
        <v>4029</v>
      </c>
      <c r="E32932">
        <v>4</v>
      </c>
      <c r="F32932" t="s">
        <v>31166</v>
      </c>
      <c r="G32932">
        <v>107</v>
      </c>
      <c r="H32932" t="s">
        <v>8</v>
      </c>
      <c r="I32932">
        <v>0</v>
      </c>
    </row>
    <row r="32933" spans="1:9" x14ac:dyDescent="0.2">
      <c r="A32933">
        <v>32918</v>
      </c>
      <c r="B32933">
        <v>46636</v>
      </c>
      <c r="C32933">
        <v>5782</v>
      </c>
      <c r="D32933">
        <f t="shared" si="514"/>
        <v>5782</v>
      </c>
      <c r="E32933">
        <v>6</v>
      </c>
      <c r="F32933" t="s">
        <v>31167</v>
      </c>
      <c r="G32933">
        <v>86</v>
      </c>
      <c r="H32933" t="s">
        <v>17</v>
      </c>
      <c r="I32933">
        <v>0</v>
      </c>
    </row>
    <row r="32934" spans="1:9" x14ac:dyDescent="0.2">
      <c r="A32934">
        <v>32919</v>
      </c>
      <c r="B32934">
        <v>46638</v>
      </c>
      <c r="C32934">
        <v>46638</v>
      </c>
      <c r="D32934">
        <f t="shared" si="514"/>
        <v>46638</v>
      </c>
      <c r="E32934">
        <v>10</v>
      </c>
      <c r="F32934" t="s">
        <v>31168</v>
      </c>
      <c r="G32934">
        <v>47</v>
      </c>
      <c r="H32934" t="s">
        <v>34</v>
      </c>
      <c r="I32934">
        <v>0</v>
      </c>
    </row>
    <row r="32935" spans="1:9" x14ac:dyDescent="0.2">
      <c r="A32935">
        <v>32920</v>
      </c>
      <c r="B32935">
        <v>46639</v>
      </c>
      <c r="C32935">
        <v>32156</v>
      </c>
      <c r="D32935">
        <f t="shared" si="514"/>
        <v>32156</v>
      </c>
      <c r="E32935">
        <v>9</v>
      </c>
      <c r="F32935" t="s">
        <v>31169</v>
      </c>
      <c r="G32935">
        <v>98</v>
      </c>
      <c r="H32935" t="s">
        <v>12</v>
      </c>
      <c r="I32935">
        <v>0</v>
      </c>
    </row>
    <row r="32936" spans="1:9" x14ac:dyDescent="0.2">
      <c r="A32936">
        <v>32921</v>
      </c>
      <c r="B32936">
        <v>46641</v>
      </c>
      <c r="C32936">
        <v>1514</v>
      </c>
      <c r="D32936">
        <f t="shared" si="514"/>
        <v>1514</v>
      </c>
      <c r="E32936">
        <v>1</v>
      </c>
      <c r="F32936" t="s">
        <v>31170</v>
      </c>
      <c r="G32936">
        <v>121</v>
      </c>
      <c r="H32936" t="s">
        <v>36</v>
      </c>
      <c r="I32936">
        <v>0</v>
      </c>
    </row>
    <row r="32937" spans="1:9" x14ac:dyDescent="0.2">
      <c r="A32937">
        <v>32922</v>
      </c>
      <c r="B32937">
        <v>46642</v>
      </c>
      <c r="D32937">
        <f t="shared" si="514"/>
        <v>46642</v>
      </c>
      <c r="E32937">
        <v>22</v>
      </c>
      <c r="F32937" t="s">
        <v>31171</v>
      </c>
      <c r="G32937">
        <v>38</v>
      </c>
      <c r="H32937" t="s">
        <v>14</v>
      </c>
      <c r="I32937">
        <v>0</v>
      </c>
    </row>
    <row r="32938" spans="1:9" x14ac:dyDescent="0.2">
      <c r="A32938">
        <v>32923</v>
      </c>
      <c r="B32938">
        <v>46643</v>
      </c>
      <c r="C32938">
        <v>1726</v>
      </c>
      <c r="D32938">
        <f t="shared" si="514"/>
        <v>1726</v>
      </c>
      <c r="E32938">
        <v>7</v>
      </c>
      <c r="F32938" t="s">
        <v>31172</v>
      </c>
      <c r="G32938">
        <v>20</v>
      </c>
      <c r="H32938" t="s">
        <v>34</v>
      </c>
      <c r="I32938">
        <v>0</v>
      </c>
    </row>
    <row r="32939" spans="1:9" x14ac:dyDescent="0.2">
      <c r="A32939">
        <v>32924</v>
      </c>
      <c r="B32939">
        <v>46647</v>
      </c>
      <c r="C32939">
        <v>207</v>
      </c>
      <c r="D32939">
        <f t="shared" si="514"/>
        <v>207</v>
      </c>
      <c r="E32939">
        <v>3</v>
      </c>
      <c r="F32939" t="s">
        <v>31173</v>
      </c>
      <c r="G32939">
        <v>45</v>
      </c>
      <c r="H32939" t="s">
        <v>8</v>
      </c>
      <c r="I32939">
        <v>0</v>
      </c>
    </row>
    <row r="32940" spans="1:9" x14ac:dyDescent="0.2">
      <c r="A32940">
        <v>32925</v>
      </c>
      <c r="B32940">
        <v>46649</v>
      </c>
      <c r="C32940">
        <v>43765</v>
      </c>
      <c r="D32940">
        <f t="shared" si="514"/>
        <v>43765</v>
      </c>
      <c r="E32940">
        <v>2</v>
      </c>
      <c r="F32940" t="s">
        <v>31174</v>
      </c>
      <c r="G32940">
        <v>75</v>
      </c>
      <c r="H32940" t="s">
        <v>21</v>
      </c>
      <c r="I32940">
        <v>0</v>
      </c>
    </row>
    <row r="32941" spans="1:9" x14ac:dyDescent="0.2">
      <c r="A32941">
        <v>32926</v>
      </c>
      <c r="B32941">
        <v>46650</v>
      </c>
      <c r="C32941">
        <v>46650</v>
      </c>
      <c r="D32941">
        <f t="shared" si="514"/>
        <v>46650</v>
      </c>
      <c r="E32941">
        <v>172</v>
      </c>
      <c r="F32941" t="s">
        <v>31175</v>
      </c>
      <c r="G32941">
        <v>21</v>
      </c>
      <c r="H32941" t="s">
        <v>17</v>
      </c>
      <c r="I32941">
        <v>0</v>
      </c>
    </row>
    <row r="32942" spans="1:9" x14ac:dyDescent="0.2">
      <c r="A32942">
        <v>32927</v>
      </c>
      <c r="B32942">
        <v>46651</v>
      </c>
      <c r="C32942">
        <v>3899</v>
      </c>
      <c r="D32942">
        <f t="shared" si="514"/>
        <v>3899</v>
      </c>
      <c r="E32942">
        <v>3</v>
      </c>
      <c r="F32942" t="s">
        <v>31176</v>
      </c>
      <c r="G32942">
        <v>45</v>
      </c>
      <c r="H32942" t="s">
        <v>8</v>
      </c>
      <c r="I32942">
        <v>0</v>
      </c>
    </row>
    <row r="32943" spans="1:9" x14ac:dyDescent="0.2">
      <c r="A32943">
        <v>32928</v>
      </c>
      <c r="B32943">
        <v>46654</v>
      </c>
      <c r="C32943">
        <v>46654</v>
      </c>
      <c r="D32943">
        <f t="shared" si="514"/>
        <v>46654</v>
      </c>
      <c r="E32943">
        <v>384</v>
      </c>
      <c r="F32943" t="s">
        <v>31177</v>
      </c>
      <c r="G32943">
        <v>86</v>
      </c>
      <c r="H32943" t="s">
        <v>17</v>
      </c>
      <c r="I32943">
        <v>0</v>
      </c>
    </row>
    <row r="32944" spans="1:9" x14ac:dyDescent="0.2">
      <c r="A32944">
        <v>32929</v>
      </c>
      <c r="B32944">
        <v>46656</v>
      </c>
      <c r="C32944">
        <v>9634</v>
      </c>
      <c r="D32944">
        <f t="shared" si="514"/>
        <v>9634</v>
      </c>
      <c r="E32944">
        <v>18</v>
      </c>
      <c r="F32944" t="s">
        <v>31178</v>
      </c>
      <c r="G32944">
        <v>23</v>
      </c>
      <c r="H32944" t="s">
        <v>8</v>
      </c>
      <c r="I32944">
        <v>0</v>
      </c>
    </row>
    <row r="32945" spans="1:9" x14ac:dyDescent="0.2">
      <c r="A32945">
        <v>32930</v>
      </c>
      <c r="B32945">
        <v>46657</v>
      </c>
      <c r="C32945">
        <v>28963</v>
      </c>
      <c r="D32945">
        <f t="shared" si="514"/>
        <v>28963</v>
      </c>
      <c r="E32945">
        <v>3</v>
      </c>
      <c r="F32945" t="s">
        <v>31179</v>
      </c>
      <c r="G32945">
        <v>114</v>
      </c>
      <c r="H32945" t="s">
        <v>21</v>
      </c>
      <c r="I32945">
        <v>0</v>
      </c>
    </row>
    <row r="32946" spans="1:9" x14ac:dyDescent="0.2">
      <c r="A32946">
        <v>32931</v>
      </c>
      <c r="B32946">
        <v>46659</v>
      </c>
      <c r="C32946">
        <v>39958</v>
      </c>
      <c r="D32946">
        <f t="shared" si="514"/>
        <v>39958</v>
      </c>
      <c r="E32946">
        <v>1</v>
      </c>
      <c r="F32946" t="s">
        <v>31180</v>
      </c>
      <c r="G32946">
        <v>45</v>
      </c>
      <c r="H32946" t="s">
        <v>8</v>
      </c>
      <c r="I32946">
        <v>0</v>
      </c>
    </row>
    <row r="32947" spans="1:9" x14ac:dyDescent="0.2">
      <c r="A32947">
        <v>32932</v>
      </c>
      <c r="B32947">
        <v>46660</v>
      </c>
      <c r="C32947">
        <v>46660</v>
      </c>
      <c r="D32947">
        <f t="shared" si="514"/>
        <v>46660</v>
      </c>
      <c r="E32947">
        <v>6</v>
      </c>
      <c r="F32947" t="s">
        <v>31181</v>
      </c>
      <c r="G32947">
        <v>27</v>
      </c>
      <c r="H32947" t="s">
        <v>61</v>
      </c>
      <c r="I32947">
        <v>0</v>
      </c>
    </row>
    <row r="32948" spans="1:9" x14ac:dyDescent="0.2">
      <c r="A32948">
        <v>32933</v>
      </c>
      <c r="B32948">
        <v>46661</v>
      </c>
      <c r="C32948">
        <v>44126</v>
      </c>
      <c r="D32948">
        <f t="shared" si="514"/>
        <v>44126</v>
      </c>
      <c r="E32948">
        <v>2</v>
      </c>
      <c r="F32948" t="s">
        <v>31182</v>
      </c>
      <c r="G32948">
        <v>104</v>
      </c>
      <c r="H32948" t="s">
        <v>10</v>
      </c>
      <c r="I32948">
        <v>0</v>
      </c>
    </row>
    <row r="32949" spans="1:9" x14ac:dyDescent="0.2">
      <c r="A32949">
        <v>32934</v>
      </c>
      <c r="B32949">
        <v>46662</v>
      </c>
      <c r="C32949">
        <v>27294</v>
      </c>
      <c r="D32949">
        <f t="shared" si="514"/>
        <v>27294</v>
      </c>
      <c r="E32949">
        <v>3</v>
      </c>
      <c r="F32949" t="s">
        <v>31183</v>
      </c>
      <c r="G32949">
        <v>46</v>
      </c>
      <c r="H32949" t="s">
        <v>8</v>
      </c>
      <c r="I32949">
        <v>0</v>
      </c>
    </row>
    <row r="32950" spans="1:9" x14ac:dyDescent="0.2">
      <c r="A32950">
        <v>32935</v>
      </c>
      <c r="B32950">
        <v>46663</v>
      </c>
      <c r="C32950">
        <v>23452</v>
      </c>
      <c r="D32950">
        <f t="shared" si="514"/>
        <v>23452</v>
      </c>
      <c r="E32950">
        <v>4</v>
      </c>
      <c r="F32950" t="s">
        <v>31184</v>
      </c>
      <c r="G32950">
        <v>31</v>
      </c>
      <c r="H32950" t="s">
        <v>12</v>
      </c>
      <c r="I32950">
        <v>0</v>
      </c>
    </row>
    <row r="32951" spans="1:9" x14ac:dyDescent="0.2">
      <c r="A32951">
        <v>32936</v>
      </c>
      <c r="B32951">
        <v>46665</v>
      </c>
      <c r="C32951">
        <v>46665</v>
      </c>
      <c r="D32951">
        <f t="shared" si="514"/>
        <v>46665</v>
      </c>
      <c r="E32951">
        <v>23</v>
      </c>
      <c r="F32951" t="s">
        <v>31185</v>
      </c>
      <c r="G32951">
        <v>9</v>
      </c>
      <c r="H32951" t="s">
        <v>27</v>
      </c>
      <c r="I32951">
        <v>0</v>
      </c>
    </row>
    <row r="32952" spans="1:9" x14ac:dyDescent="0.2">
      <c r="A32952">
        <v>32937</v>
      </c>
      <c r="B32952">
        <v>46666</v>
      </c>
      <c r="C32952">
        <v>40002</v>
      </c>
      <c r="D32952">
        <f t="shared" si="514"/>
        <v>40002</v>
      </c>
      <c r="E32952">
        <v>35</v>
      </c>
      <c r="F32952" t="s">
        <v>31186</v>
      </c>
      <c r="G32952">
        <v>37</v>
      </c>
      <c r="H32952" t="s">
        <v>14</v>
      </c>
      <c r="I32952">
        <v>0</v>
      </c>
    </row>
    <row r="32953" spans="1:9" x14ac:dyDescent="0.2">
      <c r="A32953">
        <v>32938</v>
      </c>
      <c r="B32953">
        <v>46667</v>
      </c>
      <c r="C32953">
        <v>46667</v>
      </c>
      <c r="D32953">
        <f t="shared" si="514"/>
        <v>46667</v>
      </c>
      <c r="E32953">
        <v>1320</v>
      </c>
      <c r="F32953" t="s">
        <v>31187</v>
      </c>
      <c r="G32953">
        <v>83</v>
      </c>
      <c r="H32953" t="s">
        <v>50</v>
      </c>
      <c r="I32953">
        <v>0</v>
      </c>
    </row>
    <row r="32954" spans="1:9" x14ac:dyDescent="0.2">
      <c r="A32954">
        <v>32939</v>
      </c>
      <c r="B32954">
        <v>46668</v>
      </c>
      <c r="C32954">
        <v>49226</v>
      </c>
      <c r="D32954">
        <f t="shared" si="514"/>
        <v>49226</v>
      </c>
      <c r="E32954">
        <v>2</v>
      </c>
      <c r="F32954" t="s">
        <v>31188</v>
      </c>
      <c r="G32954">
        <v>98</v>
      </c>
      <c r="H32954" t="s">
        <v>12</v>
      </c>
      <c r="I32954">
        <v>0</v>
      </c>
    </row>
    <row r="32955" spans="1:9" x14ac:dyDescent="0.2">
      <c r="A32955">
        <v>32940</v>
      </c>
      <c r="B32955">
        <v>46669</v>
      </c>
      <c r="C32955">
        <v>9047</v>
      </c>
      <c r="D32955">
        <f t="shared" si="514"/>
        <v>9047</v>
      </c>
      <c r="E32955">
        <v>14</v>
      </c>
      <c r="F32955" t="s">
        <v>31189</v>
      </c>
      <c r="G32955">
        <v>133</v>
      </c>
      <c r="H32955" t="s">
        <v>34</v>
      </c>
      <c r="I32955">
        <v>0</v>
      </c>
    </row>
    <row r="32956" spans="1:9" x14ac:dyDescent="0.2">
      <c r="A32956">
        <v>32941</v>
      </c>
      <c r="B32956">
        <v>46670</v>
      </c>
      <c r="C32956">
        <v>2270</v>
      </c>
      <c r="D32956">
        <f t="shared" si="514"/>
        <v>2270</v>
      </c>
      <c r="E32956">
        <v>7</v>
      </c>
      <c r="F32956" t="s">
        <v>31190</v>
      </c>
      <c r="G32956">
        <v>72</v>
      </c>
      <c r="H32956" t="s">
        <v>10</v>
      </c>
      <c r="I32956">
        <v>0</v>
      </c>
    </row>
    <row r="32957" spans="1:9" x14ac:dyDescent="0.2">
      <c r="A32957">
        <v>32942</v>
      </c>
      <c r="B32957">
        <v>46671</v>
      </c>
      <c r="C32957">
        <v>42507</v>
      </c>
      <c r="D32957">
        <f t="shared" si="514"/>
        <v>42507</v>
      </c>
      <c r="E32957">
        <v>4</v>
      </c>
      <c r="F32957" t="s">
        <v>31191</v>
      </c>
      <c r="G32957">
        <v>14</v>
      </c>
      <c r="H32957" t="s">
        <v>58</v>
      </c>
      <c r="I32957">
        <v>0</v>
      </c>
    </row>
    <row r="32958" spans="1:9" x14ac:dyDescent="0.2">
      <c r="A32958">
        <v>32943</v>
      </c>
      <c r="B32958">
        <v>46672</v>
      </c>
      <c r="C32958">
        <v>46672</v>
      </c>
      <c r="D32958">
        <f t="shared" si="514"/>
        <v>46672</v>
      </c>
      <c r="E32958">
        <v>19</v>
      </c>
      <c r="F32958" t="s">
        <v>31192</v>
      </c>
      <c r="G32958">
        <v>114</v>
      </c>
      <c r="H32958" t="s">
        <v>21</v>
      </c>
      <c r="I32958">
        <v>0</v>
      </c>
    </row>
    <row r="32959" spans="1:9" x14ac:dyDescent="0.2">
      <c r="A32959">
        <v>32944</v>
      </c>
      <c r="B32959">
        <v>46673</v>
      </c>
      <c r="C32959">
        <v>46673</v>
      </c>
      <c r="D32959">
        <f t="shared" si="514"/>
        <v>46673</v>
      </c>
      <c r="E32959">
        <v>50</v>
      </c>
      <c r="F32959" t="s">
        <v>31193</v>
      </c>
      <c r="G32959">
        <v>74</v>
      </c>
      <c r="H32959" t="s">
        <v>21</v>
      </c>
      <c r="I32959">
        <v>0</v>
      </c>
    </row>
    <row r="32960" spans="1:9" x14ac:dyDescent="0.2">
      <c r="A32960">
        <v>32945</v>
      </c>
      <c r="B32960">
        <v>46674</v>
      </c>
      <c r="C32960">
        <v>39527</v>
      </c>
      <c r="D32960">
        <f t="shared" si="514"/>
        <v>39527</v>
      </c>
      <c r="E32960">
        <v>10</v>
      </c>
      <c r="F32960" t="s">
        <v>31194</v>
      </c>
      <c r="G32960">
        <v>84</v>
      </c>
      <c r="H32960" t="s">
        <v>17</v>
      </c>
      <c r="I32960">
        <v>0</v>
      </c>
    </row>
    <row r="32961" spans="1:9" x14ac:dyDescent="0.2">
      <c r="A32961">
        <v>32946</v>
      </c>
      <c r="B32961">
        <v>46676</v>
      </c>
      <c r="C32961">
        <v>46676</v>
      </c>
      <c r="D32961">
        <f t="shared" si="514"/>
        <v>46676</v>
      </c>
      <c r="E32961">
        <v>684</v>
      </c>
      <c r="F32961" t="s">
        <v>31195</v>
      </c>
      <c r="G32961">
        <v>120</v>
      </c>
      <c r="H32961" t="s">
        <v>17</v>
      </c>
      <c r="I32961">
        <v>0</v>
      </c>
    </row>
    <row r="32962" spans="1:9" x14ac:dyDescent="0.2">
      <c r="A32962">
        <v>32947</v>
      </c>
      <c r="B32962">
        <v>46677</v>
      </c>
      <c r="C32962">
        <v>7228</v>
      </c>
      <c r="D32962">
        <f t="shared" si="514"/>
        <v>7228</v>
      </c>
      <c r="E32962">
        <v>16</v>
      </c>
      <c r="F32962" t="s">
        <v>31196</v>
      </c>
      <c r="G32962">
        <v>89</v>
      </c>
      <c r="H32962" t="s">
        <v>10</v>
      </c>
      <c r="I32962">
        <v>0</v>
      </c>
    </row>
    <row r="32963" spans="1:9" x14ac:dyDescent="0.2">
      <c r="A32963">
        <v>32948</v>
      </c>
      <c r="B32963">
        <v>46680</v>
      </c>
      <c r="D32963">
        <f t="shared" si="514"/>
        <v>46680</v>
      </c>
      <c r="E32963">
        <v>10</v>
      </c>
      <c r="F32963" t="s">
        <v>31197</v>
      </c>
      <c r="G32963">
        <v>85</v>
      </c>
      <c r="H32963" t="s">
        <v>21</v>
      </c>
      <c r="I32963">
        <v>0</v>
      </c>
    </row>
    <row r="32964" spans="1:9" x14ac:dyDescent="0.2">
      <c r="A32964">
        <v>32949</v>
      </c>
      <c r="B32964">
        <v>46681</v>
      </c>
      <c r="C32964">
        <v>26131</v>
      </c>
      <c r="D32964">
        <f t="shared" si="514"/>
        <v>26131</v>
      </c>
      <c r="E32964">
        <v>12</v>
      </c>
      <c r="F32964" t="s">
        <v>31198</v>
      </c>
      <c r="G32964">
        <v>120</v>
      </c>
      <c r="H32964" t="s">
        <v>17</v>
      </c>
      <c r="I32964">
        <v>0</v>
      </c>
    </row>
    <row r="32965" spans="1:9" x14ac:dyDescent="0.2">
      <c r="A32965">
        <v>32950</v>
      </c>
      <c r="B32965">
        <v>46683</v>
      </c>
      <c r="C32965">
        <v>23783</v>
      </c>
      <c r="D32965">
        <f t="shared" si="514"/>
        <v>23783</v>
      </c>
      <c r="E32965">
        <v>3</v>
      </c>
      <c r="F32965" t="s">
        <v>31199</v>
      </c>
      <c r="G32965">
        <v>3</v>
      </c>
      <c r="H32965" t="s">
        <v>8</v>
      </c>
      <c r="I32965">
        <v>0</v>
      </c>
    </row>
    <row r="32966" spans="1:9" x14ac:dyDescent="0.2">
      <c r="A32966">
        <v>32951</v>
      </c>
      <c r="B32966">
        <v>46684</v>
      </c>
      <c r="C32966">
        <v>46684</v>
      </c>
      <c r="D32966">
        <f t="shared" si="514"/>
        <v>46684</v>
      </c>
      <c r="E32966">
        <v>5</v>
      </c>
      <c r="F32966" t="s">
        <v>31200</v>
      </c>
      <c r="G32966">
        <v>80</v>
      </c>
      <c r="H32966" t="s">
        <v>34</v>
      </c>
      <c r="I32966">
        <v>0</v>
      </c>
    </row>
    <row r="32967" spans="1:9" x14ac:dyDescent="0.2">
      <c r="A32967">
        <v>32952</v>
      </c>
      <c r="B32967">
        <v>46685</v>
      </c>
      <c r="C32967">
        <v>37462</v>
      </c>
      <c r="D32967">
        <f t="shared" si="514"/>
        <v>37462</v>
      </c>
      <c r="E32967">
        <v>1</v>
      </c>
      <c r="F32967" t="s">
        <v>31201</v>
      </c>
      <c r="G32967">
        <v>131</v>
      </c>
      <c r="H32967" t="s">
        <v>27</v>
      </c>
      <c r="I32967">
        <v>0</v>
      </c>
    </row>
    <row r="32968" spans="1:9" x14ac:dyDescent="0.2">
      <c r="A32968">
        <v>32953</v>
      </c>
      <c r="B32968">
        <v>46686</v>
      </c>
      <c r="C32968">
        <v>46686</v>
      </c>
      <c r="D32968">
        <f t="shared" si="514"/>
        <v>46686</v>
      </c>
      <c r="E32968">
        <v>15</v>
      </c>
      <c r="F32968" t="s">
        <v>31202</v>
      </c>
      <c r="G32968">
        <v>107</v>
      </c>
      <c r="H32968" t="s">
        <v>8</v>
      </c>
      <c r="I32968">
        <v>0</v>
      </c>
    </row>
    <row r="32969" spans="1:9" x14ac:dyDescent="0.2">
      <c r="A32969">
        <v>32954</v>
      </c>
      <c r="B32969">
        <v>46687</v>
      </c>
      <c r="D32969">
        <f t="shared" si="514"/>
        <v>46687</v>
      </c>
      <c r="E32969">
        <v>1</v>
      </c>
      <c r="F32969" t="s">
        <v>31203</v>
      </c>
      <c r="G32969">
        <v>90</v>
      </c>
      <c r="H32969" t="s">
        <v>12</v>
      </c>
      <c r="I32969">
        <v>0</v>
      </c>
    </row>
    <row r="32970" spans="1:9" x14ac:dyDescent="0.2">
      <c r="A32970">
        <v>32955</v>
      </c>
      <c r="B32970">
        <v>46688</v>
      </c>
      <c r="C32970">
        <v>18994</v>
      </c>
      <c r="D32970">
        <f t="shared" si="514"/>
        <v>18994</v>
      </c>
      <c r="E32970">
        <v>15</v>
      </c>
      <c r="F32970" t="s">
        <v>31204</v>
      </c>
      <c r="G32970">
        <v>66</v>
      </c>
      <c r="H32970" t="s">
        <v>55</v>
      </c>
      <c r="I32970">
        <v>0</v>
      </c>
    </row>
    <row r="32971" spans="1:9" x14ac:dyDescent="0.2">
      <c r="A32971">
        <v>32956</v>
      </c>
      <c r="B32971">
        <v>46689</v>
      </c>
      <c r="C32971">
        <v>23929</v>
      </c>
      <c r="D32971">
        <f t="shared" si="514"/>
        <v>23929</v>
      </c>
      <c r="E32971">
        <v>1</v>
      </c>
      <c r="F32971" t="s">
        <v>31205</v>
      </c>
      <c r="G32971">
        <v>34</v>
      </c>
      <c r="H32971" t="s">
        <v>14</v>
      </c>
      <c r="I32971">
        <v>0</v>
      </c>
    </row>
    <row r="32972" spans="1:9" x14ac:dyDescent="0.2">
      <c r="A32972">
        <v>32957</v>
      </c>
      <c r="B32972">
        <v>46690</v>
      </c>
      <c r="D32972">
        <f t="shared" si="514"/>
        <v>46690</v>
      </c>
      <c r="I32972">
        <v>0</v>
      </c>
    </row>
    <row r="32973" spans="1:9" x14ac:dyDescent="0.2">
      <c r="A32973">
        <v>32958</v>
      </c>
      <c r="B32973">
        <v>46691</v>
      </c>
      <c r="C32973">
        <v>888</v>
      </c>
      <c r="D32973">
        <f t="shared" si="514"/>
        <v>888</v>
      </c>
      <c r="E32973">
        <v>2</v>
      </c>
      <c r="F32973" t="s">
        <v>31206</v>
      </c>
      <c r="G32973">
        <v>22</v>
      </c>
      <c r="H32973" t="s">
        <v>34</v>
      </c>
      <c r="I32973">
        <v>0</v>
      </c>
    </row>
    <row r="32974" spans="1:9" x14ac:dyDescent="0.2">
      <c r="A32974">
        <v>32959</v>
      </c>
      <c r="B32974">
        <v>46692</v>
      </c>
      <c r="C32974">
        <v>46692</v>
      </c>
      <c r="D32974">
        <f t="shared" si="514"/>
        <v>46692</v>
      </c>
      <c r="E32974">
        <v>209</v>
      </c>
      <c r="F32974" t="s">
        <v>31207</v>
      </c>
      <c r="G32974">
        <v>107</v>
      </c>
      <c r="H32974" t="s">
        <v>8</v>
      </c>
      <c r="I32974">
        <v>0</v>
      </c>
    </row>
    <row r="32975" spans="1:9" x14ac:dyDescent="0.2">
      <c r="A32975">
        <v>32960</v>
      </c>
      <c r="B32975">
        <v>46693</v>
      </c>
      <c r="C32975">
        <v>18514</v>
      </c>
      <c r="D32975">
        <f t="shared" si="514"/>
        <v>18514</v>
      </c>
      <c r="E32975">
        <v>1</v>
      </c>
      <c r="F32975" t="s">
        <v>31208</v>
      </c>
      <c r="G32975">
        <v>67</v>
      </c>
      <c r="H32975" t="s">
        <v>58</v>
      </c>
      <c r="I32975">
        <v>0</v>
      </c>
    </row>
    <row r="32976" spans="1:9" x14ac:dyDescent="0.2">
      <c r="A32976">
        <v>32961</v>
      </c>
      <c r="B32976">
        <v>46694</v>
      </c>
      <c r="C32976">
        <v>45190</v>
      </c>
      <c r="D32976">
        <f t="shared" ref="D32976:D33039" si="515">IF(C32976&lt;&gt;0,C32976,B32976)</f>
        <v>45190</v>
      </c>
      <c r="E32976">
        <v>2</v>
      </c>
      <c r="F32976" t="s">
        <v>31209</v>
      </c>
      <c r="G32976">
        <v>124</v>
      </c>
      <c r="H32976" t="s">
        <v>61</v>
      </c>
      <c r="I32976">
        <v>0</v>
      </c>
    </row>
    <row r="32977" spans="1:9" x14ac:dyDescent="0.2">
      <c r="A32977">
        <v>32962</v>
      </c>
      <c r="B32977">
        <v>46695</v>
      </c>
      <c r="C32977">
        <v>17730</v>
      </c>
      <c r="D32977">
        <f t="shared" si="515"/>
        <v>17730</v>
      </c>
      <c r="E32977">
        <v>4</v>
      </c>
      <c r="F32977" t="s">
        <v>31210</v>
      </c>
      <c r="G32977">
        <v>3</v>
      </c>
      <c r="H32977" t="s">
        <v>8</v>
      </c>
      <c r="I32977">
        <v>0</v>
      </c>
    </row>
    <row r="32978" spans="1:9" x14ac:dyDescent="0.2">
      <c r="A32978">
        <v>32963</v>
      </c>
      <c r="B32978">
        <v>46696</v>
      </c>
      <c r="C32978">
        <v>32115</v>
      </c>
      <c r="D32978">
        <f t="shared" si="515"/>
        <v>32115</v>
      </c>
      <c r="E32978">
        <v>7</v>
      </c>
      <c r="F32978" t="s">
        <v>31211</v>
      </c>
      <c r="G32978">
        <v>6</v>
      </c>
      <c r="H32978" t="s">
        <v>89</v>
      </c>
      <c r="I32978">
        <v>0</v>
      </c>
    </row>
    <row r="32979" spans="1:9" x14ac:dyDescent="0.2">
      <c r="A32979">
        <v>32964</v>
      </c>
      <c r="B32979">
        <v>46697</v>
      </c>
      <c r="C32979">
        <v>5259</v>
      </c>
      <c r="D32979">
        <f t="shared" si="515"/>
        <v>5259</v>
      </c>
      <c r="E32979">
        <v>10</v>
      </c>
      <c r="F32979" t="s">
        <v>31212</v>
      </c>
      <c r="G32979">
        <v>69</v>
      </c>
      <c r="H32979" t="s">
        <v>38</v>
      </c>
      <c r="I32979">
        <v>0</v>
      </c>
    </row>
    <row r="32980" spans="1:9" x14ac:dyDescent="0.2">
      <c r="A32980">
        <v>32965</v>
      </c>
      <c r="B32980">
        <v>46698</v>
      </c>
      <c r="C32980">
        <v>33407</v>
      </c>
      <c r="D32980">
        <f t="shared" si="515"/>
        <v>33407</v>
      </c>
      <c r="E32980">
        <v>3</v>
      </c>
      <c r="F32980" t="s">
        <v>31213</v>
      </c>
      <c r="G32980">
        <v>110</v>
      </c>
      <c r="H32980" t="s">
        <v>10</v>
      </c>
      <c r="I32980">
        <v>0</v>
      </c>
    </row>
    <row r="32981" spans="1:9" x14ac:dyDescent="0.2">
      <c r="A32981">
        <v>32966</v>
      </c>
      <c r="B32981">
        <v>46699</v>
      </c>
      <c r="C32981">
        <v>46699</v>
      </c>
      <c r="D32981">
        <f t="shared" si="515"/>
        <v>46699</v>
      </c>
      <c r="E32981">
        <v>22</v>
      </c>
      <c r="F32981" t="s">
        <v>31214</v>
      </c>
      <c r="G32981">
        <v>8</v>
      </c>
      <c r="H32981" t="s">
        <v>86</v>
      </c>
      <c r="I32981">
        <v>0</v>
      </c>
    </row>
    <row r="32982" spans="1:9" x14ac:dyDescent="0.2">
      <c r="A32982">
        <v>32967</v>
      </c>
      <c r="B32982">
        <v>46700</v>
      </c>
      <c r="C32982">
        <v>21573</v>
      </c>
      <c r="D32982">
        <f t="shared" si="515"/>
        <v>21573</v>
      </c>
      <c r="E32982">
        <v>8</v>
      </c>
      <c r="F32982" t="s">
        <v>31215</v>
      </c>
      <c r="G32982">
        <v>67</v>
      </c>
      <c r="H32982" t="s">
        <v>58</v>
      </c>
      <c r="I32982">
        <v>0</v>
      </c>
    </row>
    <row r="32983" spans="1:9" x14ac:dyDescent="0.2">
      <c r="A32983">
        <v>32968</v>
      </c>
      <c r="B32983">
        <v>46701</v>
      </c>
      <c r="C32983">
        <v>41924</v>
      </c>
      <c r="D32983">
        <f t="shared" si="515"/>
        <v>41924</v>
      </c>
      <c r="E32983">
        <v>1</v>
      </c>
      <c r="F32983" t="s">
        <v>31216</v>
      </c>
      <c r="G32983">
        <v>62</v>
      </c>
      <c r="H32983" t="s">
        <v>61</v>
      </c>
      <c r="I32983">
        <v>0</v>
      </c>
    </row>
    <row r="32984" spans="1:9" x14ac:dyDescent="0.2">
      <c r="A32984">
        <v>32969</v>
      </c>
      <c r="B32984">
        <v>46703</v>
      </c>
      <c r="C32984">
        <v>31869</v>
      </c>
      <c r="D32984">
        <f t="shared" si="515"/>
        <v>31869</v>
      </c>
      <c r="E32984">
        <v>26</v>
      </c>
      <c r="F32984" t="s">
        <v>31217</v>
      </c>
      <c r="G32984">
        <v>116</v>
      </c>
      <c r="H32984" t="s">
        <v>14</v>
      </c>
      <c r="I32984">
        <v>0</v>
      </c>
    </row>
    <row r="32985" spans="1:9" x14ac:dyDescent="0.2">
      <c r="A32985">
        <v>32970</v>
      </c>
      <c r="B32985">
        <v>46704</v>
      </c>
      <c r="C32985">
        <v>4313</v>
      </c>
      <c r="D32985">
        <f t="shared" si="515"/>
        <v>4313</v>
      </c>
      <c r="E32985">
        <v>1</v>
      </c>
      <c r="F32985" t="s">
        <v>31218</v>
      </c>
      <c r="G32985">
        <v>53</v>
      </c>
      <c r="H32985" t="s">
        <v>17</v>
      </c>
      <c r="I32985">
        <v>0</v>
      </c>
    </row>
    <row r="32986" spans="1:9" x14ac:dyDescent="0.2">
      <c r="A32986">
        <v>32971</v>
      </c>
      <c r="B32986">
        <v>46706</v>
      </c>
      <c r="C32986">
        <v>13974</v>
      </c>
      <c r="D32986">
        <f t="shared" si="515"/>
        <v>13974</v>
      </c>
      <c r="E32986">
        <v>2</v>
      </c>
      <c r="F32986" t="s">
        <v>31219</v>
      </c>
      <c r="G32986">
        <v>88</v>
      </c>
      <c r="H32986" t="s">
        <v>10</v>
      </c>
      <c r="I32986">
        <v>0</v>
      </c>
    </row>
    <row r="32987" spans="1:9" x14ac:dyDescent="0.2">
      <c r="A32987">
        <v>32972</v>
      </c>
      <c r="B32987">
        <v>46708</v>
      </c>
      <c r="C32987">
        <v>47185</v>
      </c>
      <c r="D32987">
        <f t="shared" si="515"/>
        <v>47185</v>
      </c>
      <c r="E32987">
        <v>8</v>
      </c>
      <c r="F32987" t="s">
        <v>31220</v>
      </c>
      <c r="G32987">
        <v>36</v>
      </c>
      <c r="H32987" t="s">
        <v>17</v>
      </c>
      <c r="I32987">
        <v>0</v>
      </c>
    </row>
    <row r="32988" spans="1:9" x14ac:dyDescent="0.2">
      <c r="A32988">
        <v>32973</v>
      </c>
      <c r="B32988">
        <v>46709</v>
      </c>
      <c r="C32988">
        <v>44422</v>
      </c>
      <c r="D32988">
        <f t="shared" si="515"/>
        <v>44422</v>
      </c>
      <c r="E32988">
        <v>110</v>
      </c>
      <c r="F32988" t="s">
        <v>31221</v>
      </c>
      <c r="G32988">
        <v>130</v>
      </c>
      <c r="H32988" t="s">
        <v>36</v>
      </c>
      <c r="I32988">
        <v>0</v>
      </c>
    </row>
    <row r="32989" spans="1:9" x14ac:dyDescent="0.2">
      <c r="A32989">
        <v>32974</v>
      </c>
      <c r="B32989">
        <v>46711</v>
      </c>
      <c r="C32989">
        <v>43632</v>
      </c>
      <c r="D32989">
        <f t="shared" si="515"/>
        <v>43632</v>
      </c>
      <c r="E32989">
        <v>1</v>
      </c>
      <c r="F32989" t="s">
        <v>31222</v>
      </c>
      <c r="G32989">
        <v>120</v>
      </c>
      <c r="H32989" t="s">
        <v>17</v>
      </c>
      <c r="I32989">
        <v>0</v>
      </c>
    </row>
    <row r="32990" spans="1:9" x14ac:dyDescent="0.2">
      <c r="A32990">
        <v>32975</v>
      </c>
      <c r="B32990">
        <v>46712</v>
      </c>
      <c r="C32990">
        <v>38108</v>
      </c>
      <c r="D32990">
        <f t="shared" si="515"/>
        <v>38108</v>
      </c>
      <c r="E32990">
        <v>1</v>
      </c>
      <c r="F32990" t="s">
        <v>31223</v>
      </c>
      <c r="G32990">
        <v>43</v>
      </c>
      <c r="H32990" t="s">
        <v>86</v>
      </c>
      <c r="I32990">
        <v>0</v>
      </c>
    </row>
    <row r="32991" spans="1:9" x14ac:dyDescent="0.2">
      <c r="A32991">
        <v>32976</v>
      </c>
      <c r="B32991">
        <v>46713</v>
      </c>
      <c r="C32991">
        <v>35320</v>
      </c>
      <c r="D32991">
        <f t="shared" si="515"/>
        <v>35320</v>
      </c>
      <c r="E32991">
        <v>1</v>
      </c>
      <c r="F32991" t="s">
        <v>31224</v>
      </c>
      <c r="G32991">
        <v>61</v>
      </c>
      <c r="H32991" t="s">
        <v>8</v>
      </c>
      <c r="I32991">
        <v>0</v>
      </c>
    </row>
    <row r="32992" spans="1:9" x14ac:dyDescent="0.2">
      <c r="A32992">
        <v>32977</v>
      </c>
      <c r="B32992">
        <v>46714</v>
      </c>
      <c r="D32992">
        <f t="shared" si="515"/>
        <v>46714</v>
      </c>
      <c r="I32992">
        <v>0</v>
      </c>
    </row>
    <row r="32993" spans="1:9" x14ac:dyDescent="0.2">
      <c r="A32993">
        <v>32978</v>
      </c>
      <c r="B32993">
        <v>46715</v>
      </c>
      <c r="C32993">
        <v>23767</v>
      </c>
      <c r="D32993">
        <f t="shared" si="515"/>
        <v>23767</v>
      </c>
      <c r="E32993">
        <v>2</v>
      </c>
      <c r="F32993" t="s">
        <v>31225</v>
      </c>
      <c r="G32993">
        <v>27</v>
      </c>
      <c r="H32993" t="s">
        <v>61</v>
      </c>
      <c r="I32993">
        <v>0</v>
      </c>
    </row>
    <row r="32994" spans="1:9" x14ac:dyDescent="0.2">
      <c r="A32994">
        <v>32979</v>
      </c>
      <c r="B32994">
        <v>46718</v>
      </c>
      <c r="C32994">
        <v>19462</v>
      </c>
      <c r="D32994">
        <f t="shared" si="515"/>
        <v>19462</v>
      </c>
      <c r="E32994">
        <v>1</v>
      </c>
      <c r="F32994" t="s">
        <v>31226</v>
      </c>
      <c r="G32994">
        <v>127</v>
      </c>
      <c r="H32994" t="s">
        <v>34</v>
      </c>
      <c r="I32994">
        <v>0</v>
      </c>
    </row>
    <row r="32995" spans="1:9" x14ac:dyDescent="0.2">
      <c r="A32995">
        <v>32980</v>
      </c>
      <c r="B32995">
        <v>46719</v>
      </c>
      <c r="C32995">
        <v>38395</v>
      </c>
      <c r="D32995">
        <f t="shared" si="515"/>
        <v>38395</v>
      </c>
      <c r="E32995">
        <v>3</v>
      </c>
      <c r="F32995" t="s">
        <v>31227</v>
      </c>
      <c r="G32995">
        <v>107</v>
      </c>
      <c r="H32995" t="s">
        <v>8</v>
      </c>
      <c r="I32995">
        <v>0</v>
      </c>
    </row>
    <row r="32996" spans="1:9" x14ac:dyDescent="0.2">
      <c r="A32996">
        <v>32981</v>
      </c>
      <c r="B32996">
        <v>46720</v>
      </c>
      <c r="C32996">
        <v>46720</v>
      </c>
      <c r="D32996">
        <f t="shared" si="515"/>
        <v>46720</v>
      </c>
      <c r="E32996">
        <v>323</v>
      </c>
      <c r="F32996" t="s">
        <v>31228</v>
      </c>
      <c r="G32996">
        <v>69</v>
      </c>
      <c r="H32996" t="s">
        <v>38</v>
      </c>
      <c r="I32996">
        <v>0</v>
      </c>
    </row>
    <row r="32997" spans="1:9" x14ac:dyDescent="0.2">
      <c r="A32997">
        <v>32982</v>
      </c>
      <c r="B32997">
        <v>46721</v>
      </c>
      <c r="C32997">
        <v>49481</v>
      </c>
      <c r="D32997">
        <f t="shared" si="515"/>
        <v>49481</v>
      </c>
      <c r="E32997">
        <v>1</v>
      </c>
      <c r="F32997" t="s">
        <v>31229</v>
      </c>
      <c r="G32997">
        <v>5</v>
      </c>
      <c r="H32997" t="s">
        <v>10</v>
      </c>
      <c r="I32997">
        <v>0</v>
      </c>
    </row>
    <row r="32998" spans="1:9" x14ac:dyDescent="0.2">
      <c r="A32998">
        <v>32983</v>
      </c>
      <c r="B32998">
        <v>46723</v>
      </c>
      <c r="C32998">
        <v>14010</v>
      </c>
      <c r="D32998">
        <f t="shared" si="515"/>
        <v>14010</v>
      </c>
      <c r="E32998">
        <v>5</v>
      </c>
      <c r="F32998" t="s">
        <v>31230</v>
      </c>
      <c r="G32998">
        <v>100</v>
      </c>
      <c r="H32998" t="s">
        <v>236</v>
      </c>
      <c r="I32998">
        <v>0</v>
      </c>
    </row>
    <row r="32999" spans="1:9" x14ac:dyDescent="0.2">
      <c r="A32999">
        <v>32984</v>
      </c>
      <c r="B32999">
        <v>46724</v>
      </c>
      <c r="C32999">
        <v>46724</v>
      </c>
      <c r="D32999">
        <f t="shared" si="515"/>
        <v>46724</v>
      </c>
      <c r="E32999">
        <v>25</v>
      </c>
      <c r="F32999" t="s">
        <v>31231</v>
      </c>
      <c r="G32999">
        <v>94</v>
      </c>
      <c r="H32999" t="s">
        <v>12</v>
      </c>
      <c r="I32999">
        <v>0</v>
      </c>
    </row>
    <row r="33000" spans="1:9" x14ac:dyDescent="0.2">
      <c r="A33000">
        <v>32985</v>
      </c>
      <c r="B33000">
        <v>46725</v>
      </c>
      <c r="C33000">
        <v>26660</v>
      </c>
      <c r="D33000">
        <f t="shared" si="515"/>
        <v>26660</v>
      </c>
      <c r="E33000">
        <v>6</v>
      </c>
      <c r="F33000" t="s">
        <v>31232</v>
      </c>
      <c r="G33000">
        <v>134</v>
      </c>
      <c r="H33000" t="s">
        <v>61</v>
      </c>
      <c r="I33000">
        <v>0</v>
      </c>
    </row>
    <row r="33001" spans="1:9" x14ac:dyDescent="0.2">
      <c r="A33001">
        <v>32986</v>
      </c>
      <c r="B33001">
        <v>46728</v>
      </c>
      <c r="D33001">
        <f t="shared" si="515"/>
        <v>46728</v>
      </c>
      <c r="E33001">
        <v>1</v>
      </c>
      <c r="F33001" t="s">
        <v>31233</v>
      </c>
      <c r="G33001">
        <v>80</v>
      </c>
      <c r="H33001" t="s">
        <v>34</v>
      </c>
      <c r="I33001">
        <v>0</v>
      </c>
    </row>
    <row r="33002" spans="1:9" x14ac:dyDescent="0.2">
      <c r="A33002">
        <v>32987</v>
      </c>
      <c r="B33002">
        <v>46729</v>
      </c>
      <c r="C33002">
        <v>25245</v>
      </c>
      <c r="D33002">
        <f t="shared" si="515"/>
        <v>25245</v>
      </c>
      <c r="E33002">
        <v>2</v>
      </c>
      <c r="F33002" t="s">
        <v>31234</v>
      </c>
      <c r="G33002">
        <v>45</v>
      </c>
      <c r="H33002" t="s">
        <v>8</v>
      </c>
      <c r="I33002">
        <v>0</v>
      </c>
    </row>
    <row r="33003" spans="1:9" x14ac:dyDescent="0.2">
      <c r="A33003">
        <v>32988</v>
      </c>
      <c r="B33003">
        <v>46730</v>
      </c>
      <c r="C33003">
        <v>46730</v>
      </c>
      <c r="D33003">
        <f t="shared" si="515"/>
        <v>46730</v>
      </c>
      <c r="E33003">
        <v>8</v>
      </c>
      <c r="F33003" t="s">
        <v>31235</v>
      </c>
      <c r="G33003">
        <v>37</v>
      </c>
      <c r="H33003" t="s">
        <v>14</v>
      </c>
      <c r="I33003">
        <v>0</v>
      </c>
    </row>
    <row r="33004" spans="1:9" x14ac:dyDescent="0.2">
      <c r="A33004">
        <v>32989</v>
      </c>
      <c r="B33004">
        <v>46731</v>
      </c>
      <c r="C33004">
        <v>16616</v>
      </c>
      <c r="D33004">
        <f t="shared" si="515"/>
        <v>16616</v>
      </c>
      <c r="E33004">
        <v>1</v>
      </c>
      <c r="F33004" t="s">
        <v>31236</v>
      </c>
      <c r="G33004">
        <v>123</v>
      </c>
      <c r="H33004" t="s">
        <v>50</v>
      </c>
      <c r="I33004">
        <v>0</v>
      </c>
    </row>
    <row r="33005" spans="1:9" x14ac:dyDescent="0.2">
      <c r="A33005">
        <v>32990</v>
      </c>
      <c r="B33005">
        <v>46733</v>
      </c>
      <c r="C33005">
        <v>19736</v>
      </c>
      <c r="D33005">
        <f t="shared" si="515"/>
        <v>19736</v>
      </c>
      <c r="E33005">
        <v>1</v>
      </c>
      <c r="F33005" t="s">
        <v>31237</v>
      </c>
      <c r="G33005">
        <v>78</v>
      </c>
      <c r="H33005" t="s">
        <v>8</v>
      </c>
      <c r="I33005">
        <v>0</v>
      </c>
    </row>
    <row r="33006" spans="1:9" x14ac:dyDescent="0.2">
      <c r="A33006">
        <v>32991</v>
      </c>
      <c r="B33006">
        <v>46734</v>
      </c>
      <c r="C33006">
        <v>37415</v>
      </c>
      <c r="D33006">
        <f t="shared" si="515"/>
        <v>37415</v>
      </c>
      <c r="E33006">
        <v>1</v>
      </c>
      <c r="F33006" t="s">
        <v>31238</v>
      </c>
      <c r="G33006">
        <v>22</v>
      </c>
      <c r="H33006" t="s">
        <v>34</v>
      </c>
      <c r="I33006">
        <v>0</v>
      </c>
    </row>
    <row r="33007" spans="1:9" x14ac:dyDescent="0.2">
      <c r="A33007">
        <v>32992</v>
      </c>
      <c r="B33007">
        <v>46735</v>
      </c>
      <c r="C33007">
        <v>46735</v>
      </c>
      <c r="D33007">
        <f t="shared" si="515"/>
        <v>46735</v>
      </c>
      <c r="E33007">
        <v>4</v>
      </c>
      <c r="F33007" t="s">
        <v>31239</v>
      </c>
      <c r="G33007">
        <v>90</v>
      </c>
      <c r="H33007" t="s">
        <v>12</v>
      </c>
      <c r="I33007">
        <v>0</v>
      </c>
    </row>
    <row r="33008" spans="1:9" x14ac:dyDescent="0.2">
      <c r="A33008">
        <v>32993</v>
      </c>
      <c r="B33008">
        <v>46736</v>
      </c>
      <c r="C33008">
        <v>3546</v>
      </c>
      <c r="D33008">
        <f t="shared" si="515"/>
        <v>3546</v>
      </c>
      <c r="E33008">
        <v>2</v>
      </c>
      <c r="F33008" t="s">
        <v>31240</v>
      </c>
      <c r="G33008">
        <v>17</v>
      </c>
      <c r="H33008" t="s">
        <v>10</v>
      </c>
      <c r="I33008">
        <v>0</v>
      </c>
    </row>
    <row r="33009" spans="1:9" x14ac:dyDescent="0.2">
      <c r="A33009">
        <v>32994</v>
      </c>
      <c r="B33009">
        <v>46737</v>
      </c>
      <c r="C33009">
        <v>43765</v>
      </c>
      <c r="D33009">
        <f t="shared" si="515"/>
        <v>43765</v>
      </c>
      <c r="E33009">
        <v>2</v>
      </c>
      <c r="F33009" t="s">
        <v>31241</v>
      </c>
      <c r="G33009">
        <v>75</v>
      </c>
      <c r="H33009" t="s">
        <v>21</v>
      </c>
      <c r="I33009">
        <v>0</v>
      </c>
    </row>
    <row r="33010" spans="1:9" x14ac:dyDescent="0.2">
      <c r="A33010">
        <v>32995</v>
      </c>
      <c r="B33010">
        <v>46738</v>
      </c>
      <c r="C33010">
        <v>28199</v>
      </c>
      <c r="D33010">
        <f t="shared" si="515"/>
        <v>28199</v>
      </c>
      <c r="E33010">
        <v>54</v>
      </c>
      <c r="F33010" t="s">
        <v>31242</v>
      </c>
      <c r="G33010">
        <v>123</v>
      </c>
      <c r="H33010" t="s">
        <v>50</v>
      </c>
      <c r="I33010">
        <v>0</v>
      </c>
    </row>
    <row r="33011" spans="1:9" x14ac:dyDescent="0.2">
      <c r="A33011">
        <v>32996</v>
      </c>
      <c r="B33011">
        <v>46740</v>
      </c>
      <c r="C33011">
        <v>44972</v>
      </c>
      <c r="D33011">
        <f t="shared" si="515"/>
        <v>44972</v>
      </c>
      <c r="E33011">
        <v>4</v>
      </c>
      <c r="F33011" t="s">
        <v>31243</v>
      </c>
      <c r="G33011">
        <v>54</v>
      </c>
      <c r="H33011" t="s">
        <v>21</v>
      </c>
      <c r="I33011">
        <v>0</v>
      </c>
    </row>
    <row r="33012" spans="1:9" x14ac:dyDescent="0.2">
      <c r="A33012">
        <v>32997</v>
      </c>
      <c r="B33012">
        <v>46742</v>
      </c>
      <c r="C33012">
        <v>28249</v>
      </c>
      <c r="D33012">
        <f t="shared" si="515"/>
        <v>28249</v>
      </c>
      <c r="E33012">
        <v>2</v>
      </c>
      <c r="F33012" t="s">
        <v>31244</v>
      </c>
      <c r="G33012">
        <v>89</v>
      </c>
      <c r="H33012" t="s">
        <v>10</v>
      </c>
      <c r="I33012">
        <v>0</v>
      </c>
    </row>
    <row r="33013" spans="1:9" x14ac:dyDescent="0.2">
      <c r="A33013">
        <v>32998</v>
      </c>
      <c r="B33013">
        <v>46743</v>
      </c>
      <c r="D33013">
        <f t="shared" si="515"/>
        <v>46743</v>
      </c>
      <c r="I33013">
        <v>0</v>
      </c>
    </row>
    <row r="33014" spans="1:9" x14ac:dyDescent="0.2">
      <c r="A33014">
        <v>32999</v>
      </c>
      <c r="B33014">
        <v>46746</v>
      </c>
      <c r="C33014">
        <v>22166</v>
      </c>
      <c r="D33014">
        <f t="shared" si="515"/>
        <v>22166</v>
      </c>
      <c r="E33014">
        <v>1</v>
      </c>
      <c r="F33014" t="s">
        <v>31245</v>
      </c>
      <c r="G33014">
        <v>45</v>
      </c>
      <c r="H33014" t="s">
        <v>8</v>
      </c>
      <c r="I33014">
        <v>0</v>
      </c>
    </row>
    <row r="33015" spans="1:9" x14ac:dyDescent="0.2">
      <c r="A33015">
        <v>33000</v>
      </c>
      <c r="B33015">
        <v>46747</v>
      </c>
      <c r="D33015">
        <f t="shared" si="515"/>
        <v>46747</v>
      </c>
      <c r="E33015">
        <v>19</v>
      </c>
      <c r="F33015" t="s">
        <v>31246</v>
      </c>
      <c r="G33015">
        <v>107</v>
      </c>
      <c r="H33015" t="s">
        <v>8</v>
      </c>
      <c r="I33015">
        <v>0</v>
      </c>
    </row>
    <row r="33016" spans="1:9" x14ac:dyDescent="0.2">
      <c r="A33016">
        <v>33001</v>
      </c>
      <c r="B33016">
        <v>46748</v>
      </c>
      <c r="C33016">
        <v>9634</v>
      </c>
      <c r="D33016">
        <f t="shared" si="515"/>
        <v>9634</v>
      </c>
      <c r="E33016">
        <v>2</v>
      </c>
      <c r="F33016" t="s">
        <v>31247</v>
      </c>
      <c r="G33016">
        <v>23</v>
      </c>
      <c r="H33016" t="s">
        <v>8</v>
      </c>
      <c r="I33016">
        <v>0</v>
      </c>
    </row>
    <row r="33017" spans="1:9" x14ac:dyDescent="0.2">
      <c r="A33017">
        <v>33002</v>
      </c>
      <c r="B33017">
        <v>46749</v>
      </c>
      <c r="C33017">
        <v>10892</v>
      </c>
      <c r="D33017">
        <f t="shared" si="515"/>
        <v>10892</v>
      </c>
      <c r="E33017">
        <v>22</v>
      </c>
      <c r="F33017" t="s">
        <v>31248</v>
      </c>
      <c r="G33017">
        <v>107</v>
      </c>
      <c r="H33017" t="s">
        <v>8</v>
      </c>
      <c r="I33017">
        <v>0</v>
      </c>
    </row>
    <row r="33018" spans="1:9" x14ac:dyDescent="0.2">
      <c r="A33018">
        <v>33003</v>
      </c>
      <c r="B33018">
        <v>46750</v>
      </c>
      <c r="C33018">
        <v>5605</v>
      </c>
      <c r="D33018">
        <f t="shared" si="515"/>
        <v>5605</v>
      </c>
      <c r="E33018">
        <v>1</v>
      </c>
      <c r="F33018" t="s">
        <v>31249</v>
      </c>
      <c r="G33018">
        <v>104</v>
      </c>
      <c r="H33018" t="s">
        <v>10</v>
      </c>
      <c r="I33018">
        <v>0</v>
      </c>
    </row>
    <row r="33019" spans="1:9" x14ac:dyDescent="0.2">
      <c r="A33019">
        <v>33004</v>
      </c>
      <c r="B33019">
        <v>46752</v>
      </c>
      <c r="C33019">
        <v>514</v>
      </c>
      <c r="D33019">
        <f t="shared" si="515"/>
        <v>514</v>
      </c>
      <c r="E33019">
        <v>2</v>
      </c>
      <c r="F33019" t="s">
        <v>31250</v>
      </c>
      <c r="G33019">
        <v>85</v>
      </c>
      <c r="H33019" t="s">
        <v>21</v>
      </c>
      <c r="I33019">
        <v>0</v>
      </c>
    </row>
    <row r="33020" spans="1:9" x14ac:dyDescent="0.2">
      <c r="A33020">
        <v>33005</v>
      </c>
      <c r="B33020">
        <v>46754</v>
      </c>
      <c r="C33020">
        <v>8872</v>
      </c>
      <c r="D33020">
        <f t="shared" si="515"/>
        <v>8872</v>
      </c>
      <c r="E33020">
        <v>2</v>
      </c>
      <c r="F33020" t="s">
        <v>31251</v>
      </c>
      <c r="G33020">
        <v>47</v>
      </c>
      <c r="H33020" t="s">
        <v>34</v>
      </c>
      <c r="I33020">
        <v>0</v>
      </c>
    </row>
    <row r="33021" spans="1:9" x14ac:dyDescent="0.2">
      <c r="A33021">
        <v>33006</v>
      </c>
      <c r="B33021">
        <v>46755</v>
      </c>
      <c r="C33021">
        <v>46755</v>
      </c>
      <c r="D33021">
        <f t="shared" si="515"/>
        <v>46755</v>
      </c>
      <c r="E33021">
        <v>48</v>
      </c>
      <c r="F33021" t="s">
        <v>31252</v>
      </c>
      <c r="G33021">
        <v>45</v>
      </c>
      <c r="H33021" t="s">
        <v>8</v>
      </c>
      <c r="I33021">
        <v>0</v>
      </c>
    </row>
    <row r="33022" spans="1:9" x14ac:dyDescent="0.2">
      <c r="A33022">
        <v>33007</v>
      </c>
      <c r="B33022">
        <v>46756</v>
      </c>
      <c r="C33022">
        <v>43476</v>
      </c>
      <c r="D33022">
        <f t="shared" si="515"/>
        <v>43476</v>
      </c>
      <c r="E33022">
        <v>1</v>
      </c>
      <c r="F33022" t="s">
        <v>31253</v>
      </c>
      <c r="G33022">
        <v>41</v>
      </c>
      <c r="H33022" t="s">
        <v>32</v>
      </c>
      <c r="I33022">
        <v>0</v>
      </c>
    </row>
    <row r="33023" spans="1:9" x14ac:dyDescent="0.2">
      <c r="A33023">
        <v>33008</v>
      </c>
      <c r="B33023">
        <v>46757</v>
      </c>
      <c r="C33023">
        <v>32650</v>
      </c>
      <c r="D33023">
        <f t="shared" si="515"/>
        <v>32650</v>
      </c>
      <c r="E33023">
        <v>5</v>
      </c>
      <c r="F33023" t="s">
        <v>31254</v>
      </c>
      <c r="G33023">
        <v>54</v>
      </c>
      <c r="H33023" t="s">
        <v>21</v>
      </c>
      <c r="I33023">
        <v>0</v>
      </c>
    </row>
    <row r="33024" spans="1:9" x14ac:dyDescent="0.2">
      <c r="A33024">
        <v>33009</v>
      </c>
      <c r="B33024">
        <v>46758</v>
      </c>
      <c r="C33024">
        <v>45638</v>
      </c>
      <c r="D33024">
        <f t="shared" si="515"/>
        <v>45638</v>
      </c>
      <c r="E33024">
        <v>5</v>
      </c>
      <c r="F33024" t="s">
        <v>31255</v>
      </c>
      <c r="G33024">
        <v>19</v>
      </c>
      <c r="H33024" t="s">
        <v>10</v>
      </c>
      <c r="I33024">
        <v>0</v>
      </c>
    </row>
    <row r="33025" spans="1:9" x14ac:dyDescent="0.2">
      <c r="A33025">
        <v>33010</v>
      </c>
      <c r="B33025">
        <v>46762</v>
      </c>
      <c r="C33025">
        <v>48501</v>
      </c>
      <c r="D33025">
        <f t="shared" si="515"/>
        <v>48501</v>
      </c>
      <c r="E33025">
        <v>1</v>
      </c>
      <c r="F33025" t="s">
        <v>31256</v>
      </c>
      <c r="G33025">
        <v>118</v>
      </c>
      <c r="H33025" t="s">
        <v>34</v>
      </c>
      <c r="I33025">
        <v>0</v>
      </c>
    </row>
    <row r="33026" spans="1:9" x14ac:dyDescent="0.2">
      <c r="A33026">
        <v>33011</v>
      </c>
      <c r="B33026">
        <v>46763</v>
      </c>
      <c r="C33026">
        <v>46686</v>
      </c>
      <c r="D33026">
        <f t="shared" si="515"/>
        <v>46686</v>
      </c>
      <c r="E33026">
        <v>3</v>
      </c>
      <c r="F33026" t="s">
        <v>31257</v>
      </c>
      <c r="G33026">
        <v>107</v>
      </c>
      <c r="H33026" t="s">
        <v>8</v>
      </c>
      <c r="I33026">
        <v>0</v>
      </c>
    </row>
    <row r="33027" spans="1:9" x14ac:dyDescent="0.2">
      <c r="A33027">
        <v>33012</v>
      </c>
      <c r="B33027">
        <v>46764</v>
      </c>
      <c r="D33027">
        <f t="shared" si="515"/>
        <v>46764</v>
      </c>
      <c r="I33027">
        <v>0</v>
      </c>
    </row>
    <row r="33028" spans="1:9" x14ac:dyDescent="0.2">
      <c r="A33028">
        <v>33013</v>
      </c>
      <c r="B33028">
        <v>46769</v>
      </c>
      <c r="D33028">
        <f t="shared" si="515"/>
        <v>46769</v>
      </c>
      <c r="E33028">
        <v>5</v>
      </c>
      <c r="F33028" t="s">
        <v>31258</v>
      </c>
      <c r="G33028">
        <v>50</v>
      </c>
      <c r="H33028" t="s">
        <v>8</v>
      </c>
      <c r="I33028">
        <v>0</v>
      </c>
    </row>
    <row r="33029" spans="1:9" x14ac:dyDescent="0.2">
      <c r="A33029">
        <v>33014</v>
      </c>
      <c r="B33029">
        <v>46770</v>
      </c>
      <c r="C33029">
        <v>46770</v>
      </c>
      <c r="D33029">
        <f t="shared" si="515"/>
        <v>46770</v>
      </c>
      <c r="E33029">
        <v>23</v>
      </c>
      <c r="F33029" t="s">
        <v>31259</v>
      </c>
      <c r="G33029">
        <v>51</v>
      </c>
      <c r="H33029" t="s">
        <v>10</v>
      </c>
      <c r="I33029">
        <v>0</v>
      </c>
    </row>
    <row r="33030" spans="1:9" x14ac:dyDescent="0.2">
      <c r="A33030">
        <v>33015</v>
      </c>
      <c r="B33030">
        <v>46771</v>
      </c>
      <c r="D33030">
        <f t="shared" si="515"/>
        <v>46771</v>
      </c>
      <c r="I33030">
        <v>0</v>
      </c>
    </row>
    <row r="33031" spans="1:9" x14ac:dyDescent="0.2">
      <c r="A33031">
        <v>33016</v>
      </c>
      <c r="B33031">
        <v>46773</v>
      </c>
      <c r="C33031">
        <v>30561</v>
      </c>
      <c r="D33031">
        <f t="shared" si="515"/>
        <v>30561</v>
      </c>
      <c r="E33031">
        <v>5</v>
      </c>
      <c r="F33031" t="s">
        <v>31260</v>
      </c>
      <c r="G33031">
        <v>93</v>
      </c>
      <c r="H33031" t="s">
        <v>86</v>
      </c>
      <c r="I33031">
        <v>0</v>
      </c>
    </row>
    <row r="33032" spans="1:9" x14ac:dyDescent="0.2">
      <c r="A33032">
        <v>33017</v>
      </c>
      <c r="B33032">
        <v>46774</v>
      </c>
      <c r="C33032">
        <v>17164</v>
      </c>
      <c r="D33032">
        <f t="shared" si="515"/>
        <v>17164</v>
      </c>
      <c r="E33032">
        <v>2</v>
      </c>
      <c r="F33032" t="s">
        <v>31261</v>
      </c>
      <c r="G33032">
        <v>25</v>
      </c>
      <c r="H33032" t="s">
        <v>34</v>
      </c>
      <c r="I33032">
        <v>0</v>
      </c>
    </row>
    <row r="33033" spans="1:9" x14ac:dyDescent="0.2">
      <c r="A33033">
        <v>33018</v>
      </c>
      <c r="B33033">
        <v>46775</v>
      </c>
      <c r="C33033">
        <v>20860</v>
      </c>
      <c r="D33033">
        <f t="shared" si="515"/>
        <v>20860</v>
      </c>
      <c r="E33033">
        <v>1</v>
      </c>
      <c r="F33033" t="s">
        <v>31262</v>
      </c>
      <c r="G33033">
        <v>41</v>
      </c>
      <c r="H33033" t="s">
        <v>32</v>
      </c>
      <c r="I33033">
        <v>0</v>
      </c>
    </row>
    <row r="33034" spans="1:9" x14ac:dyDescent="0.2">
      <c r="A33034">
        <v>33019</v>
      </c>
      <c r="B33034">
        <v>46776</v>
      </c>
      <c r="C33034">
        <v>16436</v>
      </c>
      <c r="D33034">
        <f t="shared" si="515"/>
        <v>16436</v>
      </c>
      <c r="E33034">
        <v>10</v>
      </c>
      <c r="F33034" t="s">
        <v>31263</v>
      </c>
      <c r="G33034">
        <v>41</v>
      </c>
      <c r="H33034" t="s">
        <v>32</v>
      </c>
      <c r="I33034">
        <v>0</v>
      </c>
    </row>
    <row r="33035" spans="1:9" x14ac:dyDescent="0.2">
      <c r="A33035">
        <v>33020</v>
      </c>
      <c r="B33035">
        <v>46777</v>
      </c>
      <c r="C33035">
        <v>46777</v>
      </c>
      <c r="D33035">
        <f t="shared" si="515"/>
        <v>46777</v>
      </c>
      <c r="E33035">
        <v>8</v>
      </c>
      <c r="F33035" t="s">
        <v>31264</v>
      </c>
      <c r="G33035">
        <v>117</v>
      </c>
      <c r="H33035" t="s">
        <v>8</v>
      </c>
      <c r="I33035">
        <v>0</v>
      </c>
    </row>
    <row r="33036" spans="1:9" x14ac:dyDescent="0.2">
      <c r="A33036">
        <v>33021</v>
      </c>
      <c r="B33036">
        <v>46778</v>
      </c>
      <c r="C33036">
        <v>33873</v>
      </c>
      <c r="D33036">
        <f t="shared" si="515"/>
        <v>33873</v>
      </c>
      <c r="E33036">
        <v>12</v>
      </c>
      <c r="F33036" t="s">
        <v>31265</v>
      </c>
      <c r="G33036">
        <v>37</v>
      </c>
      <c r="H33036" t="s">
        <v>14</v>
      </c>
      <c r="I33036">
        <v>0</v>
      </c>
    </row>
    <row r="33037" spans="1:9" x14ac:dyDescent="0.2">
      <c r="A33037">
        <v>33022</v>
      </c>
      <c r="B33037">
        <v>46779</v>
      </c>
      <c r="C33037">
        <v>8467</v>
      </c>
      <c r="D33037">
        <f t="shared" si="515"/>
        <v>8467</v>
      </c>
      <c r="E33037">
        <v>25</v>
      </c>
      <c r="F33037" t="s">
        <v>31266</v>
      </c>
      <c r="G33037">
        <v>112</v>
      </c>
      <c r="H33037" t="s">
        <v>86</v>
      </c>
      <c r="I33037">
        <v>0</v>
      </c>
    </row>
    <row r="33038" spans="1:9" x14ac:dyDescent="0.2">
      <c r="A33038">
        <v>33023</v>
      </c>
      <c r="B33038">
        <v>46780</v>
      </c>
      <c r="C33038">
        <v>7746</v>
      </c>
      <c r="D33038">
        <f t="shared" si="515"/>
        <v>7746</v>
      </c>
      <c r="E33038">
        <v>2</v>
      </c>
      <c r="F33038" t="s">
        <v>31267</v>
      </c>
      <c r="G33038">
        <v>104</v>
      </c>
      <c r="H33038" t="s">
        <v>10</v>
      </c>
      <c r="I33038">
        <v>0</v>
      </c>
    </row>
    <row r="33039" spans="1:9" x14ac:dyDescent="0.2">
      <c r="A33039">
        <v>33024</v>
      </c>
      <c r="B33039">
        <v>46782</v>
      </c>
      <c r="C33039">
        <v>8506</v>
      </c>
      <c r="D33039">
        <f t="shared" si="515"/>
        <v>8506</v>
      </c>
      <c r="E33039">
        <v>27</v>
      </c>
      <c r="F33039" t="s">
        <v>31268</v>
      </c>
      <c r="G33039">
        <v>30</v>
      </c>
      <c r="H33039" t="s">
        <v>55</v>
      </c>
      <c r="I33039">
        <v>0</v>
      </c>
    </row>
    <row r="33040" spans="1:9" x14ac:dyDescent="0.2">
      <c r="A33040">
        <v>33025</v>
      </c>
      <c r="B33040">
        <v>46783</v>
      </c>
      <c r="C33040">
        <v>44314</v>
      </c>
      <c r="D33040">
        <f t="shared" ref="D33040:D33103" si="516">IF(C33040&lt;&gt;0,C33040,B33040)</f>
        <v>44314</v>
      </c>
      <c r="E33040">
        <v>2</v>
      </c>
      <c r="F33040" t="s">
        <v>31269</v>
      </c>
      <c r="G33040">
        <v>47</v>
      </c>
      <c r="H33040" t="s">
        <v>34</v>
      </c>
      <c r="I33040">
        <v>0</v>
      </c>
    </row>
    <row r="33041" spans="1:9" x14ac:dyDescent="0.2">
      <c r="A33041">
        <v>33026</v>
      </c>
      <c r="B33041">
        <v>46785</v>
      </c>
      <c r="C33041">
        <v>8536</v>
      </c>
      <c r="D33041">
        <f t="shared" si="516"/>
        <v>8536</v>
      </c>
      <c r="E33041">
        <v>52</v>
      </c>
      <c r="F33041" t="s">
        <v>31270</v>
      </c>
      <c r="G33041">
        <v>123</v>
      </c>
      <c r="H33041" t="s">
        <v>50</v>
      </c>
      <c r="I33041">
        <v>0</v>
      </c>
    </row>
    <row r="33042" spans="1:9" x14ac:dyDescent="0.2">
      <c r="A33042">
        <v>33027</v>
      </c>
      <c r="B33042">
        <v>46787</v>
      </c>
      <c r="C33042">
        <v>46787</v>
      </c>
      <c r="D33042">
        <f t="shared" si="516"/>
        <v>46787</v>
      </c>
      <c r="E33042">
        <v>14</v>
      </c>
      <c r="F33042" t="s">
        <v>31271</v>
      </c>
      <c r="G33042">
        <v>108</v>
      </c>
      <c r="H33042" t="s">
        <v>17</v>
      </c>
      <c r="I33042">
        <v>0</v>
      </c>
    </row>
    <row r="33043" spans="1:9" x14ac:dyDescent="0.2">
      <c r="A33043">
        <v>33028</v>
      </c>
      <c r="B33043">
        <v>46788</v>
      </c>
      <c r="C33043">
        <v>5592</v>
      </c>
      <c r="D33043">
        <f t="shared" si="516"/>
        <v>5592</v>
      </c>
      <c r="E33043">
        <v>3</v>
      </c>
      <c r="F33043" t="s">
        <v>31272</v>
      </c>
      <c r="G33043">
        <v>22</v>
      </c>
      <c r="H33043" t="s">
        <v>34</v>
      </c>
      <c r="I33043">
        <v>0</v>
      </c>
    </row>
    <row r="33044" spans="1:9" x14ac:dyDescent="0.2">
      <c r="A33044">
        <v>33029</v>
      </c>
      <c r="B33044">
        <v>46789</v>
      </c>
      <c r="D33044">
        <f t="shared" si="516"/>
        <v>46789</v>
      </c>
      <c r="E33044">
        <v>1</v>
      </c>
      <c r="F33044" t="s">
        <v>31273</v>
      </c>
      <c r="G33044">
        <v>88</v>
      </c>
      <c r="H33044" t="s">
        <v>10</v>
      </c>
      <c r="I33044">
        <v>0</v>
      </c>
    </row>
    <row r="33045" spans="1:9" x14ac:dyDescent="0.2">
      <c r="A33045">
        <v>33030</v>
      </c>
      <c r="B33045">
        <v>46790</v>
      </c>
      <c r="C33045">
        <v>31264</v>
      </c>
      <c r="D33045">
        <f t="shared" si="516"/>
        <v>31264</v>
      </c>
      <c r="E33045">
        <v>2</v>
      </c>
      <c r="F33045" t="s">
        <v>31274</v>
      </c>
      <c r="G33045">
        <v>127</v>
      </c>
      <c r="H33045" t="s">
        <v>34</v>
      </c>
      <c r="I33045">
        <v>0</v>
      </c>
    </row>
    <row r="33046" spans="1:9" x14ac:dyDescent="0.2">
      <c r="A33046">
        <v>33031</v>
      </c>
      <c r="B33046">
        <v>46791</v>
      </c>
      <c r="C33046">
        <v>8555</v>
      </c>
      <c r="D33046">
        <f t="shared" si="516"/>
        <v>8555</v>
      </c>
      <c r="E33046">
        <v>3</v>
      </c>
      <c r="F33046" t="s">
        <v>31275</v>
      </c>
      <c r="G33046">
        <v>107</v>
      </c>
      <c r="H33046" t="s">
        <v>8</v>
      </c>
      <c r="I33046">
        <v>0</v>
      </c>
    </row>
    <row r="33047" spans="1:9" x14ac:dyDescent="0.2">
      <c r="A33047">
        <v>33032</v>
      </c>
      <c r="B33047">
        <v>46792</v>
      </c>
      <c r="C33047">
        <v>35210</v>
      </c>
      <c r="D33047">
        <f t="shared" si="516"/>
        <v>35210</v>
      </c>
      <c r="E33047">
        <v>4</v>
      </c>
      <c r="F33047" t="s">
        <v>31276</v>
      </c>
      <c r="G33047">
        <v>21</v>
      </c>
      <c r="H33047" t="s">
        <v>17</v>
      </c>
      <c r="I33047">
        <v>0</v>
      </c>
    </row>
    <row r="33048" spans="1:9" x14ac:dyDescent="0.2">
      <c r="A33048">
        <v>33033</v>
      </c>
      <c r="B33048">
        <v>46793</v>
      </c>
      <c r="C33048">
        <v>36291</v>
      </c>
      <c r="D33048">
        <f t="shared" si="516"/>
        <v>36291</v>
      </c>
      <c r="E33048">
        <v>2</v>
      </c>
      <c r="F33048" t="s">
        <v>31277</v>
      </c>
      <c r="G33048">
        <v>6</v>
      </c>
      <c r="H33048" t="s">
        <v>89</v>
      </c>
      <c r="I33048">
        <v>0</v>
      </c>
    </row>
    <row r="33049" spans="1:9" x14ac:dyDescent="0.2">
      <c r="A33049">
        <v>33034</v>
      </c>
      <c r="B33049">
        <v>46794</v>
      </c>
      <c r="C33049">
        <v>11093</v>
      </c>
      <c r="D33049">
        <f t="shared" si="516"/>
        <v>11093</v>
      </c>
      <c r="E33049">
        <v>2</v>
      </c>
      <c r="F33049" t="s">
        <v>31278</v>
      </c>
      <c r="G33049">
        <v>78</v>
      </c>
      <c r="H33049" t="s">
        <v>8</v>
      </c>
      <c r="I33049">
        <v>0</v>
      </c>
    </row>
    <row r="33050" spans="1:9" x14ac:dyDescent="0.2">
      <c r="A33050">
        <v>33035</v>
      </c>
      <c r="B33050">
        <v>46798</v>
      </c>
      <c r="D33050">
        <f t="shared" si="516"/>
        <v>46798</v>
      </c>
      <c r="I33050">
        <v>0</v>
      </c>
    </row>
    <row r="33051" spans="1:9" x14ac:dyDescent="0.2">
      <c r="A33051">
        <v>33036</v>
      </c>
      <c r="B33051">
        <v>46799</v>
      </c>
      <c r="C33051">
        <v>23271</v>
      </c>
      <c r="D33051">
        <f t="shared" si="516"/>
        <v>23271</v>
      </c>
      <c r="E33051">
        <v>9</v>
      </c>
      <c r="F33051" t="s">
        <v>31279</v>
      </c>
      <c r="G33051">
        <v>72</v>
      </c>
      <c r="H33051" t="s">
        <v>10</v>
      </c>
      <c r="I33051">
        <v>0</v>
      </c>
    </row>
    <row r="33052" spans="1:9" x14ac:dyDescent="0.2">
      <c r="A33052">
        <v>33037</v>
      </c>
      <c r="B33052">
        <v>46800</v>
      </c>
      <c r="C33052">
        <v>6680</v>
      </c>
      <c r="D33052">
        <f t="shared" si="516"/>
        <v>6680</v>
      </c>
      <c r="E33052">
        <v>2</v>
      </c>
      <c r="F33052" t="s">
        <v>31280</v>
      </c>
      <c r="G33052">
        <v>4</v>
      </c>
      <c r="H33052" t="s">
        <v>27</v>
      </c>
      <c r="I33052">
        <v>0</v>
      </c>
    </row>
    <row r="33053" spans="1:9" x14ac:dyDescent="0.2">
      <c r="A33053">
        <v>33038</v>
      </c>
      <c r="B33053">
        <v>46802</v>
      </c>
      <c r="C33053">
        <v>46802</v>
      </c>
      <c r="D33053">
        <f t="shared" si="516"/>
        <v>46802</v>
      </c>
      <c r="E33053">
        <v>569</v>
      </c>
      <c r="F33053" t="s">
        <v>31281</v>
      </c>
      <c r="G33053">
        <v>116</v>
      </c>
      <c r="H33053" t="s">
        <v>14</v>
      </c>
      <c r="I33053">
        <v>0</v>
      </c>
    </row>
    <row r="33054" spans="1:9" x14ac:dyDescent="0.2">
      <c r="A33054">
        <v>33039</v>
      </c>
      <c r="B33054">
        <v>46803</v>
      </c>
      <c r="D33054">
        <f t="shared" si="516"/>
        <v>46803</v>
      </c>
      <c r="E33054">
        <v>4</v>
      </c>
      <c r="F33054" t="s">
        <v>31282</v>
      </c>
      <c r="G33054">
        <v>112</v>
      </c>
      <c r="H33054" t="s">
        <v>86</v>
      </c>
      <c r="I33054">
        <v>0</v>
      </c>
    </row>
    <row r="33055" spans="1:9" x14ac:dyDescent="0.2">
      <c r="A33055">
        <v>33040</v>
      </c>
      <c r="B33055">
        <v>46804</v>
      </c>
      <c r="C33055">
        <v>46804</v>
      </c>
      <c r="D33055">
        <f t="shared" si="516"/>
        <v>46804</v>
      </c>
      <c r="E33055">
        <v>39</v>
      </c>
      <c r="F33055" t="s">
        <v>31283</v>
      </c>
      <c r="G33055">
        <v>17</v>
      </c>
      <c r="H33055" t="s">
        <v>10</v>
      </c>
      <c r="I33055">
        <v>0</v>
      </c>
    </row>
    <row r="33056" spans="1:9" x14ac:dyDescent="0.2">
      <c r="A33056">
        <v>33041</v>
      </c>
      <c r="B33056">
        <v>46805</v>
      </c>
      <c r="C33056">
        <v>1981</v>
      </c>
      <c r="D33056">
        <f t="shared" si="516"/>
        <v>1981</v>
      </c>
      <c r="E33056">
        <v>9</v>
      </c>
      <c r="F33056" t="s">
        <v>31284</v>
      </c>
      <c r="G33056">
        <v>81</v>
      </c>
      <c r="H33056" t="s">
        <v>38</v>
      </c>
      <c r="I33056">
        <v>0</v>
      </c>
    </row>
    <row r="33057" spans="1:9" x14ac:dyDescent="0.2">
      <c r="A33057">
        <v>33042</v>
      </c>
      <c r="B33057">
        <v>46806</v>
      </c>
      <c r="C33057">
        <v>46770</v>
      </c>
      <c r="D33057">
        <f t="shared" si="516"/>
        <v>46770</v>
      </c>
      <c r="E33057">
        <v>1</v>
      </c>
      <c r="F33057" t="s">
        <v>31285</v>
      </c>
      <c r="G33057">
        <v>51</v>
      </c>
      <c r="H33057" t="s">
        <v>10</v>
      </c>
      <c r="I33057">
        <v>0</v>
      </c>
    </row>
    <row r="33058" spans="1:9" x14ac:dyDescent="0.2">
      <c r="A33058">
        <v>33043</v>
      </c>
      <c r="B33058">
        <v>46807</v>
      </c>
      <c r="C33058">
        <v>25371</v>
      </c>
      <c r="D33058">
        <f t="shared" si="516"/>
        <v>25371</v>
      </c>
      <c r="E33058">
        <v>48</v>
      </c>
      <c r="F33058" t="s">
        <v>31286</v>
      </c>
      <c r="G33058">
        <v>92</v>
      </c>
      <c r="H33058" t="s">
        <v>23</v>
      </c>
      <c r="I33058">
        <v>0</v>
      </c>
    </row>
    <row r="33059" spans="1:9" x14ac:dyDescent="0.2">
      <c r="A33059">
        <v>33044</v>
      </c>
      <c r="B33059">
        <v>46808</v>
      </c>
      <c r="C33059">
        <v>21338</v>
      </c>
      <c r="D33059">
        <f t="shared" si="516"/>
        <v>21338</v>
      </c>
      <c r="E33059">
        <v>1</v>
      </c>
      <c r="F33059" t="s">
        <v>31287</v>
      </c>
      <c r="G33059">
        <v>124</v>
      </c>
      <c r="H33059" t="s">
        <v>61</v>
      </c>
      <c r="I33059">
        <v>0</v>
      </c>
    </row>
    <row r="33060" spans="1:9" x14ac:dyDescent="0.2">
      <c r="A33060">
        <v>33045</v>
      </c>
      <c r="B33060">
        <v>46809</v>
      </c>
      <c r="C33060">
        <v>33468</v>
      </c>
      <c r="D33060">
        <f t="shared" si="516"/>
        <v>33468</v>
      </c>
      <c r="E33060">
        <v>1</v>
      </c>
      <c r="F33060" t="s">
        <v>31288</v>
      </c>
      <c r="G33060">
        <v>128</v>
      </c>
      <c r="H33060" t="s">
        <v>86</v>
      </c>
      <c r="I33060">
        <v>0</v>
      </c>
    </row>
    <row r="33061" spans="1:9" x14ac:dyDescent="0.2">
      <c r="A33061">
        <v>33046</v>
      </c>
      <c r="B33061">
        <v>46810</v>
      </c>
      <c r="D33061">
        <f t="shared" si="516"/>
        <v>46810</v>
      </c>
      <c r="I33061">
        <v>0</v>
      </c>
    </row>
    <row r="33062" spans="1:9" x14ac:dyDescent="0.2">
      <c r="A33062">
        <v>33047</v>
      </c>
      <c r="B33062">
        <v>46811</v>
      </c>
      <c r="C33062">
        <v>46811</v>
      </c>
      <c r="D33062">
        <f t="shared" si="516"/>
        <v>46811</v>
      </c>
      <c r="E33062">
        <v>44</v>
      </c>
      <c r="F33062" t="s">
        <v>31289</v>
      </c>
      <c r="G33062">
        <v>108</v>
      </c>
      <c r="H33062" t="s">
        <v>17</v>
      </c>
      <c r="I33062">
        <v>0</v>
      </c>
    </row>
    <row r="33063" spans="1:9" x14ac:dyDescent="0.2">
      <c r="A33063">
        <v>33048</v>
      </c>
      <c r="B33063">
        <v>46812</v>
      </c>
      <c r="C33063">
        <v>28911</v>
      </c>
      <c r="D33063">
        <f t="shared" si="516"/>
        <v>28911</v>
      </c>
      <c r="E33063">
        <v>35</v>
      </c>
      <c r="F33063" t="s">
        <v>31290</v>
      </c>
      <c r="G33063">
        <v>130</v>
      </c>
      <c r="H33063" t="s">
        <v>36</v>
      </c>
      <c r="I33063">
        <v>0</v>
      </c>
    </row>
    <row r="33064" spans="1:9" x14ac:dyDescent="0.2">
      <c r="A33064">
        <v>33049</v>
      </c>
      <c r="B33064">
        <v>46813</v>
      </c>
      <c r="C33064">
        <v>33589</v>
      </c>
      <c r="D33064">
        <f t="shared" si="516"/>
        <v>33589</v>
      </c>
      <c r="E33064">
        <v>9</v>
      </c>
      <c r="F33064" t="s">
        <v>31291</v>
      </c>
      <c r="G33064">
        <v>64</v>
      </c>
      <c r="H33064" t="s">
        <v>12</v>
      </c>
      <c r="I33064">
        <v>0</v>
      </c>
    </row>
    <row r="33065" spans="1:9" x14ac:dyDescent="0.2">
      <c r="A33065">
        <v>33050</v>
      </c>
      <c r="B33065">
        <v>46815</v>
      </c>
      <c r="C33065">
        <v>46815</v>
      </c>
      <c r="D33065">
        <f t="shared" si="516"/>
        <v>46815</v>
      </c>
      <c r="E33065">
        <v>7</v>
      </c>
      <c r="F33065" t="s">
        <v>31292</v>
      </c>
      <c r="G33065">
        <v>47</v>
      </c>
      <c r="H33065" t="s">
        <v>34</v>
      </c>
      <c r="I33065">
        <v>0</v>
      </c>
    </row>
    <row r="33066" spans="1:9" x14ac:dyDescent="0.2">
      <c r="A33066">
        <v>33051</v>
      </c>
      <c r="B33066">
        <v>46817</v>
      </c>
      <c r="C33066">
        <v>46817</v>
      </c>
      <c r="D33066">
        <f t="shared" si="516"/>
        <v>46817</v>
      </c>
      <c r="E33066">
        <v>107</v>
      </c>
      <c r="F33066" t="s">
        <v>31293</v>
      </c>
      <c r="G33066">
        <v>120</v>
      </c>
      <c r="H33066" t="s">
        <v>17</v>
      </c>
      <c r="I33066">
        <v>0</v>
      </c>
    </row>
    <row r="33067" spans="1:9" x14ac:dyDescent="0.2">
      <c r="A33067">
        <v>33052</v>
      </c>
      <c r="B33067">
        <v>46820</v>
      </c>
      <c r="C33067">
        <v>46820</v>
      </c>
      <c r="D33067">
        <f t="shared" si="516"/>
        <v>46820</v>
      </c>
      <c r="E33067">
        <v>290</v>
      </c>
      <c r="F33067" t="s">
        <v>31294</v>
      </c>
      <c r="G33067">
        <v>91</v>
      </c>
      <c r="H33067" t="s">
        <v>17</v>
      </c>
      <c r="I33067">
        <v>0</v>
      </c>
    </row>
    <row r="33068" spans="1:9" x14ac:dyDescent="0.2">
      <c r="A33068">
        <v>33053</v>
      </c>
      <c r="B33068">
        <v>46821</v>
      </c>
      <c r="C33068">
        <v>15036</v>
      </c>
      <c r="D33068">
        <f t="shared" si="516"/>
        <v>15036</v>
      </c>
      <c r="E33068">
        <v>1</v>
      </c>
      <c r="F33068" t="s">
        <v>31295</v>
      </c>
      <c r="G33068">
        <v>11</v>
      </c>
      <c r="H33068" t="s">
        <v>34</v>
      </c>
      <c r="I33068">
        <v>0</v>
      </c>
    </row>
    <row r="33069" spans="1:9" x14ac:dyDescent="0.2">
      <c r="A33069">
        <v>33054</v>
      </c>
      <c r="B33069">
        <v>46822</v>
      </c>
      <c r="C33069">
        <v>1398</v>
      </c>
      <c r="D33069">
        <f t="shared" si="516"/>
        <v>1398</v>
      </c>
      <c r="E33069">
        <v>68</v>
      </c>
      <c r="F33069" t="s">
        <v>31296</v>
      </c>
      <c r="G33069">
        <v>37</v>
      </c>
      <c r="H33069" t="s">
        <v>14</v>
      </c>
      <c r="I33069">
        <v>0</v>
      </c>
    </row>
    <row r="33070" spans="1:9" x14ac:dyDescent="0.2">
      <c r="A33070">
        <v>33055</v>
      </c>
      <c r="B33070">
        <v>46823</v>
      </c>
      <c r="C33070">
        <v>46823</v>
      </c>
      <c r="D33070">
        <f t="shared" si="516"/>
        <v>46823</v>
      </c>
      <c r="E33070">
        <v>25</v>
      </c>
      <c r="F33070" t="s">
        <v>31297</v>
      </c>
      <c r="G33070">
        <v>42</v>
      </c>
      <c r="H33070" t="s">
        <v>14</v>
      </c>
      <c r="I33070">
        <v>0</v>
      </c>
    </row>
    <row r="33071" spans="1:9" x14ac:dyDescent="0.2">
      <c r="A33071">
        <v>33056</v>
      </c>
      <c r="B33071">
        <v>46824</v>
      </c>
      <c r="C33071">
        <v>36947</v>
      </c>
      <c r="D33071">
        <f t="shared" si="516"/>
        <v>36947</v>
      </c>
      <c r="E33071">
        <v>1</v>
      </c>
      <c r="F33071" t="s">
        <v>31298</v>
      </c>
      <c r="G33071">
        <v>6</v>
      </c>
      <c r="H33071" t="s">
        <v>89</v>
      </c>
      <c r="I33071">
        <v>0</v>
      </c>
    </row>
    <row r="33072" spans="1:9" x14ac:dyDescent="0.2">
      <c r="A33072">
        <v>33057</v>
      </c>
      <c r="B33072">
        <v>46827</v>
      </c>
      <c r="C33072">
        <v>5768</v>
      </c>
      <c r="D33072">
        <f t="shared" si="516"/>
        <v>5768</v>
      </c>
      <c r="E33072">
        <v>2</v>
      </c>
      <c r="F33072" t="s">
        <v>31299</v>
      </c>
      <c r="G33072">
        <v>133</v>
      </c>
      <c r="H33072" t="s">
        <v>34</v>
      </c>
      <c r="I33072">
        <v>0</v>
      </c>
    </row>
    <row r="33073" spans="1:9" x14ac:dyDescent="0.2">
      <c r="A33073">
        <v>33058</v>
      </c>
      <c r="B33073">
        <v>46828</v>
      </c>
      <c r="C33073">
        <v>31801</v>
      </c>
      <c r="D33073">
        <f t="shared" si="516"/>
        <v>31801</v>
      </c>
      <c r="E33073">
        <v>3</v>
      </c>
      <c r="F33073" t="s">
        <v>31300</v>
      </c>
      <c r="G33073">
        <v>111</v>
      </c>
      <c r="H33073" t="s">
        <v>21</v>
      </c>
      <c r="I33073">
        <v>0</v>
      </c>
    </row>
    <row r="33074" spans="1:9" x14ac:dyDescent="0.2">
      <c r="A33074">
        <v>33059</v>
      </c>
      <c r="B33074">
        <v>46829</v>
      </c>
      <c r="D33074">
        <f t="shared" si="516"/>
        <v>46829</v>
      </c>
      <c r="I33074">
        <v>0</v>
      </c>
    </row>
    <row r="33075" spans="1:9" x14ac:dyDescent="0.2">
      <c r="A33075">
        <v>33060</v>
      </c>
      <c r="B33075">
        <v>46830</v>
      </c>
      <c r="D33075">
        <f t="shared" si="516"/>
        <v>46830</v>
      </c>
      <c r="I33075">
        <v>0</v>
      </c>
    </row>
    <row r="33076" spans="1:9" x14ac:dyDescent="0.2">
      <c r="A33076">
        <v>33061</v>
      </c>
      <c r="B33076">
        <v>46831</v>
      </c>
      <c r="C33076">
        <v>46831</v>
      </c>
      <c r="D33076">
        <f t="shared" si="516"/>
        <v>46831</v>
      </c>
      <c r="E33076">
        <v>7</v>
      </c>
      <c r="F33076" t="s">
        <v>31301</v>
      </c>
      <c r="G33076">
        <v>120</v>
      </c>
      <c r="H33076" t="s">
        <v>17</v>
      </c>
      <c r="I33076">
        <v>0</v>
      </c>
    </row>
    <row r="33077" spans="1:9" x14ac:dyDescent="0.2">
      <c r="A33077">
        <v>33062</v>
      </c>
      <c r="B33077">
        <v>46834</v>
      </c>
      <c r="C33077">
        <v>46834</v>
      </c>
      <c r="D33077">
        <f t="shared" si="516"/>
        <v>46834</v>
      </c>
      <c r="E33077">
        <v>4</v>
      </c>
      <c r="F33077" t="s">
        <v>31302</v>
      </c>
      <c r="G33077">
        <v>99</v>
      </c>
      <c r="H33077" t="s">
        <v>38</v>
      </c>
      <c r="I33077">
        <v>0</v>
      </c>
    </row>
    <row r="33078" spans="1:9" x14ac:dyDescent="0.2">
      <c r="A33078">
        <v>33063</v>
      </c>
      <c r="B33078">
        <v>46836</v>
      </c>
      <c r="C33078">
        <v>27363</v>
      </c>
      <c r="D33078">
        <f t="shared" si="516"/>
        <v>27363</v>
      </c>
      <c r="E33078">
        <v>1</v>
      </c>
      <c r="F33078" t="s">
        <v>31303</v>
      </c>
      <c r="G33078">
        <v>66</v>
      </c>
      <c r="H33078" t="s">
        <v>55</v>
      </c>
      <c r="I33078">
        <v>0</v>
      </c>
    </row>
    <row r="33079" spans="1:9" x14ac:dyDescent="0.2">
      <c r="A33079">
        <v>33064</v>
      </c>
      <c r="B33079">
        <v>46838</v>
      </c>
      <c r="C33079">
        <v>26552</v>
      </c>
      <c r="D33079">
        <f t="shared" si="516"/>
        <v>26552</v>
      </c>
      <c r="E33079">
        <v>4</v>
      </c>
      <c r="F33079" t="s">
        <v>31304</v>
      </c>
      <c r="G33079">
        <v>38</v>
      </c>
      <c r="H33079" t="s">
        <v>14</v>
      </c>
      <c r="I33079">
        <v>0</v>
      </c>
    </row>
    <row r="33080" spans="1:9" x14ac:dyDescent="0.2">
      <c r="A33080">
        <v>33065</v>
      </c>
      <c r="B33080">
        <v>46839</v>
      </c>
      <c r="C33080">
        <v>12916</v>
      </c>
      <c r="D33080">
        <f t="shared" si="516"/>
        <v>12916</v>
      </c>
      <c r="E33080">
        <v>2</v>
      </c>
      <c r="F33080" t="s">
        <v>31305</v>
      </c>
      <c r="G33080">
        <v>77</v>
      </c>
      <c r="H33080" t="s">
        <v>12</v>
      </c>
      <c r="I33080">
        <v>0</v>
      </c>
    </row>
    <row r="33081" spans="1:9" x14ac:dyDescent="0.2">
      <c r="A33081">
        <v>33066</v>
      </c>
      <c r="B33081">
        <v>46841</v>
      </c>
      <c r="C33081">
        <v>432</v>
      </c>
      <c r="D33081">
        <f t="shared" si="516"/>
        <v>432</v>
      </c>
      <c r="E33081">
        <v>7</v>
      </c>
      <c r="F33081" t="s">
        <v>31306</v>
      </c>
      <c r="G33081">
        <v>91</v>
      </c>
      <c r="H33081" t="s">
        <v>17</v>
      </c>
      <c r="I33081">
        <v>0</v>
      </c>
    </row>
    <row r="33082" spans="1:9" x14ac:dyDescent="0.2">
      <c r="A33082">
        <v>33067</v>
      </c>
      <c r="B33082">
        <v>46842</v>
      </c>
      <c r="C33082">
        <v>20738</v>
      </c>
      <c r="D33082">
        <f t="shared" si="516"/>
        <v>20738</v>
      </c>
      <c r="E33082">
        <v>204</v>
      </c>
      <c r="F33082" t="s">
        <v>31307</v>
      </c>
      <c r="G33082">
        <v>93</v>
      </c>
      <c r="H33082" t="s">
        <v>86</v>
      </c>
      <c r="I33082">
        <v>0</v>
      </c>
    </row>
    <row r="33083" spans="1:9" x14ac:dyDescent="0.2">
      <c r="A33083">
        <v>33068</v>
      </c>
      <c r="B33083">
        <v>46843</v>
      </c>
      <c r="C33083">
        <v>4643</v>
      </c>
      <c r="D33083">
        <f t="shared" si="516"/>
        <v>4643</v>
      </c>
      <c r="E33083">
        <v>1</v>
      </c>
      <c r="F33083" t="s">
        <v>31308</v>
      </c>
      <c r="G33083">
        <v>22</v>
      </c>
      <c r="H33083" t="s">
        <v>34</v>
      </c>
      <c r="I33083">
        <v>0</v>
      </c>
    </row>
    <row r="33084" spans="1:9" x14ac:dyDescent="0.2">
      <c r="A33084">
        <v>33069</v>
      </c>
      <c r="B33084">
        <v>46844</v>
      </c>
      <c r="C33084">
        <v>46844</v>
      </c>
      <c r="D33084">
        <f t="shared" si="516"/>
        <v>46844</v>
      </c>
      <c r="E33084">
        <v>60</v>
      </c>
      <c r="F33084" t="s">
        <v>31309</v>
      </c>
      <c r="G33084">
        <v>38</v>
      </c>
      <c r="H33084" t="s">
        <v>14</v>
      </c>
      <c r="I33084">
        <v>0</v>
      </c>
    </row>
    <row r="33085" spans="1:9" x14ac:dyDescent="0.2">
      <c r="A33085">
        <v>33070</v>
      </c>
      <c r="B33085">
        <v>46845</v>
      </c>
      <c r="C33085">
        <v>46845</v>
      </c>
      <c r="D33085">
        <f t="shared" si="516"/>
        <v>46845</v>
      </c>
      <c r="E33085">
        <v>10</v>
      </c>
      <c r="F33085" t="s">
        <v>31310</v>
      </c>
      <c r="G33085">
        <v>50</v>
      </c>
      <c r="H33085" t="s">
        <v>8</v>
      </c>
      <c r="I33085">
        <v>0</v>
      </c>
    </row>
    <row r="33086" spans="1:9" x14ac:dyDescent="0.2">
      <c r="A33086">
        <v>33071</v>
      </c>
      <c r="B33086">
        <v>46846</v>
      </c>
      <c r="C33086">
        <v>4552</v>
      </c>
      <c r="D33086">
        <f t="shared" si="516"/>
        <v>4552</v>
      </c>
      <c r="E33086">
        <v>3</v>
      </c>
      <c r="F33086" t="s">
        <v>31311</v>
      </c>
      <c r="G33086">
        <v>23</v>
      </c>
      <c r="H33086" t="s">
        <v>8</v>
      </c>
      <c r="I33086">
        <v>0</v>
      </c>
    </row>
    <row r="33087" spans="1:9" x14ac:dyDescent="0.2">
      <c r="A33087">
        <v>33072</v>
      </c>
      <c r="B33087">
        <v>46847</v>
      </c>
      <c r="C33087">
        <v>46847</v>
      </c>
      <c r="D33087">
        <f t="shared" si="516"/>
        <v>46847</v>
      </c>
      <c r="E33087">
        <v>56</v>
      </c>
      <c r="F33087" t="s">
        <v>31312</v>
      </c>
      <c r="G33087">
        <v>130</v>
      </c>
      <c r="H33087" t="s">
        <v>36</v>
      </c>
      <c r="I33087">
        <v>0</v>
      </c>
    </row>
    <row r="33088" spans="1:9" x14ac:dyDescent="0.2">
      <c r="A33088">
        <v>33073</v>
      </c>
      <c r="B33088">
        <v>46848</v>
      </c>
      <c r="C33088">
        <v>34349</v>
      </c>
      <c r="D33088">
        <f t="shared" si="516"/>
        <v>34349</v>
      </c>
      <c r="E33088">
        <v>1</v>
      </c>
      <c r="F33088" t="s">
        <v>31313</v>
      </c>
      <c r="G33088">
        <v>104</v>
      </c>
      <c r="H33088" t="s">
        <v>10</v>
      </c>
      <c r="I33088">
        <v>0</v>
      </c>
    </row>
    <row r="33089" spans="1:9" x14ac:dyDescent="0.2">
      <c r="A33089">
        <v>33074</v>
      </c>
      <c r="B33089">
        <v>46849</v>
      </c>
      <c r="C33089">
        <v>11427</v>
      </c>
      <c r="D33089">
        <f t="shared" si="516"/>
        <v>11427</v>
      </c>
      <c r="E33089">
        <v>1</v>
      </c>
      <c r="F33089" t="s">
        <v>31314</v>
      </c>
      <c r="G33089">
        <v>118</v>
      </c>
      <c r="H33089" t="s">
        <v>34</v>
      </c>
      <c r="I33089">
        <v>0</v>
      </c>
    </row>
    <row r="33090" spans="1:9" x14ac:dyDescent="0.2">
      <c r="A33090">
        <v>33075</v>
      </c>
      <c r="B33090">
        <v>46850</v>
      </c>
      <c r="C33090">
        <v>20134</v>
      </c>
      <c r="D33090">
        <f t="shared" si="516"/>
        <v>20134</v>
      </c>
      <c r="E33090">
        <v>2</v>
      </c>
      <c r="F33090" t="s">
        <v>31315</v>
      </c>
      <c r="G33090">
        <v>56</v>
      </c>
      <c r="H33090" t="s">
        <v>23</v>
      </c>
      <c r="I33090">
        <v>0</v>
      </c>
    </row>
    <row r="33091" spans="1:9" x14ac:dyDescent="0.2">
      <c r="A33091">
        <v>33076</v>
      </c>
      <c r="B33091">
        <v>46851</v>
      </c>
      <c r="C33091">
        <v>7501</v>
      </c>
      <c r="D33091">
        <f t="shared" si="516"/>
        <v>7501</v>
      </c>
      <c r="E33091">
        <v>2</v>
      </c>
      <c r="F33091" t="s">
        <v>31316</v>
      </c>
      <c r="G33091">
        <v>5</v>
      </c>
      <c r="H33091" t="s">
        <v>10</v>
      </c>
      <c r="I33091">
        <v>0</v>
      </c>
    </row>
    <row r="33092" spans="1:9" x14ac:dyDescent="0.2">
      <c r="A33092">
        <v>33077</v>
      </c>
      <c r="B33092">
        <v>46853</v>
      </c>
      <c r="C33092">
        <v>46853</v>
      </c>
      <c r="D33092">
        <f t="shared" si="516"/>
        <v>46853</v>
      </c>
      <c r="E33092">
        <v>13</v>
      </c>
      <c r="F33092" t="s">
        <v>31317</v>
      </c>
      <c r="G33092">
        <v>31</v>
      </c>
      <c r="H33092" t="s">
        <v>12</v>
      </c>
      <c r="I33092">
        <v>0</v>
      </c>
    </row>
    <row r="33093" spans="1:9" x14ac:dyDescent="0.2">
      <c r="A33093">
        <v>33078</v>
      </c>
      <c r="B33093">
        <v>46855</v>
      </c>
      <c r="C33093">
        <v>35264</v>
      </c>
      <c r="D33093">
        <f t="shared" si="516"/>
        <v>35264</v>
      </c>
      <c r="E33093">
        <v>13</v>
      </c>
      <c r="F33093" t="s">
        <v>31318</v>
      </c>
      <c r="G33093">
        <v>116</v>
      </c>
      <c r="H33093" t="s">
        <v>14</v>
      </c>
      <c r="I33093">
        <v>0</v>
      </c>
    </row>
    <row r="33094" spans="1:9" x14ac:dyDescent="0.2">
      <c r="A33094">
        <v>33079</v>
      </c>
      <c r="B33094">
        <v>46856</v>
      </c>
      <c r="C33094">
        <v>49212</v>
      </c>
      <c r="D33094">
        <f t="shared" si="516"/>
        <v>49212</v>
      </c>
      <c r="E33094">
        <v>2</v>
      </c>
      <c r="F33094" t="s">
        <v>31319</v>
      </c>
      <c r="G33094">
        <v>25</v>
      </c>
      <c r="H33094" t="s">
        <v>34</v>
      </c>
      <c r="I33094">
        <v>0</v>
      </c>
    </row>
    <row r="33095" spans="1:9" x14ac:dyDescent="0.2">
      <c r="A33095">
        <v>33080</v>
      </c>
      <c r="B33095">
        <v>46857</v>
      </c>
      <c r="D33095">
        <f t="shared" si="516"/>
        <v>46857</v>
      </c>
      <c r="I33095">
        <v>0</v>
      </c>
    </row>
    <row r="33096" spans="1:9" x14ac:dyDescent="0.2">
      <c r="A33096">
        <v>33081</v>
      </c>
      <c r="B33096">
        <v>46860</v>
      </c>
      <c r="C33096">
        <v>23576</v>
      </c>
      <c r="D33096">
        <f t="shared" si="516"/>
        <v>23576</v>
      </c>
      <c r="E33096">
        <v>1</v>
      </c>
      <c r="F33096" t="s">
        <v>31320</v>
      </c>
      <c r="G33096">
        <v>31</v>
      </c>
      <c r="H33096" t="s">
        <v>12</v>
      </c>
      <c r="I33096">
        <v>0</v>
      </c>
    </row>
    <row r="33097" spans="1:9" x14ac:dyDescent="0.2">
      <c r="A33097">
        <v>33082</v>
      </c>
      <c r="B33097">
        <v>46861</v>
      </c>
      <c r="C33097">
        <v>25471</v>
      </c>
      <c r="D33097">
        <f t="shared" si="516"/>
        <v>25471</v>
      </c>
      <c r="E33097">
        <v>2</v>
      </c>
      <c r="F33097" t="s">
        <v>31321</v>
      </c>
      <c r="G33097">
        <v>21</v>
      </c>
      <c r="H33097" t="s">
        <v>17</v>
      </c>
      <c r="I33097">
        <v>0</v>
      </c>
    </row>
    <row r="33098" spans="1:9" x14ac:dyDescent="0.2">
      <c r="A33098">
        <v>33083</v>
      </c>
      <c r="B33098">
        <v>46862</v>
      </c>
      <c r="D33098">
        <f t="shared" si="516"/>
        <v>46862</v>
      </c>
      <c r="E33098">
        <v>2</v>
      </c>
      <c r="F33098" t="s">
        <v>31322</v>
      </c>
      <c r="G33098">
        <v>92</v>
      </c>
      <c r="H33098" t="s">
        <v>23</v>
      </c>
      <c r="I33098">
        <v>0</v>
      </c>
    </row>
    <row r="33099" spans="1:9" x14ac:dyDescent="0.2">
      <c r="A33099">
        <v>33084</v>
      </c>
      <c r="B33099">
        <v>46863</v>
      </c>
      <c r="C33099">
        <v>6104</v>
      </c>
      <c r="D33099">
        <f t="shared" si="516"/>
        <v>6104</v>
      </c>
      <c r="E33099">
        <v>4</v>
      </c>
      <c r="F33099" t="s">
        <v>31323</v>
      </c>
      <c r="G33099">
        <v>120</v>
      </c>
      <c r="H33099" t="s">
        <v>17</v>
      </c>
      <c r="I33099">
        <v>0</v>
      </c>
    </row>
    <row r="33100" spans="1:9" x14ac:dyDescent="0.2">
      <c r="A33100">
        <v>33085</v>
      </c>
      <c r="B33100">
        <v>46865</v>
      </c>
      <c r="C33100">
        <v>27171</v>
      </c>
      <c r="D33100">
        <f t="shared" si="516"/>
        <v>27171</v>
      </c>
      <c r="E33100">
        <v>2</v>
      </c>
      <c r="F33100" t="s">
        <v>31324</v>
      </c>
      <c r="G33100">
        <v>17</v>
      </c>
      <c r="H33100" t="s">
        <v>10</v>
      </c>
      <c r="I33100">
        <v>0</v>
      </c>
    </row>
    <row r="33101" spans="1:9" x14ac:dyDescent="0.2">
      <c r="A33101">
        <v>33086</v>
      </c>
      <c r="B33101">
        <v>46866</v>
      </c>
      <c r="C33101">
        <v>16139</v>
      </c>
      <c r="D33101">
        <f t="shared" si="516"/>
        <v>16139</v>
      </c>
      <c r="E33101">
        <v>3</v>
      </c>
      <c r="F33101" t="s">
        <v>31325</v>
      </c>
      <c r="G33101">
        <v>27</v>
      </c>
      <c r="H33101" t="s">
        <v>61</v>
      </c>
      <c r="I33101">
        <v>0</v>
      </c>
    </row>
    <row r="33102" spans="1:9" x14ac:dyDescent="0.2">
      <c r="A33102">
        <v>33087</v>
      </c>
      <c r="B33102">
        <v>46868</v>
      </c>
      <c r="C33102">
        <v>35594</v>
      </c>
      <c r="D33102">
        <f t="shared" si="516"/>
        <v>35594</v>
      </c>
      <c r="E33102">
        <v>20</v>
      </c>
      <c r="F33102" t="s">
        <v>31326</v>
      </c>
      <c r="G33102">
        <v>57</v>
      </c>
      <c r="H33102" t="s">
        <v>36</v>
      </c>
      <c r="I33102">
        <v>0</v>
      </c>
    </row>
    <row r="33103" spans="1:9" x14ac:dyDescent="0.2">
      <c r="A33103">
        <v>33088</v>
      </c>
      <c r="B33103">
        <v>46870</v>
      </c>
      <c r="C33103">
        <v>46870</v>
      </c>
      <c r="D33103">
        <f t="shared" si="516"/>
        <v>46870</v>
      </c>
      <c r="E33103">
        <v>21</v>
      </c>
      <c r="F33103" t="s">
        <v>31327</v>
      </c>
      <c r="G33103">
        <v>78</v>
      </c>
      <c r="H33103" t="s">
        <v>8</v>
      </c>
      <c r="I33103">
        <v>0</v>
      </c>
    </row>
    <row r="33104" spans="1:9" x14ac:dyDescent="0.2">
      <c r="A33104">
        <v>33089</v>
      </c>
      <c r="B33104">
        <v>46873</v>
      </c>
      <c r="C33104">
        <v>35715</v>
      </c>
      <c r="D33104">
        <f t="shared" ref="D33104:D33167" si="517">IF(C33104&lt;&gt;0,C33104,B33104)</f>
        <v>35715</v>
      </c>
      <c r="E33104">
        <v>1</v>
      </c>
      <c r="F33104" t="s">
        <v>31328</v>
      </c>
      <c r="G33104">
        <v>52</v>
      </c>
      <c r="H33104" t="s">
        <v>14</v>
      </c>
      <c r="I33104">
        <v>0</v>
      </c>
    </row>
    <row r="33105" spans="1:9" x14ac:dyDescent="0.2">
      <c r="A33105">
        <v>33090</v>
      </c>
      <c r="B33105">
        <v>46874</v>
      </c>
      <c r="C33105">
        <v>33837</v>
      </c>
      <c r="D33105">
        <f t="shared" si="517"/>
        <v>33837</v>
      </c>
      <c r="E33105">
        <v>1</v>
      </c>
      <c r="F33105" t="s">
        <v>31329</v>
      </c>
      <c r="G33105">
        <v>47</v>
      </c>
      <c r="H33105" t="s">
        <v>34</v>
      </c>
      <c r="I33105">
        <v>0</v>
      </c>
    </row>
    <row r="33106" spans="1:9" x14ac:dyDescent="0.2">
      <c r="A33106">
        <v>33091</v>
      </c>
      <c r="B33106">
        <v>46875</v>
      </c>
      <c r="C33106">
        <v>35622</v>
      </c>
      <c r="D33106">
        <f t="shared" si="517"/>
        <v>35622</v>
      </c>
      <c r="E33106">
        <v>9</v>
      </c>
      <c r="F33106" t="s">
        <v>31330</v>
      </c>
      <c r="G33106">
        <v>59</v>
      </c>
      <c r="H33106" t="s">
        <v>38</v>
      </c>
      <c r="I33106">
        <v>0</v>
      </c>
    </row>
    <row r="33107" spans="1:9" x14ac:dyDescent="0.2">
      <c r="A33107">
        <v>33092</v>
      </c>
      <c r="B33107">
        <v>46876</v>
      </c>
      <c r="C33107">
        <v>23645</v>
      </c>
      <c r="D33107">
        <f t="shared" si="517"/>
        <v>23645</v>
      </c>
      <c r="E33107">
        <v>3</v>
      </c>
      <c r="F33107" t="s">
        <v>31331</v>
      </c>
      <c r="G33107">
        <v>107</v>
      </c>
      <c r="H33107" t="s">
        <v>8</v>
      </c>
      <c r="I33107">
        <v>0</v>
      </c>
    </row>
    <row r="33108" spans="1:9" x14ac:dyDescent="0.2">
      <c r="A33108">
        <v>33093</v>
      </c>
      <c r="B33108">
        <v>46877</v>
      </c>
      <c r="C33108">
        <v>46877</v>
      </c>
      <c r="D33108">
        <f t="shared" si="517"/>
        <v>46877</v>
      </c>
      <c r="E33108">
        <v>7</v>
      </c>
      <c r="F33108" t="s">
        <v>31332</v>
      </c>
      <c r="G33108">
        <v>23</v>
      </c>
      <c r="H33108" t="s">
        <v>8</v>
      </c>
      <c r="I33108">
        <v>0</v>
      </c>
    </row>
    <row r="33109" spans="1:9" x14ac:dyDescent="0.2">
      <c r="A33109">
        <v>33094</v>
      </c>
      <c r="B33109">
        <v>46878</v>
      </c>
      <c r="C33109">
        <v>11540</v>
      </c>
      <c r="D33109">
        <f t="shared" si="517"/>
        <v>11540</v>
      </c>
      <c r="E33109">
        <v>1</v>
      </c>
      <c r="F33109" t="s">
        <v>31333</v>
      </c>
      <c r="G33109">
        <v>45</v>
      </c>
      <c r="H33109" t="s">
        <v>8</v>
      </c>
      <c r="I33109">
        <v>0</v>
      </c>
    </row>
    <row r="33110" spans="1:9" x14ac:dyDescent="0.2">
      <c r="A33110">
        <v>33095</v>
      </c>
      <c r="B33110">
        <v>46880</v>
      </c>
      <c r="C33110">
        <v>16290</v>
      </c>
      <c r="D33110">
        <f t="shared" si="517"/>
        <v>16290</v>
      </c>
      <c r="E33110">
        <v>7</v>
      </c>
      <c r="F33110" t="s">
        <v>31334</v>
      </c>
      <c r="G33110">
        <v>77</v>
      </c>
      <c r="H33110" t="s">
        <v>12</v>
      </c>
      <c r="I33110">
        <v>0</v>
      </c>
    </row>
    <row r="33111" spans="1:9" x14ac:dyDescent="0.2">
      <c r="A33111">
        <v>33096</v>
      </c>
      <c r="B33111">
        <v>46881</v>
      </c>
      <c r="C33111">
        <v>18200</v>
      </c>
      <c r="D33111">
        <f t="shared" si="517"/>
        <v>18200</v>
      </c>
      <c r="E33111">
        <v>45</v>
      </c>
      <c r="F33111" t="s">
        <v>31335</v>
      </c>
      <c r="G33111">
        <v>107</v>
      </c>
      <c r="H33111" t="s">
        <v>8</v>
      </c>
      <c r="I33111">
        <v>0</v>
      </c>
    </row>
    <row r="33112" spans="1:9" x14ac:dyDescent="0.2">
      <c r="A33112">
        <v>33097</v>
      </c>
      <c r="B33112">
        <v>46882</v>
      </c>
      <c r="C33112">
        <v>45592</v>
      </c>
      <c r="D33112">
        <f t="shared" si="517"/>
        <v>45592</v>
      </c>
      <c r="E33112">
        <v>2</v>
      </c>
      <c r="F33112" t="s">
        <v>31336</v>
      </c>
      <c r="G33112">
        <v>75</v>
      </c>
      <c r="H33112" t="s">
        <v>21</v>
      </c>
      <c r="I33112">
        <v>0</v>
      </c>
    </row>
    <row r="33113" spans="1:9" x14ac:dyDescent="0.2">
      <c r="A33113">
        <v>33098</v>
      </c>
      <c r="B33113">
        <v>46885</v>
      </c>
      <c r="C33113">
        <v>7501</v>
      </c>
      <c r="D33113">
        <f t="shared" si="517"/>
        <v>7501</v>
      </c>
      <c r="E33113">
        <v>1</v>
      </c>
      <c r="F33113" t="s">
        <v>31337</v>
      </c>
      <c r="G33113">
        <v>5</v>
      </c>
      <c r="H33113" t="s">
        <v>10</v>
      </c>
      <c r="I33113">
        <v>0</v>
      </c>
    </row>
    <row r="33114" spans="1:9" x14ac:dyDescent="0.2">
      <c r="A33114">
        <v>33099</v>
      </c>
      <c r="B33114">
        <v>46886</v>
      </c>
      <c r="C33114">
        <v>11512</v>
      </c>
      <c r="D33114">
        <f t="shared" si="517"/>
        <v>11512</v>
      </c>
      <c r="E33114">
        <v>208</v>
      </c>
      <c r="F33114" t="s">
        <v>31338</v>
      </c>
      <c r="G33114">
        <v>120</v>
      </c>
      <c r="H33114" t="s">
        <v>17</v>
      </c>
      <c r="I33114">
        <v>0</v>
      </c>
    </row>
    <row r="33115" spans="1:9" x14ac:dyDescent="0.2">
      <c r="A33115">
        <v>33100</v>
      </c>
      <c r="B33115">
        <v>46887</v>
      </c>
      <c r="C33115">
        <v>24533</v>
      </c>
      <c r="D33115">
        <f t="shared" si="517"/>
        <v>24533</v>
      </c>
      <c r="E33115">
        <v>1</v>
      </c>
      <c r="F33115" t="s">
        <v>31339</v>
      </c>
      <c r="G33115">
        <v>114</v>
      </c>
      <c r="H33115" t="s">
        <v>21</v>
      </c>
      <c r="I33115">
        <v>0</v>
      </c>
    </row>
    <row r="33116" spans="1:9" x14ac:dyDescent="0.2">
      <c r="A33116">
        <v>33101</v>
      </c>
      <c r="B33116">
        <v>46888</v>
      </c>
      <c r="C33116">
        <v>18634</v>
      </c>
      <c r="D33116">
        <f t="shared" si="517"/>
        <v>18634</v>
      </c>
      <c r="E33116">
        <v>1</v>
      </c>
      <c r="F33116" t="s">
        <v>31340</v>
      </c>
      <c r="G33116">
        <v>104</v>
      </c>
      <c r="H33116" t="s">
        <v>10</v>
      </c>
      <c r="I33116">
        <v>0</v>
      </c>
    </row>
    <row r="33117" spans="1:9" x14ac:dyDescent="0.2">
      <c r="A33117">
        <v>33102</v>
      </c>
      <c r="B33117">
        <v>46889</v>
      </c>
      <c r="C33117">
        <v>10915</v>
      </c>
      <c r="D33117">
        <f t="shared" si="517"/>
        <v>10915</v>
      </c>
      <c r="E33117">
        <v>6</v>
      </c>
      <c r="F33117" t="s">
        <v>31341</v>
      </c>
      <c r="G33117">
        <v>68</v>
      </c>
      <c r="H33117" t="s">
        <v>359</v>
      </c>
      <c r="I33117">
        <v>0</v>
      </c>
    </row>
    <row r="33118" spans="1:9" x14ac:dyDescent="0.2">
      <c r="A33118">
        <v>33103</v>
      </c>
      <c r="B33118">
        <v>46890</v>
      </c>
      <c r="C33118">
        <v>19711</v>
      </c>
      <c r="D33118">
        <f t="shared" si="517"/>
        <v>19711</v>
      </c>
      <c r="E33118">
        <v>1</v>
      </c>
      <c r="F33118" t="s">
        <v>31342</v>
      </c>
      <c r="G33118">
        <v>37</v>
      </c>
      <c r="H33118" t="s">
        <v>14</v>
      </c>
      <c r="I33118">
        <v>0</v>
      </c>
    </row>
    <row r="33119" spans="1:9" x14ac:dyDescent="0.2">
      <c r="A33119">
        <v>33104</v>
      </c>
      <c r="B33119">
        <v>46893</v>
      </c>
      <c r="C33119">
        <v>46893</v>
      </c>
      <c r="D33119">
        <f t="shared" si="517"/>
        <v>46893</v>
      </c>
      <c r="E33119">
        <v>3</v>
      </c>
      <c r="F33119" t="s">
        <v>31343</v>
      </c>
      <c r="G33119">
        <v>41</v>
      </c>
      <c r="H33119" t="s">
        <v>32</v>
      </c>
      <c r="I33119">
        <v>0</v>
      </c>
    </row>
    <row r="33120" spans="1:9" x14ac:dyDescent="0.2">
      <c r="A33120">
        <v>33105</v>
      </c>
      <c r="B33120">
        <v>46894</v>
      </c>
      <c r="C33120">
        <v>25898</v>
      </c>
      <c r="D33120">
        <f t="shared" si="517"/>
        <v>25898</v>
      </c>
      <c r="E33120">
        <v>2</v>
      </c>
      <c r="F33120" t="s">
        <v>31344</v>
      </c>
      <c r="G33120">
        <v>19</v>
      </c>
      <c r="H33120" t="s">
        <v>10</v>
      </c>
      <c r="I33120">
        <v>0</v>
      </c>
    </row>
    <row r="33121" spans="1:9" x14ac:dyDescent="0.2">
      <c r="A33121">
        <v>33106</v>
      </c>
      <c r="B33121">
        <v>46895</v>
      </c>
      <c r="D33121">
        <f t="shared" si="517"/>
        <v>46895</v>
      </c>
      <c r="I33121">
        <v>0</v>
      </c>
    </row>
    <row r="33122" spans="1:9" x14ac:dyDescent="0.2">
      <c r="A33122">
        <v>33107</v>
      </c>
      <c r="B33122">
        <v>46896</v>
      </c>
      <c r="C33122">
        <v>3989</v>
      </c>
      <c r="D33122">
        <f t="shared" si="517"/>
        <v>3989</v>
      </c>
      <c r="E33122">
        <v>1</v>
      </c>
      <c r="F33122" t="s">
        <v>31345</v>
      </c>
      <c r="G33122">
        <v>89</v>
      </c>
      <c r="H33122" t="s">
        <v>10</v>
      </c>
      <c r="I33122">
        <v>0</v>
      </c>
    </row>
    <row r="33123" spans="1:9" x14ac:dyDescent="0.2">
      <c r="A33123">
        <v>33108</v>
      </c>
      <c r="B33123">
        <v>46897</v>
      </c>
      <c r="C33123">
        <v>26047</v>
      </c>
      <c r="D33123">
        <f t="shared" si="517"/>
        <v>26047</v>
      </c>
      <c r="E33123">
        <v>1</v>
      </c>
      <c r="F33123" t="s">
        <v>31346</v>
      </c>
      <c r="G33123">
        <v>1</v>
      </c>
      <c r="H33123" t="s">
        <v>58</v>
      </c>
      <c r="I33123">
        <v>0</v>
      </c>
    </row>
    <row r="33124" spans="1:9" x14ac:dyDescent="0.2">
      <c r="A33124">
        <v>33109</v>
      </c>
      <c r="B33124">
        <v>46898</v>
      </c>
      <c r="C33124">
        <v>23375</v>
      </c>
      <c r="D33124">
        <f t="shared" si="517"/>
        <v>23375</v>
      </c>
      <c r="E33124">
        <v>1</v>
      </c>
      <c r="F33124" t="s">
        <v>31347</v>
      </c>
      <c r="G33124">
        <v>9</v>
      </c>
      <c r="H33124" t="s">
        <v>27</v>
      </c>
      <c r="I33124">
        <v>0</v>
      </c>
    </row>
    <row r="33125" spans="1:9" x14ac:dyDescent="0.2">
      <c r="A33125">
        <v>33110</v>
      </c>
      <c r="B33125">
        <v>46899</v>
      </c>
      <c r="C33125">
        <v>38071</v>
      </c>
      <c r="D33125">
        <f t="shared" si="517"/>
        <v>38071</v>
      </c>
      <c r="E33125">
        <v>1</v>
      </c>
      <c r="F33125" t="s">
        <v>31348</v>
      </c>
      <c r="G33125">
        <v>110</v>
      </c>
      <c r="H33125" t="s">
        <v>10</v>
      </c>
      <c r="I33125">
        <v>0</v>
      </c>
    </row>
    <row r="33126" spans="1:9" x14ac:dyDescent="0.2">
      <c r="A33126">
        <v>33111</v>
      </c>
      <c r="B33126">
        <v>46900</v>
      </c>
      <c r="C33126">
        <v>46900</v>
      </c>
      <c r="D33126">
        <f t="shared" si="517"/>
        <v>46900</v>
      </c>
      <c r="E33126">
        <v>170</v>
      </c>
      <c r="F33126" t="s">
        <v>31349</v>
      </c>
      <c r="G33126">
        <v>69</v>
      </c>
      <c r="H33126" t="s">
        <v>38</v>
      </c>
      <c r="I33126">
        <v>0</v>
      </c>
    </row>
    <row r="33127" spans="1:9" x14ac:dyDescent="0.2">
      <c r="A33127">
        <v>33112</v>
      </c>
      <c r="B33127">
        <v>46901</v>
      </c>
      <c r="C33127">
        <v>34194</v>
      </c>
      <c r="D33127">
        <f t="shared" si="517"/>
        <v>34194</v>
      </c>
      <c r="E33127">
        <v>10</v>
      </c>
      <c r="F33127" t="s">
        <v>31350</v>
      </c>
      <c r="G33127">
        <v>69</v>
      </c>
      <c r="H33127" t="s">
        <v>38</v>
      </c>
      <c r="I33127">
        <v>0</v>
      </c>
    </row>
    <row r="33128" spans="1:9" x14ac:dyDescent="0.2">
      <c r="A33128">
        <v>33113</v>
      </c>
      <c r="B33128">
        <v>46902</v>
      </c>
      <c r="C33128">
        <v>46902</v>
      </c>
      <c r="D33128">
        <f t="shared" si="517"/>
        <v>46902</v>
      </c>
      <c r="E33128">
        <v>19</v>
      </c>
      <c r="F33128" t="s">
        <v>31351</v>
      </c>
      <c r="G33128">
        <v>50</v>
      </c>
      <c r="H33128" t="s">
        <v>8</v>
      </c>
      <c r="I33128">
        <v>0</v>
      </c>
    </row>
    <row r="33129" spans="1:9" x14ac:dyDescent="0.2">
      <c r="A33129">
        <v>33114</v>
      </c>
      <c r="B33129">
        <v>46903</v>
      </c>
      <c r="D33129">
        <f t="shared" si="517"/>
        <v>46903</v>
      </c>
      <c r="E33129">
        <v>3</v>
      </c>
      <c r="F33129" t="s">
        <v>31352</v>
      </c>
      <c r="G33129">
        <v>100</v>
      </c>
      <c r="H33129" t="s">
        <v>236</v>
      </c>
      <c r="I33129">
        <v>0</v>
      </c>
    </row>
    <row r="33130" spans="1:9" x14ac:dyDescent="0.2">
      <c r="A33130">
        <v>33115</v>
      </c>
      <c r="B33130">
        <v>46906</v>
      </c>
      <c r="C33130">
        <v>46906</v>
      </c>
      <c r="D33130">
        <f t="shared" si="517"/>
        <v>46906</v>
      </c>
      <c r="E33130">
        <v>904</v>
      </c>
      <c r="F33130" t="s">
        <v>31353</v>
      </c>
      <c r="G33130">
        <v>24</v>
      </c>
      <c r="H33130" t="s">
        <v>50</v>
      </c>
      <c r="I33130">
        <v>0</v>
      </c>
    </row>
    <row r="33131" spans="1:9" x14ac:dyDescent="0.2">
      <c r="A33131">
        <v>33116</v>
      </c>
      <c r="B33131">
        <v>46908</v>
      </c>
      <c r="C33131">
        <v>9772</v>
      </c>
      <c r="D33131">
        <f t="shared" si="517"/>
        <v>9772</v>
      </c>
      <c r="E33131">
        <v>7</v>
      </c>
      <c r="F33131" t="s">
        <v>31354</v>
      </c>
      <c r="G33131">
        <v>20</v>
      </c>
      <c r="H33131" t="s">
        <v>34</v>
      </c>
      <c r="I33131">
        <v>0</v>
      </c>
    </row>
    <row r="33132" spans="1:9" x14ac:dyDescent="0.2">
      <c r="A33132">
        <v>33117</v>
      </c>
      <c r="B33132">
        <v>46911</v>
      </c>
      <c r="C33132">
        <v>38772</v>
      </c>
      <c r="D33132">
        <f t="shared" si="517"/>
        <v>38772</v>
      </c>
      <c r="E33132">
        <v>1</v>
      </c>
      <c r="F33132" t="s">
        <v>31355</v>
      </c>
      <c r="G33132">
        <v>21</v>
      </c>
      <c r="H33132" t="s">
        <v>17</v>
      </c>
      <c r="I33132">
        <v>0</v>
      </c>
    </row>
    <row r="33133" spans="1:9" x14ac:dyDescent="0.2">
      <c r="A33133">
        <v>33118</v>
      </c>
      <c r="B33133">
        <v>46912</v>
      </c>
      <c r="C33133">
        <v>32115</v>
      </c>
      <c r="D33133">
        <f t="shared" si="517"/>
        <v>32115</v>
      </c>
      <c r="E33133">
        <v>1</v>
      </c>
      <c r="F33133" t="s">
        <v>31356</v>
      </c>
      <c r="G33133">
        <v>6</v>
      </c>
      <c r="H33133" t="s">
        <v>89</v>
      </c>
      <c r="I33133">
        <v>0</v>
      </c>
    </row>
    <row r="33134" spans="1:9" x14ac:dyDescent="0.2">
      <c r="A33134">
        <v>33119</v>
      </c>
      <c r="B33134">
        <v>46913</v>
      </c>
      <c r="C33134">
        <v>46913</v>
      </c>
      <c r="D33134">
        <f t="shared" si="517"/>
        <v>46913</v>
      </c>
      <c r="E33134">
        <v>29</v>
      </c>
      <c r="F33134" t="s">
        <v>31357</v>
      </c>
      <c r="G33134">
        <v>21</v>
      </c>
      <c r="H33134" t="s">
        <v>17</v>
      </c>
      <c r="I33134">
        <v>0</v>
      </c>
    </row>
    <row r="33135" spans="1:9" x14ac:dyDescent="0.2">
      <c r="A33135">
        <v>33120</v>
      </c>
      <c r="B33135">
        <v>46914</v>
      </c>
      <c r="C33135">
        <v>46025</v>
      </c>
      <c r="D33135">
        <f t="shared" si="517"/>
        <v>46025</v>
      </c>
      <c r="E33135">
        <v>5</v>
      </c>
      <c r="F33135" t="s">
        <v>31358</v>
      </c>
      <c r="G33135">
        <v>99</v>
      </c>
      <c r="H33135" t="s">
        <v>38</v>
      </c>
      <c r="I33135">
        <v>0</v>
      </c>
    </row>
    <row r="33136" spans="1:9" x14ac:dyDescent="0.2">
      <c r="A33136">
        <v>33121</v>
      </c>
      <c r="B33136">
        <v>46915</v>
      </c>
      <c r="D33136">
        <f t="shared" si="517"/>
        <v>46915</v>
      </c>
      <c r="I33136">
        <v>0</v>
      </c>
    </row>
    <row r="33137" spans="1:9" x14ac:dyDescent="0.2">
      <c r="A33137">
        <v>33122</v>
      </c>
      <c r="B33137">
        <v>46916</v>
      </c>
      <c r="C33137">
        <v>40469</v>
      </c>
      <c r="D33137">
        <f t="shared" si="517"/>
        <v>40469</v>
      </c>
      <c r="E33137">
        <v>41</v>
      </c>
      <c r="F33137" t="s">
        <v>31359</v>
      </c>
      <c r="G33137">
        <v>50</v>
      </c>
      <c r="H33137" t="s">
        <v>8</v>
      </c>
      <c r="I33137">
        <v>0</v>
      </c>
    </row>
    <row r="33138" spans="1:9" x14ac:dyDescent="0.2">
      <c r="A33138">
        <v>33123</v>
      </c>
      <c r="B33138">
        <v>46917</v>
      </c>
      <c r="C33138">
        <v>43338</v>
      </c>
      <c r="D33138">
        <f t="shared" si="517"/>
        <v>43338</v>
      </c>
      <c r="E33138">
        <v>1</v>
      </c>
      <c r="F33138" t="s">
        <v>31360</v>
      </c>
      <c r="G33138">
        <v>94</v>
      </c>
      <c r="H33138" t="s">
        <v>12</v>
      </c>
      <c r="I33138">
        <v>0</v>
      </c>
    </row>
    <row r="33139" spans="1:9" x14ac:dyDescent="0.2">
      <c r="A33139">
        <v>33124</v>
      </c>
      <c r="B33139">
        <v>46918</v>
      </c>
      <c r="C33139">
        <v>39470</v>
      </c>
      <c r="D33139">
        <f t="shared" si="517"/>
        <v>39470</v>
      </c>
      <c r="E33139">
        <v>2</v>
      </c>
      <c r="F33139" t="s">
        <v>31361</v>
      </c>
      <c r="G33139">
        <v>20</v>
      </c>
      <c r="H33139" t="s">
        <v>34</v>
      </c>
      <c r="I33139">
        <v>0</v>
      </c>
    </row>
    <row r="33140" spans="1:9" x14ac:dyDescent="0.2">
      <c r="A33140">
        <v>33125</v>
      </c>
      <c r="B33140">
        <v>46919</v>
      </c>
      <c r="C33140">
        <v>7401</v>
      </c>
      <c r="D33140">
        <f t="shared" si="517"/>
        <v>7401</v>
      </c>
      <c r="E33140">
        <v>1</v>
      </c>
      <c r="F33140" t="s">
        <v>31362</v>
      </c>
      <c r="G33140">
        <v>117</v>
      </c>
      <c r="H33140" t="s">
        <v>8</v>
      </c>
      <c r="I33140">
        <v>0</v>
      </c>
    </row>
    <row r="33141" spans="1:9" x14ac:dyDescent="0.2">
      <c r="A33141">
        <v>33126</v>
      </c>
      <c r="B33141">
        <v>46921</v>
      </c>
      <c r="C33141">
        <v>26712</v>
      </c>
      <c r="D33141">
        <f t="shared" si="517"/>
        <v>26712</v>
      </c>
      <c r="E33141">
        <v>4</v>
      </c>
      <c r="F33141" t="s">
        <v>31363</v>
      </c>
      <c r="G33141">
        <v>41</v>
      </c>
      <c r="H33141" t="s">
        <v>32</v>
      </c>
      <c r="I33141">
        <v>0</v>
      </c>
    </row>
    <row r="33142" spans="1:9" x14ac:dyDescent="0.2">
      <c r="A33142">
        <v>33127</v>
      </c>
      <c r="B33142">
        <v>46923</v>
      </c>
      <c r="C33142">
        <v>32691</v>
      </c>
      <c r="D33142">
        <f t="shared" si="517"/>
        <v>32691</v>
      </c>
      <c r="E33142">
        <v>5</v>
      </c>
      <c r="F33142" t="s">
        <v>31364</v>
      </c>
      <c r="G33142">
        <v>37</v>
      </c>
      <c r="H33142" t="s">
        <v>14</v>
      </c>
      <c r="I33142">
        <v>0</v>
      </c>
    </row>
    <row r="33143" spans="1:9" x14ac:dyDescent="0.2">
      <c r="A33143">
        <v>33128</v>
      </c>
      <c r="B33143">
        <v>46926</v>
      </c>
      <c r="C33143">
        <v>39732</v>
      </c>
      <c r="D33143">
        <f t="shared" si="517"/>
        <v>39732</v>
      </c>
      <c r="E33143">
        <v>4</v>
      </c>
      <c r="F33143" t="s">
        <v>31365</v>
      </c>
      <c r="G33143">
        <v>110</v>
      </c>
      <c r="H33143" t="s">
        <v>10</v>
      </c>
      <c r="I33143">
        <v>0</v>
      </c>
    </row>
    <row r="33144" spans="1:9" x14ac:dyDescent="0.2">
      <c r="A33144">
        <v>33129</v>
      </c>
      <c r="B33144">
        <v>46927</v>
      </c>
      <c r="C33144">
        <v>4341</v>
      </c>
      <c r="D33144">
        <f t="shared" si="517"/>
        <v>4341</v>
      </c>
      <c r="E33144">
        <v>1</v>
      </c>
      <c r="F33144" t="s">
        <v>31366</v>
      </c>
      <c r="G33144">
        <v>22</v>
      </c>
      <c r="H33144" t="s">
        <v>34</v>
      </c>
      <c r="I33144">
        <v>0</v>
      </c>
    </row>
    <row r="33145" spans="1:9" x14ac:dyDescent="0.2">
      <c r="A33145">
        <v>33130</v>
      </c>
      <c r="B33145">
        <v>46928</v>
      </c>
      <c r="C33145">
        <v>4635</v>
      </c>
      <c r="D33145">
        <f t="shared" si="517"/>
        <v>4635</v>
      </c>
      <c r="E33145">
        <v>1</v>
      </c>
      <c r="F33145" t="s">
        <v>31367</v>
      </c>
      <c r="G33145">
        <v>129</v>
      </c>
      <c r="H33145" t="s">
        <v>14</v>
      </c>
      <c r="I33145">
        <v>0</v>
      </c>
    </row>
    <row r="33146" spans="1:9" x14ac:dyDescent="0.2">
      <c r="A33146">
        <v>33131</v>
      </c>
      <c r="B33146">
        <v>46929</v>
      </c>
      <c r="C33146">
        <v>43124</v>
      </c>
      <c r="D33146">
        <f t="shared" si="517"/>
        <v>43124</v>
      </c>
      <c r="E33146">
        <v>2</v>
      </c>
      <c r="F33146" t="s">
        <v>31368</v>
      </c>
      <c r="G33146">
        <v>64</v>
      </c>
      <c r="H33146" t="s">
        <v>12</v>
      </c>
      <c r="I33146">
        <v>0</v>
      </c>
    </row>
    <row r="33147" spans="1:9" x14ac:dyDescent="0.2">
      <c r="A33147">
        <v>33132</v>
      </c>
      <c r="B33147">
        <v>46931</v>
      </c>
      <c r="C33147">
        <v>38159</v>
      </c>
      <c r="D33147">
        <f t="shared" si="517"/>
        <v>38159</v>
      </c>
      <c r="E33147">
        <v>60</v>
      </c>
      <c r="F33147" t="s">
        <v>31369</v>
      </c>
      <c r="G33147">
        <v>24</v>
      </c>
      <c r="H33147" t="s">
        <v>50</v>
      </c>
      <c r="I33147">
        <v>0</v>
      </c>
    </row>
    <row r="33148" spans="1:9" x14ac:dyDescent="0.2">
      <c r="A33148">
        <v>33133</v>
      </c>
      <c r="B33148">
        <v>46932</v>
      </c>
      <c r="C33148">
        <v>42719</v>
      </c>
      <c r="D33148">
        <f t="shared" si="517"/>
        <v>42719</v>
      </c>
      <c r="E33148">
        <v>17</v>
      </c>
      <c r="F33148" t="s">
        <v>31370</v>
      </c>
      <c r="G33148">
        <v>98</v>
      </c>
      <c r="H33148" t="s">
        <v>12</v>
      </c>
      <c r="I33148">
        <v>0</v>
      </c>
    </row>
    <row r="33149" spans="1:9" x14ac:dyDescent="0.2">
      <c r="A33149">
        <v>33134</v>
      </c>
      <c r="B33149">
        <v>46933</v>
      </c>
      <c r="C33149">
        <v>11576</v>
      </c>
      <c r="D33149">
        <f t="shared" si="517"/>
        <v>11576</v>
      </c>
      <c r="E33149">
        <v>11</v>
      </c>
      <c r="F33149" t="s">
        <v>31371</v>
      </c>
      <c r="G33149">
        <v>107</v>
      </c>
      <c r="H33149" t="s">
        <v>8</v>
      </c>
      <c r="I33149">
        <v>0</v>
      </c>
    </row>
    <row r="33150" spans="1:9" x14ac:dyDescent="0.2">
      <c r="A33150">
        <v>33135</v>
      </c>
      <c r="B33150">
        <v>46934</v>
      </c>
      <c r="C33150">
        <v>24003</v>
      </c>
      <c r="D33150">
        <f t="shared" si="517"/>
        <v>24003</v>
      </c>
      <c r="E33150">
        <v>1</v>
      </c>
      <c r="F33150" t="s">
        <v>31372</v>
      </c>
      <c r="G33150">
        <v>19</v>
      </c>
      <c r="H33150" t="s">
        <v>10</v>
      </c>
      <c r="I33150">
        <v>0</v>
      </c>
    </row>
    <row r="33151" spans="1:9" x14ac:dyDescent="0.2">
      <c r="A33151">
        <v>33136</v>
      </c>
      <c r="B33151">
        <v>46935</v>
      </c>
      <c r="C33151">
        <v>31553</v>
      </c>
      <c r="D33151">
        <f t="shared" si="517"/>
        <v>31553</v>
      </c>
      <c r="E33151">
        <v>5</v>
      </c>
      <c r="F33151" t="s">
        <v>31373</v>
      </c>
      <c r="G33151">
        <v>83</v>
      </c>
      <c r="H33151" t="s">
        <v>50</v>
      </c>
      <c r="I33151">
        <v>0</v>
      </c>
    </row>
    <row r="33152" spans="1:9" x14ac:dyDescent="0.2">
      <c r="A33152">
        <v>33137</v>
      </c>
      <c r="B33152">
        <v>46938</v>
      </c>
      <c r="C33152">
        <v>31040</v>
      </c>
      <c r="D33152">
        <f t="shared" si="517"/>
        <v>31040</v>
      </c>
      <c r="E33152">
        <v>4</v>
      </c>
      <c r="F33152" t="s">
        <v>31374</v>
      </c>
      <c r="G33152">
        <v>107</v>
      </c>
      <c r="H33152" t="s">
        <v>8</v>
      </c>
      <c r="I33152">
        <v>0</v>
      </c>
    </row>
    <row r="33153" spans="1:9" x14ac:dyDescent="0.2">
      <c r="A33153">
        <v>33138</v>
      </c>
      <c r="B33153">
        <v>46941</v>
      </c>
      <c r="C33153">
        <v>46941</v>
      </c>
      <c r="D33153">
        <f t="shared" si="517"/>
        <v>46941</v>
      </c>
      <c r="E33153">
        <v>76</v>
      </c>
      <c r="F33153" t="s">
        <v>31375</v>
      </c>
      <c r="G33153">
        <v>21</v>
      </c>
      <c r="H33153" t="s">
        <v>17</v>
      </c>
      <c r="I33153">
        <v>0</v>
      </c>
    </row>
    <row r="33154" spans="1:9" x14ac:dyDescent="0.2">
      <c r="A33154">
        <v>33139</v>
      </c>
      <c r="B33154">
        <v>46942</v>
      </c>
      <c r="C33154">
        <v>2309</v>
      </c>
      <c r="D33154">
        <f t="shared" si="517"/>
        <v>2309</v>
      </c>
      <c r="E33154">
        <v>1</v>
      </c>
      <c r="F33154" t="s">
        <v>31376</v>
      </c>
      <c r="G33154">
        <v>47</v>
      </c>
      <c r="H33154" t="s">
        <v>34</v>
      </c>
      <c r="I33154">
        <v>0</v>
      </c>
    </row>
    <row r="33155" spans="1:9" x14ac:dyDescent="0.2">
      <c r="A33155">
        <v>33140</v>
      </c>
      <c r="B33155">
        <v>46944</v>
      </c>
      <c r="C33155">
        <v>9007</v>
      </c>
      <c r="D33155">
        <f t="shared" si="517"/>
        <v>9007</v>
      </c>
      <c r="E33155">
        <v>1</v>
      </c>
      <c r="F33155" t="s">
        <v>31377</v>
      </c>
      <c r="G33155">
        <v>121</v>
      </c>
      <c r="H33155" t="s">
        <v>36</v>
      </c>
      <c r="I33155">
        <v>0</v>
      </c>
    </row>
    <row r="33156" spans="1:9" x14ac:dyDescent="0.2">
      <c r="A33156">
        <v>33141</v>
      </c>
      <c r="B33156">
        <v>46945</v>
      </c>
      <c r="C33156">
        <v>42625</v>
      </c>
      <c r="D33156">
        <f t="shared" si="517"/>
        <v>42625</v>
      </c>
      <c r="E33156">
        <v>9</v>
      </c>
      <c r="F33156" t="s">
        <v>31378</v>
      </c>
      <c r="G33156">
        <v>16</v>
      </c>
      <c r="H33156" t="s">
        <v>50</v>
      </c>
      <c r="I33156">
        <v>0</v>
      </c>
    </row>
    <row r="33157" spans="1:9" x14ac:dyDescent="0.2">
      <c r="A33157">
        <v>33142</v>
      </c>
      <c r="B33157">
        <v>46946</v>
      </c>
      <c r="C33157">
        <v>31215</v>
      </c>
      <c r="D33157">
        <f t="shared" si="517"/>
        <v>31215</v>
      </c>
      <c r="E33157">
        <v>7</v>
      </c>
      <c r="F33157" t="s">
        <v>31379</v>
      </c>
      <c r="G33157">
        <v>120</v>
      </c>
      <c r="H33157" t="s">
        <v>17</v>
      </c>
      <c r="I33157">
        <v>0</v>
      </c>
    </row>
    <row r="33158" spans="1:9" x14ac:dyDescent="0.2">
      <c r="A33158">
        <v>33143</v>
      </c>
      <c r="B33158">
        <v>46947</v>
      </c>
      <c r="C33158">
        <v>35042</v>
      </c>
      <c r="D33158">
        <f t="shared" si="517"/>
        <v>35042</v>
      </c>
      <c r="E33158">
        <v>1</v>
      </c>
      <c r="F33158" t="s">
        <v>31380</v>
      </c>
      <c r="G33158">
        <v>59</v>
      </c>
      <c r="H33158" t="s">
        <v>38</v>
      </c>
      <c r="I33158">
        <v>0</v>
      </c>
    </row>
    <row r="33159" spans="1:9" x14ac:dyDescent="0.2">
      <c r="A33159">
        <v>33144</v>
      </c>
      <c r="B33159">
        <v>46948</v>
      </c>
      <c r="D33159">
        <f t="shared" si="517"/>
        <v>46948</v>
      </c>
      <c r="I33159">
        <v>0</v>
      </c>
    </row>
    <row r="33160" spans="1:9" x14ac:dyDescent="0.2">
      <c r="A33160">
        <v>33145</v>
      </c>
      <c r="B33160">
        <v>46949</v>
      </c>
      <c r="C33160">
        <v>20153</v>
      </c>
      <c r="D33160">
        <f t="shared" si="517"/>
        <v>20153</v>
      </c>
      <c r="E33160">
        <v>5</v>
      </c>
      <c r="F33160" t="s">
        <v>31381</v>
      </c>
      <c r="G33160">
        <v>100</v>
      </c>
      <c r="H33160" t="s">
        <v>236</v>
      </c>
      <c r="I33160">
        <v>0</v>
      </c>
    </row>
    <row r="33161" spans="1:9" x14ac:dyDescent="0.2">
      <c r="A33161">
        <v>33146</v>
      </c>
      <c r="B33161">
        <v>46950</v>
      </c>
      <c r="C33161">
        <v>41200</v>
      </c>
      <c r="D33161">
        <f t="shared" si="517"/>
        <v>41200</v>
      </c>
      <c r="E33161">
        <v>1</v>
      </c>
      <c r="F33161" t="s">
        <v>31382</v>
      </c>
      <c r="G33161">
        <v>6</v>
      </c>
      <c r="H33161" t="s">
        <v>89</v>
      </c>
      <c r="I33161">
        <v>0</v>
      </c>
    </row>
    <row r="33162" spans="1:9" x14ac:dyDescent="0.2">
      <c r="A33162">
        <v>33147</v>
      </c>
      <c r="B33162">
        <v>46951</v>
      </c>
      <c r="D33162">
        <f t="shared" si="517"/>
        <v>46951</v>
      </c>
      <c r="E33162">
        <v>2</v>
      </c>
      <c r="F33162" t="s">
        <v>31383</v>
      </c>
      <c r="G33162">
        <v>81</v>
      </c>
      <c r="H33162" t="s">
        <v>38</v>
      </c>
      <c r="I33162">
        <v>0</v>
      </c>
    </row>
    <row r="33163" spans="1:9" x14ac:dyDescent="0.2">
      <c r="A33163">
        <v>33148</v>
      </c>
      <c r="B33163">
        <v>46953</v>
      </c>
      <c r="C33163">
        <v>23888</v>
      </c>
      <c r="D33163">
        <f t="shared" si="517"/>
        <v>23888</v>
      </c>
      <c r="E33163">
        <v>7</v>
      </c>
      <c r="F33163" t="s">
        <v>31384</v>
      </c>
      <c r="G33163">
        <v>43</v>
      </c>
      <c r="H33163" t="s">
        <v>86</v>
      </c>
      <c r="I33163">
        <v>0</v>
      </c>
    </row>
    <row r="33164" spans="1:9" x14ac:dyDescent="0.2">
      <c r="A33164">
        <v>33149</v>
      </c>
      <c r="B33164">
        <v>46955</v>
      </c>
      <c r="C33164">
        <v>46955</v>
      </c>
      <c r="D33164">
        <f t="shared" si="517"/>
        <v>46955</v>
      </c>
      <c r="E33164">
        <v>20</v>
      </c>
      <c r="F33164" t="s">
        <v>31385</v>
      </c>
      <c r="G33164">
        <v>50</v>
      </c>
      <c r="H33164" t="s">
        <v>8</v>
      </c>
      <c r="I33164">
        <v>0</v>
      </c>
    </row>
    <row r="33165" spans="1:9" x14ac:dyDescent="0.2">
      <c r="A33165">
        <v>33150</v>
      </c>
      <c r="B33165">
        <v>46957</v>
      </c>
      <c r="C33165">
        <v>47065</v>
      </c>
      <c r="D33165">
        <f t="shared" si="517"/>
        <v>47065</v>
      </c>
      <c r="E33165">
        <v>1</v>
      </c>
      <c r="F33165" t="s">
        <v>31386</v>
      </c>
      <c r="G33165">
        <v>17</v>
      </c>
      <c r="H33165" t="s">
        <v>10</v>
      </c>
      <c r="I33165">
        <v>0</v>
      </c>
    </row>
    <row r="33166" spans="1:9" x14ac:dyDescent="0.2">
      <c r="A33166">
        <v>33151</v>
      </c>
      <c r="B33166">
        <v>46958</v>
      </c>
      <c r="C33166">
        <v>41220</v>
      </c>
      <c r="D33166">
        <f t="shared" si="517"/>
        <v>41220</v>
      </c>
      <c r="E33166">
        <v>6</v>
      </c>
      <c r="F33166" t="s">
        <v>31387</v>
      </c>
      <c r="G33166">
        <v>83</v>
      </c>
      <c r="H33166" t="s">
        <v>50</v>
      </c>
      <c r="I33166">
        <v>0</v>
      </c>
    </row>
    <row r="33167" spans="1:9" x14ac:dyDescent="0.2">
      <c r="A33167">
        <v>33152</v>
      </c>
      <c r="B33167">
        <v>46959</v>
      </c>
      <c r="C33167">
        <v>39577</v>
      </c>
      <c r="D33167">
        <f t="shared" si="517"/>
        <v>39577</v>
      </c>
      <c r="E33167">
        <v>2</v>
      </c>
      <c r="F33167" t="s">
        <v>31388</v>
      </c>
      <c r="G33167">
        <v>110</v>
      </c>
      <c r="H33167" t="s">
        <v>10</v>
      </c>
      <c r="I33167">
        <v>0</v>
      </c>
    </row>
    <row r="33168" spans="1:9" x14ac:dyDescent="0.2">
      <c r="A33168">
        <v>33153</v>
      </c>
      <c r="B33168">
        <v>46960</v>
      </c>
      <c r="C33168">
        <v>17555</v>
      </c>
      <c r="D33168">
        <f t="shared" ref="D33168:D33231" si="518">IF(C33168&lt;&gt;0,C33168,B33168)</f>
        <v>17555</v>
      </c>
      <c r="E33168">
        <v>2</v>
      </c>
      <c r="F33168" t="s">
        <v>31389</v>
      </c>
      <c r="G33168">
        <v>4</v>
      </c>
      <c r="H33168" t="s">
        <v>27</v>
      </c>
      <c r="I33168">
        <v>0</v>
      </c>
    </row>
    <row r="33169" spans="1:9" x14ac:dyDescent="0.2">
      <c r="A33169">
        <v>33154</v>
      </c>
      <c r="B33169">
        <v>46961</v>
      </c>
      <c r="D33169">
        <f t="shared" si="518"/>
        <v>46961</v>
      </c>
      <c r="I33169">
        <v>0</v>
      </c>
    </row>
    <row r="33170" spans="1:9" x14ac:dyDescent="0.2">
      <c r="A33170">
        <v>33155</v>
      </c>
      <c r="B33170">
        <v>46962</v>
      </c>
      <c r="C33170">
        <v>37107</v>
      </c>
      <c r="D33170">
        <f t="shared" si="518"/>
        <v>37107</v>
      </c>
      <c r="E33170">
        <v>89</v>
      </c>
      <c r="F33170" t="s">
        <v>31390</v>
      </c>
      <c r="G33170">
        <v>104</v>
      </c>
      <c r="H33170" t="s">
        <v>10</v>
      </c>
      <c r="I33170">
        <v>0</v>
      </c>
    </row>
    <row r="33171" spans="1:9" x14ac:dyDescent="0.2">
      <c r="A33171">
        <v>33156</v>
      </c>
      <c r="B33171">
        <v>46965</v>
      </c>
      <c r="C33171">
        <v>48309</v>
      </c>
      <c r="D33171">
        <f t="shared" si="518"/>
        <v>48309</v>
      </c>
      <c r="E33171">
        <v>3</v>
      </c>
      <c r="F33171" t="s">
        <v>31391</v>
      </c>
      <c r="G33171">
        <v>66</v>
      </c>
      <c r="H33171" t="s">
        <v>55</v>
      </c>
      <c r="I33171">
        <v>0</v>
      </c>
    </row>
    <row r="33172" spans="1:9" x14ac:dyDescent="0.2">
      <c r="A33172">
        <v>33157</v>
      </c>
      <c r="B33172">
        <v>46967</v>
      </c>
      <c r="C33172">
        <v>49583</v>
      </c>
      <c r="D33172">
        <f t="shared" si="518"/>
        <v>49583</v>
      </c>
      <c r="E33172">
        <v>2</v>
      </c>
      <c r="F33172" t="s">
        <v>31392</v>
      </c>
      <c r="G33172">
        <v>92</v>
      </c>
      <c r="H33172" t="s">
        <v>23</v>
      </c>
      <c r="I33172">
        <v>0</v>
      </c>
    </row>
    <row r="33173" spans="1:9" x14ac:dyDescent="0.2">
      <c r="A33173">
        <v>33158</v>
      </c>
      <c r="B33173">
        <v>46969</v>
      </c>
      <c r="C33173">
        <v>46969</v>
      </c>
      <c r="D33173">
        <f t="shared" si="518"/>
        <v>46969</v>
      </c>
      <c r="E33173">
        <v>534</v>
      </c>
      <c r="F33173" t="s">
        <v>31393</v>
      </c>
      <c r="G33173">
        <v>24</v>
      </c>
      <c r="H33173" t="s">
        <v>50</v>
      </c>
      <c r="I33173">
        <v>0</v>
      </c>
    </row>
    <row r="33174" spans="1:9" x14ac:dyDescent="0.2">
      <c r="A33174">
        <v>33159</v>
      </c>
      <c r="B33174">
        <v>46970</v>
      </c>
      <c r="C33174">
        <v>8805</v>
      </c>
      <c r="D33174">
        <f t="shared" si="518"/>
        <v>8805</v>
      </c>
      <c r="E33174">
        <v>1</v>
      </c>
      <c r="F33174" t="s">
        <v>31394</v>
      </c>
      <c r="G33174">
        <v>37</v>
      </c>
      <c r="H33174" t="s">
        <v>14</v>
      </c>
      <c r="I33174">
        <v>0</v>
      </c>
    </row>
    <row r="33175" spans="1:9" x14ac:dyDescent="0.2">
      <c r="A33175">
        <v>33160</v>
      </c>
      <c r="B33175">
        <v>46971</v>
      </c>
      <c r="C33175">
        <v>2994</v>
      </c>
      <c r="D33175">
        <f t="shared" si="518"/>
        <v>2994</v>
      </c>
      <c r="E33175">
        <v>9</v>
      </c>
      <c r="F33175" t="s">
        <v>31395</v>
      </c>
      <c r="G33175">
        <v>66</v>
      </c>
      <c r="H33175" t="s">
        <v>55</v>
      </c>
      <c r="I33175">
        <v>0</v>
      </c>
    </row>
    <row r="33176" spans="1:9" x14ac:dyDescent="0.2">
      <c r="A33176">
        <v>33161</v>
      </c>
      <c r="B33176">
        <v>46973</v>
      </c>
      <c r="C33176">
        <v>41276</v>
      </c>
      <c r="D33176">
        <f t="shared" si="518"/>
        <v>41276</v>
      </c>
      <c r="E33176">
        <v>4</v>
      </c>
      <c r="F33176" t="s">
        <v>31396</v>
      </c>
      <c r="G33176">
        <v>64</v>
      </c>
      <c r="H33176" t="s">
        <v>12</v>
      </c>
      <c r="I33176">
        <v>0</v>
      </c>
    </row>
    <row r="33177" spans="1:9" x14ac:dyDescent="0.2">
      <c r="A33177">
        <v>33162</v>
      </c>
      <c r="B33177">
        <v>46974</v>
      </c>
      <c r="C33177">
        <v>21982</v>
      </c>
      <c r="D33177">
        <f t="shared" si="518"/>
        <v>21982</v>
      </c>
      <c r="E33177">
        <v>1</v>
      </c>
      <c r="F33177" t="s">
        <v>31397</v>
      </c>
      <c r="G33177">
        <v>95</v>
      </c>
      <c r="H33177" t="s">
        <v>38</v>
      </c>
      <c r="I33177">
        <v>0</v>
      </c>
    </row>
    <row r="33178" spans="1:9" x14ac:dyDescent="0.2">
      <c r="A33178">
        <v>33163</v>
      </c>
      <c r="B33178">
        <v>46975</v>
      </c>
      <c r="C33178">
        <v>116</v>
      </c>
      <c r="D33178">
        <f t="shared" si="518"/>
        <v>116</v>
      </c>
      <c r="E33178">
        <v>2</v>
      </c>
      <c r="F33178" t="s">
        <v>31398</v>
      </c>
      <c r="G33178">
        <v>93</v>
      </c>
      <c r="H33178" t="s">
        <v>86</v>
      </c>
      <c r="I33178">
        <v>0</v>
      </c>
    </row>
    <row r="33179" spans="1:9" x14ac:dyDescent="0.2">
      <c r="A33179">
        <v>33164</v>
      </c>
      <c r="B33179">
        <v>46976</v>
      </c>
      <c r="D33179">
        <f t="shared" si="518"/>
        <v>46976</v>
      </c>
      <c r="I33179">
        <v>0</v>
      </c>
    </row>
    <row r="33180" spans="1:9" x14ac:dyDescent="0.2">
      <c r="A33180">
        <v>33165</v>
      </c>
      <c r="B33180">
        <v>46977</v>
      </c>
      <c r="C33180">
        <v>40182</v>
      </c>
      <c r="D33180">
        <f t="shared" si="518"/>
        <v>40182</v>
      </c>
      <c r="E33180">
        <v>1</v>
      </c>
      <c r="F33180" t="s">
        <v>31399</v>
      </c>
      <c r="G33180">
        <v>47</v>
      </c>
      <c r="H33180" t="s">
        <v>34</v>
      </c>
      <c r="I33180">
        <v>0</v>
      </c>
    </row>
    <row r="33181" spans="1:9" x14ac:dyDescent="0.2">
      <c r="A33181">
        <v>33166</v>
      </c>
      <c r="B33181">
        <v>46979</v>
      </c>
      <c r="C33181">
        <v>46979</v>
      </c>
      <c r="D33181">
        <f t="shared" si="518"/>
        <v>46979</v>
      </c>
      <c r="E33181">
        <v>1568</v>
      </c>
      <c r="F33181" t="s">
        <v>31400</v>
      </c>
      <c r="G33181">
        <v>83</v>
      </c>
      <c r="H33181" t="s">
        <v>50</v>
      </c>
      <c r="I33181">
        <v>0</v>
      </c>
    </row>
    <row r="33182" spans="1:9" x14ac:dyDescent="0.2">
      <c r="A33182">
        <v>33167</v>
      </c>
      <c r="B33182">
        <v>46981</v>
      </c>
      <c r="C33182">
        <v>46981</v>
      </c>
      <c r="D33182">
        <f t="shared" si="518"/>
        <v>46981</v>
      </c>
      <c r="E33182">
        <v>7</v>
      </c>
      <c r="F33182" t="s">
        <v>31401</v>
      </c>
      <c r="G33182">
        <v>4</v>
      </c>
      <c r="H33182" t="s">
        <v>27</v>
      </c>
      <c r="I33182">
        <v>0</v>
      </c>
    </row>
    <row r="33183" spans="1:9" x14ac:dyDescent="0.2">
      <c r="A33183">
        <v>33168</v>
      </c>
      <c r="B33183">
        <v>46982</v>
      </c>
      <c r="C33183">
        <v>7485</v>
      </c>
      <c r="D33183">
        <f t="shared" si="518"/>
        <v>7485</v>
      </c>
      <c r="E33183">
        <v>2</v>
      </c>
      <c r="F33183" t="s">
        <v>31402</v>
      </c>
      <c r="G33183">
        <v>67</v>
      </c>
      <c r="H33183" t="s">
        <v>58</v>
      </c>
      <c r="I33183">
        <v>0</v>
      </c>
    </row>
    <row r="33184" spans="1:9" x14ac:dyDescent="0.2">
      <c r="A33184">
        <v>33169</v>
      </c>
      <c r="B33184">
        <v>46984</v>
      </c>
      <c r="C33184">
        <v>7175</v>
      </c>
      <c r="D33184">
        <f t="shared" si="518"/>
        <v>7175</v>
      </c>
      <c r="E33184">
        <v>27</v>
      </c>
      <c r="F33184" t="s">
        <v>31403</v>
      </c>
      <c r="G33184">
        <v>91</v>
      </c>
      <c r="H33184" t="s">
        <v>17</v>
      </c>
      <c r="I33184">
        <v>0</v>
      </c>
    </row>
    <row r="33185" spans="1:9" x14ac:dyDescent="0.2">
      <c r="A33185">
        <v>33170</v>
      </c>
      <c r="B33185">
        <v>46986</v>
      </c>
      <c r="C33185">
        <v>36493</v>
      </c>
      <c r="D33185">
        <f t="shared" si="518"/>
        <v>36493</v>
      </c>
      <c r="E33185">
        <v>1</v>
      </c>
      <c r="F33185" t="s">
        <v>31404</v>
      </c>
      <c r="G33185">
        <v>94</v>
      </c>
      <c r="H33185" t="s">
        <v>12</v>
      </c>
      <c r="I33185">
        <v>0</v>
      </c>
    </row>
    <row r="33186" spans="1:9" x14ac:dyDescent="0.2">
      <c r="A33186">
        <v>33171</v>
      </c>
      <c r="B33186">
        <v>46987</v>
      </c>
      <c r="C33186">
        <v>35018</v>
      </c>
      <c r="D33186">
        <f t="shared" si="518"/>
        <v>35018</v>
      </c>
      <c r="E33186">
        <v>7</v>
      </c>
      <c r="F33186" t="s">
        <v>31405</v>
      </c>
      <c r="G33186">
        <v>11</v>
      </c>
      <c r="H33186" t="s">
        <v>34</v>
      </c>
      <c r="I33186">
        <v>0</v>
      </c>
    </row>
    <row r="33187" spans="1:9" x14ac:dyDescent="0.2">
      <c r="A33187">
        <v>33172</v>
      </c>
      <c r="B33187">
        <v>46988</v>
      </c>
      <c r="C33187">
        <v>5077</v>
      </c>
      <c r="D33187">
        <f t="shared" si="518"/>
        <v>5077</v>
      </c>
      <c r="E33187">
        <v>14</v>
      </c>
      <c r="F33187" t="s">
        <v>31406</v>
      </c>
      <c r="G33187">
        <v>112</v>
      </c>
      <c r="H33187" t="s">
        <v>86</v>
      </c>
      <c r="I33187">
        <v>0</v>
      </c>
    </row>
    <row r="33188" spans="1:9" x14ac:dyDescent="0.2">
      <c r="A33188">
        <v>33173</v>
      </c>
      <c r="B33188">
        <v>46989</v>
      </c>
      <c r="D33188">
        <f t="shared" si="518"/>
        <v>46989</v>
      </c>
      <c r="I33188">
        <v>0</v>
      </c>
    </row>
    <row r="33189" spans="1:9" x14ac:dyDescent="0.2">
      <c r="A33189">
        <v>33174</v>
      </c>
      <c r="B33189">
        <v>46990</v>
      </c>
      <c r="C33189">
        <v>46990</v>
      </c>
      <c r="D33189">
        <f t="shared" si="518"/>
        <v>46990</v>
      </c>
      <c r="E33189">
        <v>113</v>
      </c>
      <c r="F33189" t="s">
        <v>31407</v>
      </c>
      <c r="G33189">
        <v>7</v>
      </c>
      <c r="H33189" t="s">
        <v>29</v>
      </c>
      <c r="I33189">
        <v>0</v>
      </c>
    </row>
    <row r="33190" spans="1:9" x14ac:dyDescent="0.2">
      <c r="A33190">
        <v>33175</v>
      </c>
      <c r="B33190">
        <v>46992</v>
      </c>
      <c r="C33190">
        <v>21083</v>
      </c>
      <c r="D33190">
        <f t="shared" si="518"/>
        <v>21083</v>
      </c>
      <c r="E33190">
        <v>40</v>
      </c>
      <c r="F33190" t="s">
        <v>31408</v>
      </c>
      <c r="G33190">
        <v>23</v>
      </c>
      <c r="H33190" t="s">
        <v>8</v>
      </c>
      <c r="I33190">
        <v>0</v>
      </c>
    </row>
    <row r="33191" spans="1:9" x14ac:dyDescent="0.2">
      <c r="A33191">
        <v>33176</v>
      </c>
      <c r="B33191">
        <v>46993</v>
      </c>
      <c r="C33191">
        <v>46993</v>
      </c>
      <c r="D33191">
        <f t="shared" si="518"/>
        <v>46993</v>
      </c>
      <c r="E33191">
        <v>34</v>
      </c>
      <c r="F33191" t="s">
        <v>31409</v>
      </c>
      <c r="G33191">
        <v>43</v>
      </c>
      <c r="H33191" t="s">
        <v>86</v>
      </c>
      <c r="I33191">
        <v>0</v>
      </c>
    </row>
    <row r="33192" spans="1:9" x14ac:dyDescent="0.2">
      <c r="A33192">
        <v>33177</v>
      </c>
      <c r="B33192">
        <v>46995</v>
      </c>
      <c r="C33192">
        <v>42781</v>
      </c>
      <c r="D33192">
        <f t="shared" si="518"/>
        <v>42781</v>
      </c>
      <c r="E33192">
        <v>1</v>
      </c>
      <c r="F33192" t="s">
        <v>31410</v>
      </c>
      <c r="G33192">
        <v>27</v>
      </c>
      <c r="H33192" t="s">
        <v>61</v>
      </c>
      <c r="I33192">
        <v>0</v>
      </c>
    </row>
    <row r="33193" spans="1:9" x14ac:dyDescent="0.2">
      <c r="A33193">
        <v>33178</v>
      </c>
      <c r="B33193">
        <v>46996</v>
      </c>
      <c r="C33193">
        <v>43928</v>
      </c>
      <c r="D33193">
        <f t="shared" si="518"/>
        <v>43928</v>
      </c>
      <c r="E33193">
        <v>10</v>
      </c>
      <c r="F33193" t="s">
        <v>31411</v>
      </c>
      <c r="G33193">
        <v>21</v>
      </c>
      <c r="H33193" t="s">
        <v>17</v>
      </c>
      <c r="I33193">
        <v>0</v>
      </c>
    </row>
    <row r="33194" spans="1:9" x14ac:dyDescent="0.2">
      <c r="A33194">
        <v>33179</v>
      </c>
      <c r="B33194">
        <v>46997</v>
      </c>
      <c r="C33194">
        <v>45311</v>
      </c>
      <c r="D33194">
        <f t="shared" si="518"/>
        <v>45311</v>
      </c>
      <c r="E33194">
        <v>1</v>
      </c>
      <c r="F33194" t="s">
        <v>31412</v>
      </c>
      <c r="G33194">
        <v>100</v>
      </c>
      <c r="H33194" t="s">
        <v>236</v>
      </c>
      <c r="I33194">
        <v>0</v>
      </c>
    </row>
    <row r="33195" spans="1:9" x14ac:dyDescent="0.2">
      <c r="A33195">
        <v>33180</v>
      </c>
      <c r="B33195">
        <v>46999</v>
      </c>
      <c r="C33195">
        <v>49090</v>
      </c>
      <c r="D33195">
        <f t="shared" si="518"/>
        <v>49090</v>
      </c>
      <c r="E33195">
        <v>1</v>
      </c>
      <c r="F33195" t="s">
        <v>31413</v>
      </c>
      <c r="G33195">
        <v>30</v>
      </c>
      <c r="H33195" t="s">
        <v>55</v>
      </c>
      <c r="I33195">
        <v>0</v>
      </c>
    </row>
    <row r="33196" spans="1:9" x14ac:dyDescent="0.2">
      <c r="A33196">
        <v>33181</v>
      </c>
      <c r="B33196">
        <v>47000</v>
      </c>
      <c r="C33196">
        <v>29628</v>
      </c>
      <c r="D33196">
        <f t="shared" si="518"/>
        <v>29628</v>
      </c>
      <c r="E33196">
        <v>35</v>
      </c>
      <c r="F33196" t="s">
        <v>31414</v>
      </c>
      <c r="G33196">
        <v>54</v>
      </c>
      <c r="H33196" t="s">
        <v>21</v>
      </c>
      <c r="I33196">
        <v>0</v>
      </c>
    </row>
    <row r="33197" spans="1:9" x14ac:dyDescent="0.2">
      <c r="A33197">
        <v>33182</v>
      </c>
      <c r="B33197">
        <v>47004</v>
      </c>
      <c r="C33197">
        <v>6949</v>
      </c>
      <c r="D33197">
        <f t="shared" si="518"/>
        <v>6949</v>
      </c>
      <c r="E33197">
        <v>3</v>
      </c>
      <c r="F33197" t="s">
        <v>31415</v>
      </c>
      <c r="G33197">
        <v>41</v>
      </c>
      <c r="H33197" t="s">
        <v>32</v>
      </c>
      <c r="I33197">
        <v>0</v>
      </c>
    </row>
    <row r="33198" spans="1:9" x14ac:dyDescent="0.2">
      <c r="A33198">
        <v>33183</v>
      </c>
      <c r="B33198">
        <v>47005</v>
      </c>
      <c r="C33198">
        <v>30450</v>
      </c>
      <c r="D33198">
        <f t="shared" si="518"/>
        <v>30450</v>
      </c>
      <c r="E33198">
        <v>18</v>
      </c>
      <c r="F33198" t="s">
        <v>31416</v>
      </c>
      <c r="G33198">
        <v>88</v>
      </c>
      <c r="H33198" t="s">
        <v>10</v>
      </c>
      <c r="I33198">
        <v>0</v>
      </c>
    </row>
    <row r="33199" spans="1:9" x14ac:dyDescent="0.2">
      <c r="A33199">
        <v>33184</v>
      </c>
      <c r="B33199">
        <v>47006</v>
      </c>
      <c r="C33199">
        <v>14744</v>
      </c>
      <c r="D33199">
        <f t="shared" si="518"/>
        <v>14744</v>
      </c>
      <c r="E33199">
        <v>14</v>
      </c>
      <c r="F33199" t="s">
        <v>31417</v>
      </c>
      <c r="G33199">
        <v>5</v>
      </c>
      <c r="H33199" t="s">
        <v>10</v>
      </c>
      <c r="I33199">
        <v>0</v>
      </c>
    </row>
    <row r="33200" spans="1:9" x14ac:dyDescent="0.2">
      <c r="A33200">
        <v>33185</v>
      </c>
      <c r="B33200">
        <v>47008</v>
      </c>
      <c r="C33200">
        <v>47008</v>
      </c>
      <c r="D33200">
        <f t="shared" si="518"/>
        <v>47008</v>
      </c>
      <c r="E33200">
        <v>78</v>
      </c>
      <c r="F33200" t="s">
        <v>31418</v>
      </c>
      <c r="G33200">
        <v>66</v>
      </c>
      <c r="H33200" t="s">
        <v>55</v>
      </c>
      <c r="I33200">
        <v>0</v>
      </c>
    </row>
    <row r="33201" spans="1:9" x14ac:dyDescent="0.2">
      <c r="A33201">
        <v>33186</v>
      </c>
      <c r="B33201">
        <v>47010</v>
      </c>
      <c r="C33201">
        <v>29449</v>
      </c>
      <c r="D33201">
        <f t="shared" si="518"/>
        <v>29449</v>
      </c>
      <c r="E33201">
        <v>1</v>
      </c>
      <c r="F33201" t="s">
        <v>31419</v>
      </c>
      <c r="G33201">
        <v>23</v>
      </c>
      <c r="H33201" t="s">
        <v>8</v>
      </c>
      <c r="I33201">
        <v>0</v>
      </c>
    </row>
    <row r="33202" spans="1:9" x14ac:dyDescent="0.2">
      <c r="A33202">
        <v>33187</v>
      </c>
      <c r="B33202">
        <v>47011</v>
      </c>
      <c r="C33202">
        <v>45599</v>
      </c>
      <c r="D33202">
        <f t="shared" si="518"/>
        <v>45599</v>
      </c>
      <c r="E33202">
        <v>20</v>
      </c>
      <c r="F33202" t="s">
        <v>31420</v>
      </c>
      <c r="G33202">
        <v>31</v>
      </c>
      <c r="H33202" t="s">
        <v>12</v>
      </c>
      <c r="I33202">
        <v>0</v>
      </c>
    </row>
    <row r="33203" spans="1:9" x14ac:dyDescent="0.2">
      <c r="A33203">
        <v>33188</v>
      </c>
      <c r="B33203">
        <v>47013</v>
      </c>
      <c r="D33203">
        <f t="shared" si="518"/>
        <v>47013</v>
      </c>
      <c r="E33203">
        <v>1</v>
      </c>
      <c r="F33203" t="s">
        <v>31421</v>
      </c>
      <c r="G33203">
        <v>8</v>
      </c>
      <c r="H33203" t="s">
        <v>86</v>
      </c>
      <c r="I33203">
        <v>0</v>
      </c>
    </row>
    <row r="33204" spans="1:9" x14ac:dyDescent="0.2">
      <c r="A33204">
        <v>33189</v>
      </c>
      <c r="B33204">
        <v>47014</v>
      </c>
      <c r="C33204">
        <v>20754</v>
      </c>
      <c r="D33204">
        <f t="shared" si="518"/>
        <v>20754</v>
      </c>
      <c r="E33204">
        <v>6</v>
      </c>
      <c r="F33204" t="s">
        <v>31422</v>
      </c>
      <c r="G33204">
        <v>37</v>
      </c>
      <c r="H33204" t="s">
        <v>14</v>
      </c>
      <c r="I33204">
        <v>0</v>
      </c>
    </row>
    <row r="33205" spans="1:9" x14ac:dyDescent="0.2">
      <c r="A33205">
        <v>33190</v>
      </c>
      <c r="B33205">
        <v>47015</v>
      </c>
      <c r="C33205">
        <v>305</v>
      </c>
      <c r="D33205">
        <f t="shared" si="518"/>
        <v>305</v>
      </c>
      <c r="E33205">
        <v>3</v>
      </c>
      <c r="F33205" t="s">
        <v>31423</v>
      </c>
      <c r="G33205">
        <v>29</v>
      </c>
      <c r="H33205" t="s">
        <v>10</v>
      </c>
      <c r="I33205">
        <v>0</v>
      </c>
    </row>
    <row r="33206" spans="1:9" x14ac:dyDescent="0.2">
      <c r="A33206">
        <v>33191</v>
      </c>
      <c r="B33206">
        <v>47016</v>
      </c>
      <c r="D33206">
        <f t="shared" si="518"/>
        <v>47016</v>
      </c>
      <c r="I33206">
        <v>0</v>
      </c>
    </row>
    <row r="33207" spans="1:9" x14ac:dyDescent="0.2">
      <c r="A33207">
        <v>33192</v>
      </c>
      <c r="B33207">
        <v>47017</v>
      </c>
      <c r="C33207">
        <v>31022</v>
      </c>
      <c r="D33207">
        <f t="shared" si="518"/>
        <v>31022</v>
      </c>
      <c r="E33207">
        <v>12</v>
      </c>
      <c r="F33207" t="s">
        <v>31424</v>
      </c>
      <c r="G33207">
        <v>107</v>
      </c>
      <c r="H33207" t="s">
        <v>8</v>
      </c>
      <c r="I33207">
        <v>0</v>
      </c>
    </row>
    <row r="33208" spans="1:9" x14ac:dyDescent="0.2">
      <c r="A33208">
        <v>33193</v>
      </c>
      <c r="B33208">
        <v>47018</v>
      </c>
      <c r="C33208">
        <v>14955</v>
      </c>
      <c r="D33208">
        <f t="shared" si="518"/>
        <v>14955</v>
      </c>
      <c r="E33208">
        <v>4</v>
      </c>
      <c r="F33208" t="s">
        <v>31425</v>
      </c>
      <c r="G33208">
        <v>98</v>
      </c>
      <c r="H33208" t="s">
        <v>12</v>
      </c>
      <c r="I33208">
        <v>0</v>
      </c>
    </row>
    <row r="33209" spans="1:9" x14ac:dyDescent="0.2">
      <c r="A33209">
        <v>33194</v>
      </c>
      <c r="B33209">
        <v>47019</v>
      </c>
      <c r="C33209">
        <v>41408</v>
      </c>
      <c r="D33209">
        <f t="shared" si="518"/>
        <v>41408</v>
      </c>
      <c r="E33209">
        <v>1</v>
      </c>
      <c r="F33209" t="s">
        <v>31426</v>
      </c>
      <c r="G33209">
        <v>21</v>
      </c>
      <c r="H33209" t="s">
        <v>17</v>
      </c>
      <c r="I33209">
        <v>0</v>
      </c>
    </row>
    <row r="33210" spans="1:9" x14ac:dyDescent="0.2">
      <c r="A33210">
        <v>33195</v>
      </c>
      <c r="B33210">
        <v>47020</v>
      </c>
      <c r="C33210">
        <v>30117</v>
      </c>
      <c r="D33210">
        <f t="shared" si="518"/>
        <v>30117</v>
      </c>
      <c r="E33210">
        <v>5</v>
      </c>
      <c r="F33210" t="s">
        <v>31427</v>
      </c>
      <c r="G33210">
        <v>107</v>
      </c>
      <c r="H33210" t="s">
        <v>8</v>
      </c>
      <c r="I33210">
        <v>0</v>
      </c>
    </row>
    <row r="33211" spans="1:9" x14ac:dyDescent="0.2">
      <c r="A33211">
        <v>33196</v>
      </c>
      <c r="B33211">
        <v>47021</v>
      </c>
      <c r="C33211">
        <v>1240</v>
      </c>
      <c r="D33211">
        <f t="shared" si="518"/>
        <v>1240</v>
      </c>
      <c r="E33211">
        <v>6</v>
      </c>
      <c r="F33211" t="s">
        <v>31428</v>
      </c>
      <c r="G33211">
        <v>108</v>
      </c>
      <c r="H33211" t="s">
        <v>17</v>
      </c>
      <c r="I33211">
        <v>0</v>
      </c>
    </row>
    <row r="33212" spans="1:9" x14ac:dyDescent="0.2">
      <c r="A33212">
        <v>33197</v>
      </c>
      <c r="B33212">
        <v>47023</v>
      </c>
      <c r="C33212">
        <v>1099</v>
      </c>
      <c r="D33212">
        <f t="shared" si="518"/>
        <v>1099</v>
      </c>
      <c r="E33212">
        <v>9</v>
      </c>
      <c r="F33212" t="s">
        <v>31429</v>
      </c>
      <c r="G33212">
        <v>37</v>
      </c>
      <c r="H33212" t="s">
        <v>14</v>
      </c>
      <c r="I33212">
        <v>0</v>
      </c>
    </row>
    <row r="33213" spans="1:9" x14ac:dyDescent="0.2">
      <c r="A33213">
        <v>33198</v>
      </c>
      <c r="B33213">
        <v>47024</v>
      </c>
      <c r="D33213">
        <f t="shared" si="518"/>
        <v>47024</v>
      </c>
      <c r="E33213">
        <v>1</v>
      </c>
      <c r="F33213" t="s">
        <v>31430</v>
      </c>
      <c r="G33213">
        <v>23</v>
      </c>
      <c r="H33213" t="s">
        <v>8</v>
      </c>
      <c r="I33213">
        <v>0</v>
      </c>
    </row>
    <row r="33214" spans="1:9" x14ac:dyDescent="0.2">
      <c r="A33214">
        <v>33199</v>
      </c>
      <c r="B33214">
        <v>47025</v>
      </c>
      <c r="C33214">
        <v>35948</v>
      </c>
      <c r="D33214">
        <f t="shared" si="518"/>
        <v>35948</v>
      </c>
      <c r="E33214">
        <v>22</v>
      </c>
      <c r="F33214" t="s">
        <v>31431</v>
      </c>
      <c r="G33214">
        <v>115</v>
      </c>
      <c r="H33214" t="s">
        <v>12</v>
      </c>
      <c r="I33214">
        <v>0</v>
      </c>
    </row>
    <row r="33215" spans="1:9" x14ac:dyDescent="0.2">
      <c r="A33215">
        <v>33200</v>
      </c>
      <c r="B33215">
        <v>47026</v>
      </c>
      <c r="C33215">
        <v>2604</v>
      </c>
      <c r="D33215">
        <f t="shared" si="518"/>
        <v>2604</v>
      </c>
      <c r="E33215">
        <v>13</v>
      </c>
      <c r="F33215" t="s">
        <v>31432</v>
      </c>
      <c r="G33215">
        <v>37</v>
      </c>
      <c r="H33215" t="s">
        <v>14</v>
      </c>
      <c r="I33215">
        <v>0</v>
      </c>
    </row>
    <row r="33216" spans="1:9" x14ac:dyDescent="0.2">
      <c r="A33216">
        <v>33201</v>
      </c>
      <c r="B33216">
        <v>47029</v>
      </c>
      <c r="C33216">
        <v>47029</v>
      </c>
      <c r="D33216">
        <f t="shared" si="518"/>
        <v>47029</v>
      </c>
      <c r="E33216">
        <v>153</v>
      </c>
      <c r="F33216" t="s">
        <v>31433</v>
      </c>
      <c r="G33216">
        <v>120</v>
      </c>
      <c r="H33216" t="s">
        <v>17</v>
      </c>
      <c r="I33216">
        <v>0</v>
      </c>
    </row>
    <row r="33217" spans="1:9" x14ac:dyDescent="0.2">
      <c r="A33217">
        <v>33202</v>
      </c>
      <c r="B33217">
        <v>47030</v>
      </c>
      <c r="C33217">
        <v>21497</v>
      </c>
      <c r="D33217">
        <f t="shared" si="518"/>
        <v>21497</v>
      </c>
      <c r="E33217">
        <v>1</v>
      </c>
      <c r="F33217" t="s">
        <v>31434</v>
      </c>
      <c r="G33217">
        <v>112</v>
      </c>
      <c r="H33217" t="s">
        <v>86</v>
      </c>
      <c r="I33217">
        <v>0</v>
      </c>
    </row>
    <row r="33218" spans="1:9" x14ac:dyDescent="0.2">
      <c r="A33218">
        <v>33203</v>
      </c>
      <c r="B33218">
        <v>47031</v>
      </c>
      <c r="C33218">
        <v>47031</v>
      </c>
      <c r="D33218">
        <f t="shared" si="518"/>
        <v>47031</v>
      </c>
      <c r="E33218">
        <v>20</v>
      </c>
      <c r="F33218" t="s">
        <v>31435</v>
      </c>
      <c r="G33218">
        <v>124</v>
      </c>
      <c r="H33218" t="s">
        <v>61</v>
      </c>
      <c r="I33218">
        <v>0</v>
      </c>
    </row>
    <row r="33219" spans="1:9" x14ac:dyDescent="0.2">
      <c r="A33219">
        <v>33204</v>
      </c>
      <c r="B33219">
        <v>47033</v>
      </c>
      <c r="C33219">
        <v>351</v>
      </c>
      <c r="D33219">
        <f t="shared" si="518"/>
        <v>351</v>
      </c>
      <c r="E33219">
        <v>4</v>
      </c>
      <c r="F33219" t="s">
        <v>31436</v>
      </c>
      <c r="G33219">
        <v>127</v>
      </c>
      <c r="H33219" t="s">
        <v>34</v>
      </c>
      <c r="I33219">
        <v>0</v>
      </c>
    </row>
    <row r="33220" spans="1:9" x14ac:dyDescent="0.2">
      <c r="A33220">
        <v>33205</v>
      </c>
      <c r="B33220">
        <v>47034</v>
      </c>
      <c r="C33220">
        <v>16479</v>
      </c>
      <c r="D33220">
        <f t="shared" si="518"/>
        <v>16479</v>
      </c>
      <c r="E33220">
        <v>29</v>
      </c>
      <c r="F33220" t="s">
        <v>31437</v>
      </c>
      <c r="G33220">
        <v>88</v>
      </c>
      <c r="H33220" t="s">
        <v>10</v>
      </c>
      <c r="I33220">
        <v>0</v>
      </c>
    </row>
    <row r="33221" spans="1:9" x14ac:dyDescent="0.2">
      <c r="A33221">
        <v>33206</v>
      </c>
      <c r="B33221">
        <v>47035</v>
      </c>
      <c r="C33221">
        <v>219</v>
      </c>
      <c r="D33221">
        <f t="shared" si="518"/>
        <v>219</v>
      </c>
      <c r="E33221">
        <v>1</v>
      </c>
      <c r="F33221" t="s">
        <v>31438</v>
      </c>
      <c r="G33221">
        <v>82</v>
      </c>
      <c r="H33221" t="s">
        <v>23</v>
      </c>
      <c r="I33221">
        <v>0</v>
      </c>
    </row>
    <row r="33222" spans="1:9" x14ac:dyDescent="0.2">
      <c r="A33222">
        <v>33207</v>
      </c>
      <c r="B33222">
        <v>47037</v>
      </c>
      <c r="C33222">
        <v>24533</v>
      </c>
      <c r="D33222">
        <f t="shared" si="518"/>
        <v>24533</v>
      </c>
      <c r="E33222">
        <v>1</v>
      </c>
      <c r="F33222" t="s">
        <v>31439</v>
      </c>
      <c r="G33222">
        <v>114</v>
      </c>
      <c r="H33222" t="s">
        <v>21</v>
      </c>
      <c r="I33222">
        <v>0</v>
      </c>
    </row>
    <row r="33223" spans="1:9" x14ac:dyDescent="0.2">
      <c r="A33223">
        <v>33208</v>
      </c>
      <c r="B33223">
        <v>47038</v>
      </c>
      <c r="D33223">
        <f t="shared" si="518"/>
        <v>47038</v>
      </c>
      <c r="I33223">
        <v>0</v>
      </c>
    </row>
    <row r="33224" spans="1:9" x14ac:dyDescent="0.2">
      <c r="A33224">
        <v>33209</v>
      </c>
      <c r="B33224">
        <v>47040</v>
      </c>
      <c r="C33224">
        <v>44961</v>
      </c>
      <c r="D33224">
        <f t="shared" si="518"/>
        <v>44961</v>
      </c>
      <c r="E33224">
        <v>8</v>
      </c>
      <c r="F33224" t="s">
        <v>31440</v>
      </c>
      <c r="G33224">
        <v>61</v>
      </c>
      <c r="H33224" t="s">
        <v>8</v>
      </c>
      <c r="I33224">
        <v>0</v>
      </c>
    </row>
    <row r="33225" spans="1:9" x14ac:dyDescent="0.2">
      <c r="A33225">
        <v>33210</v>
      </c>
      <c r="B33225">
        <v>47042</v>
      </c>
      <c r="C33225">
        <v>34969</v>
      </c>
      <c r="D33225">
        <f t="shared" si="518"/>
        <v>34969</v>
      </c>
      <c r="E33225">
        <v>291</v>
      </c>
      <c r="F33225" t="s">
        <v>31441</v>
      </c>
      <c r="G33225">
        <v>83</v>
      </c>
      <c r="H33225" t="s">
        <v>50</v>
      </c>
      <c r="I33225">
        <v>0</v>
      </c>
    </row>
    <row r="33226" spans="1:9" x14ac:dyDescent="0.2">
      <c r="A33226">
        <v>33211</v>
      </c>
      <c r="B33226">
        <v>47043</v>
      </c>
      <c r="C33226">
        <v>49027</v>
      </c>
      <c r="D33226">
        <f t="shared" si="518"/>
        <v>49027</v>
      </c>
      <c r="E33226">
        <v>4</v>
      </c>
      <c r="F33226" t="s">
        <v>31442</v>
      </c>
      <c r="G33226">
        <v>101</v>
      </c>
      <c r="H33226" t="s">
        <v>21</v>
      </c>
      <c r="I33226">
        <v>0</v>
      </c>
    </row>
    <row r="33227" spans="1:9" x14ac:dyDescent="0.2">
      <c r="A33227">
        <v>33212</v>
      </c>
      <c r="B33227">
        <v>47044</v>
      </c>
      <c r="C33227">
        <v>36315</v>
      </c>
      <c r="D33227">
        <f t="shared" si="518"/>
        <v>36315</v>
      </c>
      <c r="E33227">
        <v>19</v>
      </c>
      <c r="F33227" t="s">
        <v>31443</v>
      </c>
      <c r="G33227">
        <v>69</v>
      </c>
      <c r="H33227" t="s">
        <v>38</v>
      </c>
      <c r="I33227">
        <v>0</v>
      </c>
    </row>
    <row r="33228" spans="1:9" x14ac:dyDescent="0.2">
      <c r="A33228">
        <v>33213</v>
      </c>
      <c r="B33228">
        <v>47045</v>
      </c>
      <c r="D33228">
        <f t="shared" si="518"/>
        <v>47045</v>
      </c>
      <c r="E33228">
        <v>3</v>
      </c>
      <c r="F33228" t="s">
        <v>31444</v>
      </c>
      <c r="G33228">
        <v>77</v>
      </c>
      <c r="H33228" t="s">
        <v>12</v>
      </c>
      <c r="I33228">
        <v>0</v>
      </c>
    </row>
    <row r="33229" spans="1:9" x14ac:dyDescent="0.2">
      <c r="A33229">
        <v>33214</v>
      </c>
      <c r="B33229">
        <v>47046</v>
      </c>
      <c r="C33229">
        <v>274</v>
      </c>
      <c r="D33229">
        <f t="shared" si="518"/>
        <v>274</v>
      </c>
      <c r="E33229">
        <v>1</v>
      </c>
      <c r="F33229" t="s">
        <v>31445</v>
      </c>
      <c r="G33229">
        <v>87</v>
      </c>
      <c r="H33229" t="s">
        <v>21</v>
      </c>
      <c r="I33229">
        <v>0</v>
      </c>
    </row>
    <row r="33230" spans="1:9" x14ac:dyDescent="0.2">
      <c r="A33230">
        <v>33215</v>
      </c>
      <c r="B33230">
        <v>47048</v>
      </c>
      <c r="C33230">
        <v>28584</v>
      </c>
      <c r="D33230">
        <f t="shared" si="518"/>
        <v>28584</v>
      </c>
      <c r="E33230">
        <v>2</v>
      </c>
      <c r="F33230" t="s">
        <v>31446</v>
      </c>
      <c r="G33230">
        <v>47</v>
      </c>
      <c r="H33230" t="s">
        <v>34</v>
      </c>
      <c r="I33230">
        <v>0</v>
      </c>
    </row>
    <row r="33231" spans="1:9" x14ac:dyDescent="0.2">
      <c r="A33231">
        <v>33216</v>
      </c>
      <c r="B33231">
        <v>47049</v>
      </c>
      <c r="C33231">
        <v>3951</v>
      </c>
      <c r="D33231">
        <f t="shared" si="518"/>
        <v>3951</v>
      </c>
      <c r="E33231">
        <v>27</v>
      </c>
      <c r="F33231" t="s">
        <v>31447</v>
      </c>
      <c r="G33231">
        <v>92</v>
      </c>
      <c r="H33231" t="s">
        <v>23</v>
      </c>
      <c r="I33231">
        <v>0</v>
      </c>
    </row>
    <row r="33232" spans="1:9" x14ac:dyDescent="0.2">
      <c r="A33232">
        <v>33217</v>
      </c>
      <c r="B33232">
        <v>47050</v>
      </c>
      <c r="C33232">
        <v>47050</v>
      </c>
      <c r="D33232">
        <f t="shared" ref="D33232:D33295" si="519">IF(C33232&lt;&gt;0,C33232,B33232)</f>
        <v>47050</v>
      </c>
      <c r="E33232">
        <v>22</v>
      </c>
      <c r="F33232" t="s">
        <v>31448</v>
      </c>
      <c r="G33232">
        <v>121</v>
      </c>
      <c r="H33232" t="s">
        <v>36</v>
      </c>
      <c r="I33232">
        <v>0</v>
      </c>
    </row>
    <row r="33233" spans="1:9" x14ac:dyDescent="0.2">
      <c r="A33233">
        <v>33218</v>
      </c>
      <c r="B33233">
        <v>47052</v>
      </c>
      <c r="C33233">
        <v>35461</v>
      </c>
      <c r="D33233">
        <f t="shared" si="519"/>
        <v>35461</v>
      </c>
      <c r="E33233">
        <v>8</v>
      </c>
      <c r="F33233" t="s">
        <v>31449</v>
      </c>
      <c r="G33233">
        <v>92</v>
      </c>
      <c r="H33233" t="s">
        <v>23</v>
      </c>
      <c r="I33233">
        <v>0</v>
      </c>
    </row>
    <row r="33234" spans="1:9" x14ac:dyDescent="0.2">
      <c r="A33234">
        <v>33219</v>
      </c>
      <c r="B33234">
        <v>47053</v>
      </c>
      <c r="C33234">
        <v>23228</v>
      </c>
      <c r="D33234">
        <f t="shared" si="519"/>
        <v>23228</v>
      </c>
      <c r="E33234">
        <v>1</v>
      </c>
      <c r="F33234" t="s">
        <v>31450</v>
      </c>
      <c r="G33234">
        <v>98</v>
      </c>
      <c r="H33234" t="s">
        <v>12</v>
      </c>
      <c r="I33234">
        <v>0</v>
      </c>
    </row>
    <row r="33235" spans="1:9" x14ac:dyDescent="0.2">
      <c r="A33235">
        <v>33220</v>
      </c>
      <c r="B33235">
        <v>47055</v>
      </c>
      <c r="C33235">
        <v>4137</v>
      </c>
      <c r="D33235">
        <f t="shared" si="519"/>
        <v>4137</v>
      </c>
      <c r="E33235">
        <v>2</v>
      </c>
      <c r="F33235" t="s">
        <v>31451</v>
      </c>
      <c r="G33235">
        <v>121</v>
      </c>
      <c r="H33235" t="s">
        <v>36</v>
      </c>
      <c r="I33235">
        <v>0</v>
      </c>
    </row>
    <row r="33236" spans="1:9" x14ac:dyDescent="0.2">
      <c r="A33236">
        <v>33221</v>
      </c>
      <c r="B33236">
        <v>47058</v>
      </c>
      <c r="C33236">
        <v>47058</v>
      </c>
      <c r="D33236">
        <f t="shared" si="519"/>
        <v>47058</v>
      </c>
      <c r="E33236">
        <v>39</v>
      </c>
      <c r="F33236" t="s">
        <v>31452</v>
      </c>
      <c r="G33236">
        <v>38</v>
      </c>
      <c r="H33236" t="s">
        <v>14</v>
      </c>
      <c r="I33236">
        <v>0</v>
      </c>
    </row>
    <row r="33237" spans="1:9" x14ac:dyDescent="0.2">
      <c r="A33237">
        <v>33222</v>
      </c>
      <c r="B33237">
        <v>47059</v>
      </c>
      <c r="C33237">
        <v>16848</v>
      </c>
      <c r="D33237">
        <f t="shared" si="519"/>
        <v>16848</v>
      </c>
      <c r="E33237">
        <v>68</v>
      </c>
      <c r="F33237" t="s">
        <v>31453</v>
      </c>
      <c r="G33237">
        <v>14</v>
      </c>
      <c r="H33237" t="s">
        <v>58</v>
      </c>
      <c r="I33237">
        <v>0</v>
      </c>
    </row>
    <row r="33238" spans="1:9" x14ac:dyDescent="0.2">
      <c r="A33238">
        <v>33223</v>
      </c>
      <c r="B33238">
        <v>47060</v>
      </c>
      <c r="C33238">
        <v>44632</v>
      </c>
      <c r="D33238">
        <f t="shared" si="519"/>
        <v>44632</v>
      </c>
      <c r="E33238">
        <v>2</v>
      </c>
      <c r="F33238" t="s">
        <v>31454</v>
      </c>
      <c r="G33238">
        <v>115</v>
      </c>
      <c r="H33238" t="s">
        <v>12</v>
      </c>
      <c r="I33238">
        <v>0</v>
      </c>
    </row>
    <row r="33239" spans="1:9" x14ac:dyDescent="0.2">
      <c r="A33239">
        <v>33224</v>
      </c>
      <c r="B33239">
        <v>47061</v>
      </c>
      <c r="C33239">
        <v>22922</v>
      </c>
      <c r="D33239">
        <f t="shared" si="519"/>
        <v>22922</v>
      </c>
      <c r="E33239">
        <v>15</v>
      </c>
      <c r="F33239" t="s">
        <v>31455</v>
      </c>
      <c r="G33239">
        <v>19</v>
      </c>
      <c r="H33239" t="s">
        <v>10</v>
      </c>
      <c r="I33239">
        <v>0</v>
      </c>
    </row>
    <row r="33240" spans="1:9" x14ac:dyDescent="0.2">
      <c r="A33240">
        <v>33225</v>
      </c>
      <c r="B33240">
        <v>47062</v>
      </c>
      <c r="C33240">
        <v>6459</v>
      </c>
      <c r="D33240">
        <f t="shared" si="519"/>
        <v>6459</v>
      </c>
      <c r="E33240">
        <v>1</v>
      </c>
      <c r="F33240" t="s">
        <v>31456</v>
      </c>
      <c r="G33240">
        <v>101</v>
      </c>
      <c r="H33240" t="s">
        <v>21</v>
      </c>
      <c r="I33240">
        <v>0</v>
      </c>
    </row>
    <row r="33241" spans="1:9" x14ac:dyDescent="0.2">
      <c r="A33241">
        <v>33226</v>
      </c>
      <c r="B33241">
        <v>47064</v>
      </c>
      <c r="C33241">
        <v>40568</v>
      </c>
      <c r="D33241">
        <f t="shared" si="519"/>
        <v>40568</v>
      </c>
      <c r="E33241">
        <v>1</v>
      </c>
      <c r="F33241" t="s">
        <v>31457</v>
      </c>
      <c r="G33241">
        <v>130</v>
      </c>
      <c r="H33241" t="s">
        <v>36</v>
      </c>
      <c r="I33241">
        <v>0</v>
      </c>
    </row>
    <row r="33242" spans="1:9" x14ac:dyDescent="0.2">
      <c r="A33242">
        <v>33227</v>
      </c>
      <c r="B33242">
        <v>47065</v>
      </c>
      <c r="C33242">
        <v>47065</v>
      </c>
      <c r="D33242">
        <f t="shared" si="519"/>
        <v>47065</v>
      </c>
      <c r="E33242">
        <v>19</v>
      </c>
      <c r="F33242" t="s">
        <v>31458</v>
      </c>
      <c r="G33242">
        <v>17</v>
      </c>
      <c r="H33242" t="s">
        <v>10</v>
      </c>
      <c r="I33242">
        <v>0</v>
      </c>
    </row>
    <row r="33243" spans="1:9" x14ac:dyDescent="0.2">
      <c r="A33243">
        <v>33228</v>
      </c>
      <c r="B33243">
        <v>47066</v>
      </c>
      <c r="D33243">
        <f t="shared" si="519"/>
        <v>47066</v>
      </c>
      <c r="I33243">
        <v>0</v>
      </c>
    </row>
    <row r="33244" spans="1:9" x14ac:dyDescent="0.2">
      <c r="A33244">
        <v>33229</v>
      </c>
      <c r="B33244">
        <v>47067</v>
      </c>
      <c r="C33244">
        <v>28450</v>
      </c>
      <c r="D33244">
        <f t="shared" si="519"/>
        <v>28450</v>
      </c>
      <c r="E33244">
        <v>1</v>
      </c>
      <c r="F33244" t="s">
        <v>31459</v>
      </c>
      <c r="G33244">
        <v>20</v>
      </c>
      <c r="H33244" t="s">
        <v>34</v>
      </c>
      <c r="I33244">
        <v>0</v>
      </c>
    </row>
    <row r="33245" spans="1:9" x14ac:dyDescent="0.2">
      <c r="A33245">
        <v>33230</v>
      </c>
      <c r="B33245">
        <v>47072</v>
      </c>
      <c r="C33245">
        <v>31589</v>
      </c>
      <c r="D33245">
        <f t="shared" si="519"/>
        <v>31589</v>
      </c>
      <c r="E33245">
        <v>1</v>
      </c>
      <c r="F33245" t="s">
        <v>31460</v>
      </c>
      <c r="G33245">
        <v>81</v>
      </c>
      <c r="H33245" t="s">
        <v>38</v>
      </c>
      <c r="I33245">
        <v>0</v>
      </c>
    </row>
    <row r="33246" spans="1:9" x14ac:dyDescent="0.2">
      <c r="A33246">
        <v>33231</v>
      </c>
      <c r="B33246">
        <v>47075</v>
      </c>
      <c r="D33246">
        <f t="shared" si="519"/>
        <v>47075</v>
      </c>
      <c r="I33246">
        <v>0</v>
      </c>
    </row>
    <row r="33247" spans="1:9" x14ac:dyDescent="0.2">
      <c r="A33247">
        <v>33232</v>
      </c>
      <c r="B33247">
        <v>47077</v>
      </c>
      <c r="C33247">
        <v>40171</v>
      </c>
      <c r="D33247">
        <f t="shared" si="519"/>
        <v>40171</v>
      </c>
      <c r="E33247">
        <v>2</v>
      </c>
      <c r="F33247" t="s">
        <v>31461</v>
      </c>
      <c r="G33247">
        <v>65</v>
      </c>
      <c r="H33247" t="s">
        <v>34</v>
      </c>
      <c r="I33247">
        <v>0</v>
      </c>
    </row>
    <row r="33248" spans="1:9" x14ac:dyDescent="0.2">
      <c r="A33248">
        <v>33233</v>
      </c>
      <c r="B33248">
        <v>47078</v>
      </c>
      <c r="C33248">
        <v>26367</v>
      </c>
      <c r="D33248">
        <f t="shared" si="519"/>
        <v>26367</v>
      </c>
      <c r="E33248">
        <v>3</v>
      </c>
      <c r="F33248" t="s">
        <v>31462</v>
      </c>
      <c r="G33248">
        <v>109</v>
      </c>
      <c r="H33248" t="s">
        <v>34</v>
      </c>
      <c r="I33248">
        <v>0</v>
      </c>
    </row>
    <row r="33249" spans="1:9" x14ac:dyDescent="0.2">
      <c r="A33249">
        <v>33234</v>
      </c>
      <c r="B33249">
        <v>47079</v>
      </c>
      <c r="C33249">
        <v>33080</v>
      </c>
      <c r="D33249">
        <f t="shared" si="519"/>
        <v>33080</v>
      </c>
      <c r="E33249">
        <v>6</v>
      </c>
      <c r="F33249" t="s">
        <v>31463</v>
      </c>
      <c r="G33249">
        <v>100</v>
      </c>
      <c r="H33249" t="s">
        <v>236</v>
      </c>
      <c r="I33249">
        <v>0</v>
      </c>
    </row>
    <row r="33250" spans="1:9" x14ac:dyDescent="0.2">
      <c r="A33250">
        <v>33235</v>
      </c>
      <c r="B33250">
        <v>47081</v>
      </c>
      <c r="C33250">
        <v>35263</v>
      </c>
      <c r="D33250">
        <f t="shared" si="519"/>
        <v>35263</v>
      </c>
      <c r="E33250">
        <v>1</v>
      </c>
      <c r="F33250" t="s">
        <v>31464</v>
      </c>
      <c r="G33250">
        <v>104</v>
      </c>
      <c r="H33250" t="s">
        <v>10</v>
      </c>
      <c r="I33250">
        <v>0</v>
      </c>
    </row>
    <row r="33251" spans="1:9" x14ac:dyDescent="0.2">
      <c r="A33251">
        <v>33236</v>
      </c>
      <c r="B33251">
        <v>47082</v>
      </c>
      <c r="C33251">
        <v>16297</v>
      </c>
      <c r="D33251">
        <f t="shared" si="519"/>
        <v>16297</v>
      </c>
      <c r="E33251">
        <v>3</v>
      </c>
      <c r="F33251" t="s">
        <v>31465</v>
      </c>
      <c r="G33251">
        <v>70</v>
      </c>
      <c r="H33251" t="s">
        <v>34</v>
      </c>
      <c r="I33251">
        <v>0</v>
      </c>
    </row>
    <row r="33252" spans="1:9" x14ac:dyDescent="0.2">
      <c r="A33252">
        <v>33237</v>
      </c>
      <c r="B33252">
        <v>47083</v>
      </c>
      <c r="C33252">
        <v>13064</v>
      </c>
      <c r="D33252">
        <f t="shared" si="519"/>
        <v>13064</v>
      </c>
      <c r="E33252">
        <v>10</v>
      </c>
      <c r="F33252" t="s">
        <v>31466</v>
      </c>
      <c r="G33252">
        <v>127</v>
      </c>
      <c r="H33252" t="s">
        <v>34</v>
      </c>
      <c r="I33252">
        <v>0</v>
      </c>
    </row>
    <row r="33253" spans="1:9" x14ac:dyDescent="0.2">
      <c r="A33253">
        <v>33238</v>
      </c>
      <c r="B33253">
        <v>47085</v>
      </c>
      <c r="D33253">
        <f t="shared" si="519"/>
        <v>47085</v>
      </c>
      <c r="E33253">
        <v>1</v>
      </c>
      <c r="F33253" t="s">
        <v>31467</v>
      </c>
      <c r="G33253">
        <v>67</v>
      </c>
      <c r="H33253" t="s">
        <v>58</v>
      </c>
      <c r="I33253">
        <v>0</v>
      </c>
    </row>
    <row r="33254" spans="1:9" x14ac:dyDescent="0.2">
      <c r="A33254">
        <v>33239</v>
      </c>
      <c r="B33254">
        <v>47086</v>
      </c>
      <c r="C33254">
        <v>47086</v>
      </c>
      <c r="D33254">
        <f t="shared" si="519"/>
        <v>47086</v>
      </c>
      <c r="E33254">
        <v>15</v>
      </c>
      <c r="F33254" t="s">
        <v>31468</v>
      </c>
      <c r="G33254">
        <v>4</v>
      </c>
      <c r="H33254" t="s">
        <v>27</v>
      </c>
      <c r="I33254">
        <v>0</v>
      </c>
    </row>
    <row r="33255" spans="1:9" x14ac:dyDescent="0.2">
      <c r="A33255">
        <v>33240</v>
      </c>
      <c r="B33255">
        <v>47087</v>
      </c>
      <c r="C33255">
        <v>20842</v>
      </c>
      <c r="D33255">
        <f t="shared" si="519"/>
        <v>20842</v>
      </c>
      <c r="E33255">
        <v>150</v>
      </c>
      <c r="F33255" t="s">
        <v>31469</v>
      </c>
      <c r="G33255">
        <v>120</v>
      </c>
      <c r="H33255" t="s">
        <v>17</v>
      </c>
      <c r="I33255">
        <v>0</v>
      </c>
    </row>
    <row r="33256" spans="1:9" x14ac:dyDescent="0.2">
      <c r="A33256">
        <v>33241</v>
      </c>
      <c r="B33256">
        <v>47089</v>
      </c>
      <c r="C33256">
        <v>22627</v>
      </c>
      <c r="D33256">
        <f t="shared" si="519"/>
        <v>22627</v>
      </c>
      <c r="E33256">
        <v>3</v>
      </c>
      <c r="F33256" t="s">
        <v>31470</v>
      </c>
      <c r="G33256">
        <v>17</v>
      </c>
      <c r="H33256" t="s">
        <v>10</v>
      </c>
      <c r="I33256">
        <v>0</v>
      </c>
    </row>
    <row r="33257" spans="1:9" x14ac:dyDescent="0.2">
      <c r="A33257">
        <v>33242</v>
      </c>
      <c r="B33257">
        <v>47090</v>
      </c>
      <c r="C33257">
        <v>42500</v>
      </c>
      <c r="D33257">
        <f t="shared" si="519"/>
        <v>42500</v>
      </c>
      <c r="E33257">
        <v>1</v>
      </c>
      <c r="F33257" t="s">
        <v>31471</v>
      </c>
      <c r="G33257">
        <v>77</v>
      </c>
      <c r="H33257" t="s">
        <v>12</v>
      </c>
      <c r="I33257">
        <v>0</v>
      </c>
    </row>
    <row r="33258" spans="1:9" x14ac:dyDescent="0.2">
      <c r="A33258">
        <v>33243</v>
      </c>
      <c r="B33258">
        <v>47091</v>
      </c>
      <c r="C33258">
        <v>47091</v>
      </c>
      <c r="D33258">
        <f t="shared" si="519"/>
        <v>47091</v>
      </c>
      <c r="E33258">
        <v>2</v>
      </c>
      <c r="F33258" t="s">
        <v>31472</v>
      </c>
      <c r="G33258">
        <v>27</v>
      </c>
      <c r="H33258" t="s">
        <v>61</v>
      </c>
      <c r="I33258">
        <v>0</v>
      </c>
    </row>
    <row r="33259" spans="1:9" x14ac:dyDescent="0.2">
      <c r="A33259">
        <v>33244</v>
      </c>
      <c r="B33259">
        <v>47093</v>
      </c>
      <c r="C33259">
        <v>25718</v>
      </c>
      <c r="D33259">
        <f t="shared" si="519"/>
        <v>25718</v>
      </c>
      <c r="E33259">
        <v>1</v>
      </c>
      <c r="F33259" t="s">
        <v>31473</v>
      </c>
      <c r="G33259">
        <v>26</v>
      </c>
      <c r="H33259" t="s">
        <v>12</v>
      </c>
      <c r="I33259">
        <v>0</v>
      </c>
    </row>
    <row r="33260" spans="1:9" x14ac:dyDescent="0.2">
      <c r="A33260">
        <v>33245</v>
      </c>
      <c r="B33260">
        <v>47094</v>
      </c>
      <c r="C33260">
        <v>6596</v>
      </c>
      <c r="D33260">
        <f t="shared" si="519"/>
        <v>6596</v>
      </c>
      <c r="E33260">
        <v>1</v>
      </c>
      <c r="F33260" t="s">
        <v>31474</v>
      </c>
      <c r="G33260">
        <v>47</v>
      </c>
      <c r="H33260" t="s">
        <v>34</v>
      </c>
      <c r="I33260">
        <v>0</v>
      </c>
    </row>
    <row r="33261" spans="1:9" x14ac:dyDescent="0.2">
      <c r="A33261">
        <v>33246</v>
      </c>
      <c r="B33261">
        <v>47096</v>
      </c>
      <c r="C33261">
        <v>32156</v>
      </c>
      <c r="D33261">
        <f t="shared" si="519"/>
        <v>32156</v>
      </c>
      <c r="E33261">
        <v>1</v>
      </c>
      <c r="F33261" t="s">
        <v>31475</v>
      </c>
      <c r="G33261">
        <v>98</v>
      </c>
      <c r="H33261" t="s">
        <v>12</v>
      </c>
      <c r="I33261">
        <v>0</v>
      </c>
    </row>
    <row r="33262" spans="1:9" x14ac:dyDescent="0.2">
      <c r="A33262">
        <v>33247</v>
      </c>
      <c r="B33262">
        <v>47097</v>
      </c>
      <c r="C33262">
        <v>29077</v>
      </c>
      <c r="D33262">
        <f t="shared" si="519"/>
        <v>29077</v>
      </c>
      <c r="E33262">
        <v>16</v>
      </c>
      <c r="F33262" t="s">
        <v>31476</v>
      </c>
      <c r="G33262">
        <v>45</v>
      </c>
      <c r="H33262" t="s">
        <v>8</v>
      </c>
      <c r="I33262">
        <v>0</v>
      </c>
    </row>
    <row r="33263" spans="1:9" x14ac:dyDescent="0.2">
      <c r="A33263">
        <v>33248</v>
      </c>
      <c r="B33263">
        <v>47098</v>
      </c>
      <c r="C33263">
        <v>12232</v>
      </c>
      <c r="D33263">
        <f t="shared" si="519"/>
        <v>12232</v>
      </c>
      <c r="E33263">
        <v>12</v>
      </c>
      <c r="F33263" t="s">
        <v>31477</v>
      </c>
      <c r="G33263">
        <v>81</v>
      </c>
      <c r="H33263" t="s">
        <v>38</v>
      </c>
      <c r="I33263">
        <v>0</v>
      </c>
    </row>
    <row r="33264" spans="1:9" x14ac:dyDescent="0.2">
      <c r="A33264">
        <v>33249</v>
      </c>
      <c r="B33264">
        <v>47099</v>
      </c>
      <c r="C33264">
        <v>47099</v>
      </c>
      <c r="D33264">
        <f t="shared" si="519"/>
        <v>47099</v>
      </c>
      <c r="E33264">
        <v>14</v>
      </c>
      <c r="F33264" t="s">
        <v>31478</v>
      </c>
      <c r="G33264">
        <v>72</v>
      </c>
      <c r="H33264" t="s">
        <v>10</v>
      </c>
      <c r="I33264">
        <v>0</v>
      </c>
    </row>
    <row r="33265" spans="1:9" x14ac:dyDescent="0.2">
      <c r="A33265">
        <v>33250</v>
      </c>
      <c r="B33265">
        <v>47100</v>
      </c>
      <c r="C33265">
        <v>47100</v>
      </c>
      <c r="D33265">
        <f t="shared" si="519"/>
        <v>47100</v>
      </c>
      <c r="E33265">
        <v>5</v>
      </c>
      <c r="F33265" t="s">
        <v>31479</v>
      </c>
      <c r="G33265">
        <v>81</v>
      </c>
      <c r="H33265" t="s">
        <v>38</v>
      </c>
      <c r="I33265">
        <v>0</v>
      </c>
    </row>
    <row r="33266" spans="1:9" x14ac:dyDescent="0.2">
      <c r="A33266">
        <v>33251</v>
      </c>
      <c r="B33266">
        <v>47102</v>
      </c>
      <c r="C33266">
        <v>31380</v>
      </c>
      <c r="D33266">
        <f t="shared" si="519"/>
        <v>31380</v>
      </c>
      <c r="E33266">
        <v>2</v>
      </c>
      <c r="F33266" t="s">
        <v>31480</v>
      </c>
      <c r="G33266">
        <v>70</v>
      </c>
      <c r="H33266" t="s">
        <v>34</v>
      </c>
      <c r="I33266">
        <v>0</v>
      </c>
    </row>
    <row r="33267" spans="1:9" x14ac:dyDescent="0.2">
      <c r="A33267">
        <v>33252</v>
      </c>
      <c r="B33267">
        <v>47104</v>
      </c>
      <c r="C33267">
        <v>5463</v>
      </c>
      <c r="D33267">
        <f t="shared" si="519"/>
        <v>5463</v>
      </c>
      <c r="E33267">
        <v>6</v>
      </c>
      <c r="F33267" t="s">
        <v>31481</v>
      </c>
      <c r="G33267">
        <v>3</v>
      </c>
      <c r="H33267" t="s">
        <v>8</v>
      </c>
      <c r="I33267">
        <v>0</v>
      </c>
    </row>
    <row r="33268" spans="1:9" x14ac:dyDescent="0.2">
      <c r="A33268">
        <v>33253</v>
      </c>
      <c r="B33268">
        <v>47105</v>
      </c>
      <c r="C33268">
        <v>26403</v>
      </c>
      <c r="D33268">
        <f t="shared" si="519"/>
        <v>26403</v>
      </c>
      <c r="E33268">
        <v>1</v>
      </c>
      <c r="F33268" t="s">
        <v>31482</v>
      </c>
      <c r="G33268">
        <v>100</v>
      </c>
      <c r="H33268" t="s">
        <v>236</v>
      </c>
      <c r="I33268">
        <v>0</v>
      </c>
    </row>
    <row r="33269" spans="1:9" x14ac:dyDescent="0.2">
      <c r="A33269">
        <v>33254</v>
      </c>
      <c r="B33269">
        <v>47107</v>
      </c>
      <c r="C33269">
        <v>28476</v>
      </c>
      <c r="D33269">
        <f t="shared" si="519"/>
        <v>28476</v>
      </c>
      <c r="E33269">
        <v>16</v>
      </c>
      <c r="F33269" t="s">
        <v>31483</v>
      </c>
      <c r="G33269">
        <v>108</v>
      </c>
      <c r="H33269" t="s">
        <v>17</v>
      </c>
      <c r="I33269">
        <v>0</v>
      </c>
    </row>
    <row r="33270" spans="1:9" x14ac:dyDescent="0.2">
      <c r="A33270">
        <v>33255</v>
      </c>
      <c r="B33270">
        <v>47108</v>
      </c>
      <c r="C33270">
        <v>22040</v>
      </c>
      <c r="D33270">
        <f t="shared" si="519"/>
        <v>22040</v>
      </c>
      <c r="E33270">
        <v>1</v>
      </c>
      <c r="F33270" t="s">
        <v>31484</v>
      </c>
      <c r="G33270">
        <v>81</v>
      </c>
      <c r="H33270" t="s">
        <v>38</v>
      </c>
      <c r="I33270">
        <v>0</v>
      </c>
    </row>
    <row r="33271" spans="1:9" x14ac:dyDescent="0.2">
      <c r="A33271">
        <v>33256</v>
      </c>
      <c r="B33271">
        <v>47111</v>
      </c>
      <c r="C33271">
        <v>22276</v>
      </c>
      <c r="D33271">
        <f t="shared" si="519"/>
        <v>22276</v>
      </c>
      <c r="E33271">
        <v>10</v>
      </c>
      <c r="F33271" t="s">
        <v>31485</v>
      </c>
      <c r="G33271">
        <v>42</v>
      </c>
      <c r="H33271" t="s">
        <v>14</v>
      </c>
      <c r="I33271">
        <v>0</v>
      </c>
    </row>
    <row r="33272" spans="1:9" x14ac:dyDescent="0.2">
      <c r="A33272">
        <v>33257</v>
      </c>
      <c r="B33272">
        <v>47112</v>
      </c>
      <c r="C33272">
        <v>47792</v>
      </c>
      <c r="D33272">
        <f t="shared" si="519"/>
        <v>47792</v>
      </c>
      <c r="E33272">
        <v>1</v>
      </c>
      <c r="F33272" t="s">
        <v>31486</v>
      </c>
      <c r="G33272">
        <v>38</v>
      </c>
      <c r="H33272" t="s">
        <v>14</v>
      </c>
      <c r="I33272">
        <v>0</v>
      </c>
    </row>
    <row r="33273" spans="1:9" x14ac:dyDescent="0.2">
      <c r="A33273">
        <v>33258</v>
      </c>
      <c r="B33273">
        <v>47114</v>
      </c>
      <c r="C33273">
        <v>47114</v>
      </c>
      <c r="D33273">
        <f t="shared" si="519"/>
        <v>47114</v>
      </c>
      <c r="E33273">
        <v>59</v>
      </c>
      <c r="F33273" t="s">
        <v>31487</v>
      </c>
      <c r="G33273">
        <v>94</v>
      </c>
      <c r="H33273" t="s">
        <v>12</v>
      </c>
      <c r="I33273">
        <v>0</v>
      </c>
    </row>
    <row r="33274" spans="1:9" x14ac:dyDescent="0.2">
      <c r="A33274">
        <v>33259</v>
      </c>
      <c r="B33274">
        <v>47115</v>
      </c>
      <c r="C33274">
        <v>29910</v>
      </c>
      <c r="D33274">
        <f t="shared" si="519"/>
        <v>29910</v>
      </c>
      <c r="E33274">
        <v>3</v>
      </c>
      <c r="F33274" t="s">
        <v>31488</v>
      </c>
      <c r="G33274">
        <v>105</v>
      </c>
      <c r="H33274" t="s">
        <v>10</v>
      </c>
      <c r="I33274">
        <v>0</v>
      </c>
    </row>
    <row r="33275" spans="1:9" x14ac:dyDescent="0.2">
      <c r="A33275">
        <v>33260</v>
      </c>
      <c r="B33275">
        <v>47116</v>
      </c>
      <c r="C33275">
        <v>32927</v>
      </c>
      <c r="D33275">
        <f t="shared" si="519"/>
        <v>32927</v>
      </c>
      <c r="E33275">
        <v>1</v>
      </c>
      <c r="F33275" t="s">
        <v>31489</v>
      </c>
      <c r="G33275">
        <v>66</v>
      </c>
      <c r="H33275" t="s">
        <v>55</v>
      </c>
      <c r="I33275">
        <v>0</v>
      </c>
    </row>
    <row r="33276" spans="1:9" x14ac:dyDescent="0.2">
      <c r="A33276">
        <v>33261</v>
      </c>
      <c r="B33276">
        <v>47117</v>
      </c>
      <c r="C33276">
        <v>36463</v>
      </c>
      <c r="D33276">
        <f t="shared" si="519"/>
        <v>36463</v>
      </c>
      <c r="E33276">
        <v>8</v>
      </c>
      <c r="F33276" t="s">
        <v>31490</v>
      </c>
      <c r="G33276">
        <v>72</v>
      </c>
      <c r="H33276" t="s">
        <v>10</v>
      </c>
      <c r="I33276">
        <v>0</v>
      </c>
    </row>
    <row r="33277" spans="1:9" x14ac:dyDescent="0.2">
      <c r="A33277">
        <v>33262</v>
      </c>
      <c r="B33277">
        <v>47119</v>
      </c>
      <c r="C33277">
        <v>47119</v>
      </c>
      <c r="D33277">
        <f t="shared" si="519"/>
        <v>47119</v>
      </c>
      <c r="E33277">
        <v>87</v>
      </c>
      <c r="F33277" t="s">
        <v>31491</v>
      </c>
      <c r="G33277">
        <v>38</v>
      </c>
      <c r="H33277" t="s">
        <v>14</v>
      </c>
      <c r="I33277">
        <v>0</v>
      </c>
    </row>
    <row r="33278" spans="1:9" x14ac:dyDescent="0.2">
      <c r="A33278">
        <v>33263</v>
      </c>
      <c r="B33278">
        <v>47120</v>
      </c>
      <c r="C33278">
        <v>4497</v>
      </c>
      <c r="D33278">
        <f t="shared" si="519"/>
        <v>4497</v>
      </c>
      <c r="E33278">
        <v>5</v>
      </c>
      <c r="F33278" t="s">
        <v>31492</v>
      </c>
      <c r="G33278">
        <v>4</v>
      </c>
      <c r="H33278" t="s">
        <v>27</v>
      </c>
      <c r="I33278">
        <v>0</v>
      </c>
    </row>
    <row r="33279" spans="1:9" x14ac:dyDescent="0.2">
      <c r="A33279">
        <v>33264</v>
      </c>
      <c r="B33279">
        <v>47121</v>
      </c>
      <c r="C33279">
        <v>46981</v>
      </c>
      <c r="D33279">
        <f t="shared" si="519"/>
        <v>46981</v>
      </c>
      <c r="E33279">
        <v>2</v>
      </c>
      <c r="F33279" t="s">
        <v>31493</v>
      </c>
      <c r="G33279">
        <v>4</v>
      </c>
      <c r="H33279" t="s">
        <v>27</v>
      </c>
      <c r="I33279">
        <v>0</v>
      </c>
    </row>
    <row r="33280" spans="1:9" x14ac:dyDescent="0.2">
      <c r="A33280">
        <v>33265</v>
      </c>
      <c r="B33280">
        <v>47122</v>
      </c>
      <c r="C33280">
        <v>9805</v>
      </c>
      <c r="D33280">
        <f t="shared" si="519"/>
        <v>9805</v>
      </c>
      <c r="E33280">
        <v>2</v>
      </c>
      <c r="F33280" t="s">
        <v>31494</v>
      </c>
      <c r="G33280">
        <v>126</v>
      </c>
      <c r="H33280" t="s">
        <v>34</v>
      </c>
      <c r="I33280">
        <v>0</v>
      </c>
    </row>
    <row r="33281" spans="1:9" x14ac:dyDescent="0.2">
      <c r="A33281">
        <v>33266</v>
      </c>
      <c r="B33281">
        <v>47123</v>
      </c>
      <c r="C33281">
        <v>13948</v>
      </c>
      <c r="D33281">
        <f t="shared" si="519"/>
        <v>13948</v>
      </c>
      <c r="E33281">
        <v>5</v>
      </c>
      <c r="F33281" t="s">
        <v>31495</v>
      </c>
      <c r="G33281">
        <v>60</v>
      </c>
      <c r="H33281" t="s">
        <v>21</v>
      </c>
      <c r="I33281">
        <v>0</v>
      </c>
    </row>
    <row r="33282" spans="1:9" x14ac:dyDescent="0.2">
      <c r="A33282">
        <v>33267</v>
      </c>
      <c r="B33282">
        <v>47124</v>
      </c>
      <c r="D33282">
        <f t="shared" si="519"/>
        <v>47124</v>
      </c>
      <c r="I33282">
        <v>0</v>
      </c>
    </row>
    <row r="33283" spans="1:9" x14ac:dyDescent="0.2">
      <c r="A33283">
        <v>33268</v>
      </c>
      <c r="B33283">
        <v>47125</v>
      </c>
      <c r="C33283">
        <v>48707</v>
      </c>
      <c r="D33283">
        <f t="shared" si="519"/>
        <v>48707</v>
      </c>
      <c r="E33283">
        <v>1</v>
      </c>
      <c r="F33283" t="s">
        <v>31496</v>
      </c>
      <c r="G33283">
        <v>120</v>
      </c>
      <c r="H33283" t="s">
        <v>17</v>
      </c>
      <c r="I33283">
        <v>0</v>
      </c>
    </row>
    <row r="33284" spans="1:9" x14ac:dyDescent="0.2">
      <c r="A33284">
        <v>33269</v>
      </c>
      <c r="B33284">
        <v>47126</v>
      </c>
      <c r="C33284">
        <v>19488</v>
      </c>
      <c r="D33284">
        <f t="shared" si="519"/>
        <v>19488</v>
      </c>
      <c r="E33284">
        <v>2</v>
      </c>
      <c r="F33284" t="s">
        <v>31497</v>
      </c>
      <c r="G33284">
        <v>54</v>
      </c>
      <c r="H33284" t="s">
        <v>21</v>
      </c>
      <c r="I33284">
        <v>0</v>
      </c>
    </row>
    <row r="33285" spans="1:9" x14ac:dyDescent="0.2">
      <c r="A33285">
        <v>33270</v>
      </c>
      <c r="B33285">
        <v>47127</v>
      </c>
      <c r="C33285">
        <v>49212</v>
      </c>
      <c r="D33285">
        <f t="shared" si="519"/>
        <v>49212</v>
      </c>
      <c r="E33285">
        <v>2</v>
      </c>
      <c r="F33285" t="s">
        <v>31498</v>
      </c>
      <c r="G33285">
        <v>25</v>
      </c>
      <c r="H33285" t="s">
        <v>34</v>
      </c>
      <c r="I33285">
        <v>0</v>
      </c>
    </row>
    <row r="33286" spans="1:9" x14ac:dyDescent="0.2">
      <c r="A33286">
        <v>33271</v>
      </c>
      <c r="B33286">
        <v>47129</v>
      </c>
      <c r="C33286">
        <v>36849</v>
      </c>
      <c r="D33286">
        <f t="shared" si="519"/>
        <v>36849</v>
      </c>
      <c r="E33286">
        <v>1</v>
      </c>
      <c r="F33286" t="s">
        <v>31499</v>
      </c>
      <c r="G33286">
        <v>45</v>
      </c>
      <c r="H33286" t="s">
        <v>8</v>
      </c>
      <c r="I33286">
        <v>0</v>
      </c>
    </row>
    <row r="33287" spans="1:9" x14ac:dyDescent="0.2">
      <c r="A33287">
        <v>33272</v>
      </c>
      <c r="B33287">
        <v>47130</v>
      </c>
      <c r="D33287">
        <f t="shared" si="519"/>
        <v>47130</v>
      </c>
      <c r="I33287">
        <v>0</v>
      </c>
    </row>
    <row r="33288" spans="1:9" x14ac:dyDescent="0.2">
      <c r="A33288">
        <v>33273</v>
      </c>
      <c r="B33288">
        <v>47131</v>
      </c>
      <c r="C33288">
        <v>31338</v>
      </c>
      <c r="D33288">
        <f t="shared" si="519"/>
        <v>31338</v>
      </c>
      <c r="E33288">
        <v>3</v>
      </c>
      <c r="F33288" t="s">
        <v>31500</v>
      </c>
      <c r="G33288">
        <v>88</v>
      </c>
      <c r="H33288" t="s">
        <v>10</v>
      </c>
      <c r="I33288">
        <v>0</v>
      </c>
    </row>
    <row r="33289" spans="1:9" x14ac:dyDescent="0.2">
      <c r="A33289">
        <v>33274</v>
      </c>
      <c r="B33289">
        <v>47134</v>
      </c>
      <c r="C33289">
        <v>5302</v>
      </c>
      <c r="D33289">
        <f t="shared" si="519"/>
        <v>5302</v>
      </c>
      <c r="E33289">
        <v>1</v>
      </c>
      <c r="F33289" t="s">
        <v>31501</v>
      </c>
      <c r="G33289">
        <v>131</v>
      </c>
      <c r="H33289" t="s">
        <v>27</v>
      </c>
      <c r="I33289">
        <v>0</v>
      </c>
    </row>
    <row r="33290" spans="1:9" x14ac:dyDescent="0.2">
      <c r="A33290">
        <v>33275</v>
      </c>
      <c r="B33290">
        <v>47135</v>
      </c>
      <c r="C33290">
        <v>14182</v>
      </c>
      <c r="D33290">
        <f t="shared" si="519"/>
        <v>14182</v>
      </c>
      <c r="E33290">
        <v>8</v>
      </c>
      <c r="F33290" t="s">
        <v>31502</v>
      </c>
      <c r="G33290">
        <v>94</v>
      </c>
      <c r="H33290" t="s">
        <v>12</v>
      </c>
      <c r="I33290">
        <v>0</v>
      </c>
    </row>
    <row r="33291" spans="1:9" x14ac:dyDescent="0.2">
      <c r="A33291">
        <v>33276</v>
      </c>
      <c r="B33291">
        <v>47136</v>
      </c>
      <c r="C33291">
        <v>44948</v>
      </c>
      <c r="D33291">
        <f t="shared" si="519"/>
        <v>44948</v>
      </c>
      <c r="E33291">
        <v>5</v>
      </c>
      <c r="F33291" t="s">
        <v>31503</v>
      </c>
      <c r="G33291">
        <v>3</v>
      </c>
      <c r="H33291" t="s">
        <v>8</v>
      </c>
      <c r="I33291">
        <v>0</v>
      </c>
    </row>
    <row r="33292" spans="1:9" x14ac:dyDescent="0.2">
      <c r="A33292">
        <v>33277</v>
      </c>
      <c r="B33292">
        <v>47138</v>
      </c>
      <c r="C33292">
        <v>42139</v>
      </c>
      <c r="D33292">
        <f t="shared" si="519"/>
        <v>42139</v>
      </c>
      <c r="E33292">
        <v>4</v>
      </c>
      <c r="F33292" t="s">
        <v>31504</v>
      </c>
      <c r="G33292">
        <v>61</v>
      </c>
      <c r="H33292" t="s">
        <v>8</v>
      </c>
      <c r="I33292">
        <v>0</v>
      </c>
    </row>
    <row r="33293" spans="1:9" x14ac:dyDescent="0.2">
      <c r="A33293">
        <v>33278</v>
      </c>
      <c r="B33293">
        <v>47139</v>
      </c>
      <c r="D33293">
        <f t="shared" si="519"/>
        <v>47139</v>
      </c>
      <c r="I33293">
        <v>0</v>
      </c>
    </row>
    <row r="33294" spans="1:9" x14ac:dyDescent="0.2">
      <c r="A33294">
        <v>33279</v>
      </c>
      <c r="B33294">
        <v>47140</v>
      </c>
      <c r="C33294">
        <v>9515</v>
      </c>
      <c r="D33294">
        <f t="shared" si="519"/>
        <v>9515</v>
      </c>
      <c r="E33294">
        <v>5</v>
      </c>
      <c r="F33294" t="s">
        <v>31505</v>
      </c>
      <c r="G33294">
        <v>52</v>
      </c>
      <c r="H33294" t="s">
        <v>14</v>
      </c>
      <c r="I33294">
        <v>0</v>
      </c>
    </row>
    <row r="33295" spans="1:9" x14ac:dyDescent="0.2">
      <c r="A33295">
        <v>33280</v>
      </c>
      <c r="B33295">
        <v>47141</v>
      </c>
      <c r="C33295">
        <v>10957</v>
      </c>
      <c r="D33295">
        <f t="shared" si="519"/>
        <v>10957</v>
      </c>
      <c r="E33295">
        <v>301</v>
      </c>
      <c r="F33295" t="s">
        <v>31506</v>
      </c>
      <c r="G33295">
        <v>77</v>
      </c>
      <c r="H33295" t="s">
        <v>12</v>
      </c>
      <c r="I33295">
        <v>0</v>
      </c>
    </row>
    <row r="33296" spans="1:9" x14ac:dyDescent="0.2">
      <c r="A33296">
        <v>33281</v>
      </c>
      <c r="B33296">
        <v>47144</v>
      </c>
      <c r="C33296">
        <v>47144</v>
      </c>
      <c r="D33296">
        <f t="shared" ref="D33296:D33359" si="520">IF(C33296&lt;&gt;0,C33296,B33296)</f>
        <v>47144</v>
      </c>
      <c r="E33296">
        <v>886</v>
      </c>
      <c r="F33296" t="s">
        <v>31507</v>
      </c>
      <c r="G33296">
        <v>91</v>
      </c>
      <c r="H33296" t="s">
        <v>17</v>
      </c>
      <c r="I33296">
        <v>0</v>
      </c>
    </row>
    <row r="33297" spans="1:9" x14ac:dyDescent="0.2">
      <c r="A33297">
        <v>33282</v>
      </c>
      <c r="B33297">
        <v>47145</v>
      </c>
      <c r="C33297">
        <v>37687</v>
      </c>
      <c r="D33297">
        <f t="shared" si="520"/>
        <v>37687</v>
      </c>
      <c r="E33297">
        <v>94</v>
      </c>
      <c r="F33297" t="s">
        <v>31508</v>
      </c>
      <c r="G33297">
        <v>123</v>
      </c>
      <c r="H33297" t="s">
        <v>50</v>
      </c>
      <c r="I33297">
        <v>0</v>
      </c>
    </row>
    <row r="33298" spans="1:9" x14ac:dyDescent="0.2">
      <c r="A33298">
        <v>33283</v>
      </c>
      <c r="B33298">
        <v>47146</v>
      </c>
      <c r="C33298">
        <v>49350</v>
      </c>
      <c r="D33298">
        <f t="shared" si="520"/>
        <v>49350</v>
      </c>
      <c r="E33298">
        <v>1</v>
      </c>
      <c r="F33298" t="s">
        <v>31509</v>
      </c>
      <c r="G33298">
        <v>38</v>
      </c>
      <c r="H33298" t="s">
        <v>14</v>
      </c>
      <c r="I33298">
        <v>0</v>
      </c>
    </row>
    <row r="33299" spans="1:9" x14ac:dyDescent="0.2">
      <c r="A33299">
        <v>33284</v>
      </c>
      <c r="B33299">
        <v>47147</v>
      </c>
      <c r="C33299">
        <v>14126</v>
      </c>
      <c r="D33299">
        <f t="shared" si="520"/>
        <v>14126</v>
      </c>
      <c r="E33299">
        <v>2</v>
      </c>
      <c r="F33299" t="s">
        <v>31510</v>
      </c>
      <c r="G33299">
        <v>38</v>
      </c>
      <c r="H33299" t="s">
        <v>14</v>
      </c>
      <c r="I33299">
        <v>0</v>
      </c>
    </row>
    <row r="33300" spans="1:9" x14ac:dyDescent="0.2">
      <c r="A33300">
        <v>33285</v>
      </c>
      <c r="B33300">
        <v>47148</v>
      </c>
      <c r="C33300">
        <v>8728</v>
      </c>
      <c r="D33300">
        <f t="shared" si="520"/>
        <v>8728</v>
      </c>
      <c r="E33300">
        <v>2</v>
      </c>
      <c r="F33300" t="s">
        <v>31511</v>
      </c>
      <c r="G33300">
        <v>107</v>
      </c>
      <c r="H33300" t="s">
        <v>8</v>
      </c>
      <c r="I33300">
        <v>0</v>
      </c>
    </row>
    <row r="33301" spans="1:9" x14ac:dyDescent="0.2">
      <c r="A33301">
        <v>33286</v>
      </c>
      <c r="B33301">
        <v>47150</v>
      </c>
      <c r="C33301">
        <v>40233</v>
      </c>
      <c r="D33301">
        <f t="shared" si="520"/>
        <v>40233</v>
      </c>
      <c r="E33301">
        <v>2</v>
      </c>
      <c r="F33301" t="s">
        <v>31512</v>
      </c>
      <c r="G33301">
        <v>110</v>
      </c>
      <c r="H33301" t="s">
        <v>10</v>
      </c>
      <c r="I33301">
        <v>0</v>
      </c>
    </row>
    <row r="33302" spans="1:9" x14ac:dyDescent="0.2">
      <c r="A33302">
        <v>33287</v>
      </c>
      <c r="B33302">
        <v>47152</v>
      </c>
      <c r="C33302">
        <v>23623</v>
      </c>
      <c r="D33302">
        <f t="shared" si="520"/>
        <v>23623</v>
      </c>
      <c r="E33302">
        <v>2</v>
      </c>
      <c r="F33302" t="s">
        <v>31513</v>
      </c>
      <c r="G33302">
        <v>64</v>
      </c>
      <c r="H33302" t="s">
        <v>12</v>
      </c>
      <c r="I33302">
        <v>0</v>
      </c>
    </row>
    <row r="33303" spans="1:9" x14ac:dyDescent="0.2">
      <c r="A33303">
        <v>33288</v>
      </c>
      <c r="B33303">
        <v>47154</v>
      </c>
      <c r="C33303">
        <v>43165</v>
      </c>
      <c r="D33303">
        <f t="shared" si="520"/>
        <v>43165</v>
      </c>
      <c r="E33303">
        <v>31</v>
      </c>
      <c r="F33303" t="s">
        <v>31514</v>
      </c>
      <c r="G33303">
        <v>45</v>
      </c>
      <c r="H33303" t="s">
        <v>8</v>
      </c>
      <c r="I33303">
        <v>0</v>
      </c>
    </row>
    <row r="33304" spans="1:9" x14ac:dyDescent="0.2">
      <c r="A33304">
        <v>33289</v>
      </c>
      <c r="B33304">
        <v>47155</v>
      </c>
      <c r="C33304">
        <v>23094</v>
      </c>
      <c r="D33304">
        <f t="shared" si="520"/>
        <v>23094</v>
      </c>
      <c r="E33304">
        <v>10</v>
      </c>
      <c r="F33304" t="s">
        <v>31515</v>
      </c>
      <c r="G33304">
        <v>69</v>
      </c>
      <c r="H33304" t="s">
        <v>38</v>
      </c>
      <c r="I33304">
        <v>0</v>
      </c>
    </row>
    <row r="33305" spans="1:9" x14ac:dyDescent="0.2">
      <c r="A33305">
        <v>33290</v>
      </c>
      <c r="B33305">
        <v>47156</v>
      </c>
      <c r="C33305">
        <v>47156</v>
      </c>
      <c r="D33305">
        <f t="shared" si="520"/>
        <v>47156</v>
      </c>
      <c r="E33305">
        <v>132</v>
      </c>
      <c r="F33305" t="s">
        <v>31516</v>
      </c>
      <c r="G33305">
        <v>53</v>
      </c>
      <c r="H33305" t="s">
        <v>17</v>
      </c>
      <c r="I33305">
        <v>0</v>
      </c>
    </row>
    <row r="33306" spans="1:9" x14ac:dyDescent="0.2">
      <c r="A33306">
        <v>33291</v>
      </c>
      <c r="B33306">
        <v>47157</v>
      </c>
      <c r="C33306">
        <v>14421</v>
      </c>
      <c r="D33306">
        <f t="shared" si="520"/>
        <v>14421</v>
      </c>
      <c r="E33306">
        <v>14</v>
      </c>
      <c r="F33306" t="s">
        <v>31517</v>
      </c>
      <c r="G33306">
        <v>26</v>
      </c>
      <c r="H33306" t="s">
        <v>12</v>
      </c>
      <c r="I33306">
        <v>0</v>
      </c>
    </row>
    <row r="33307" spans="1:9" x14ac:dyDescent="0.2">
      <c r="A33307">
        <v>33292</v>
      </c>
      <c r="B33307">
        <v>47158</v>
      </c>
      <c r="C33307">
        <v>44616</v>
      </c>
      <c r="D33307">
        <f t="shared" si="520"/>
        <v>44616</v>
      </c>
      <c r="E33307">
        <v>1</v>
      </c>
      <c r="F33307" t="s">
        <v>31518</v>
      </c>
      <c r="G33307">
        <v>126</v>
      </c>
      <c r="H33307" t="s">
        <v>34</v>
      </c>
      <c r="I33307">
        <v>0</v>
      </c>
    </row>
    <row r="33308" spans="1:9" x14ac:dyDescent="0.2">
      <c r="A33308">
        <v>33293</v>
      </c>
      <c r="B33308">
        <v>47159</v>
      </c>
      <c r="C33308">
        <v>48118</v>
      </c>
      <c r="D33308">
        <f t="shared" si="520"/>
        <v>48118</v>
      </c>
      <c r="E33308">
        <v>2</v>
      </c>
      <c r="F33308" t="s">
        <v>31519</v>
      </c>
      <c r="G33308">
        <v>114</v>
      </c>
      <c r="H33308" t="s">
        <v>21</v>
      </c>
      <c r="I33308">
        <v>0</v>
      </c>
    </row>
    <row r="33309" spans="1:9" x14ac:dyDescent="0.2">
      <c r="A33309">
        <v>33294</v>
      </c>
      <c r="B33309">
        <v>47163</v>
      </c>
      <c r="C33309">
        <v>47163</v>
      </c>
      <c r="D33309">
        <f t="shared" si="520"/>
        <v>47163</v>
      </c>
      <c r="E33309">
        <v>15</v>
      </c>
      <c r="F33309" t="s">
        <v>31520</v>
      </c>
      <c r="G33309">
        <v>53</v>
      </c>
      <c r="H33309" t="s">
        <v>17</v>
      </c>
      <c r="I33309">
        <v>0</v>
      </c>
    </row>
    <row r="33310" spans="1:9" x14ac:dyDescent="0.2">
      <c r="A33310">
        <v>33295</v>
      </c>
      <c r="B33310">
        <v>47164</v>
      </c>
      <c r="C33310">
        <v>6848</v>
      </c>
      <c r="D33310">
        <f t="shared" si="520"/>
        <v>6848</v>
      </c>
      <c r="E33310">
        <v>1</v>
      </c>
      <c r="F33310" t="s">
        <v>31521</v>
      </c>
      <c r="G33310">
        <v>111</v>
      </c>
      <c r="H33310" t="s">
        <v>21</v>
      </c>
      <c r="I33310">
        <v>0</v>
      </c>
    </row>
    <row r="33311" spans="1:9" x14ac:dyDescent="0.2">
      <c r="A33311">
        <v>33296</v>
      </c>
      <c r="B33311">
        <v>47166</v>
      </c>
      <c r="C33311">
        <v>38704</v>
      </c>
      <c r="D33311">
        <f t="shared" si="520"/>
        <v>38704</v>
      </c>
      <c r="E33311">
        <v>6</v>
      </c>
      <c r="F33311" t="s">
        <v>31522</v>
      </c>
      <c r="G33311">
        <v>45</v>
      </c>
      <c r="H33311" t="s">
        <v>8</v>
      </c>
      <c r="I33311">
        <v>0</v>
      </c>
    </row>
    <row r="33312" spans="1:9" x14ac:dyDescent="0.2">
      <c r="A33312">
        <v>33297</v>
      </c>
      <c r="B33312">
        <v>47167</v>
      </c>
      <c r="C33312">
        <v>45767</v>
      </c>
      <c r="D33312">
        <f t="shared" si="520"/>
        <v>45767</v>
      </c>
      <c r="E33312">
        <v>66</v>
      </c>
      <c r="F33312" t="s">
        <v>31523</v>
      </c>
      <c r="G33312">
        <v>92</v>
      </c>
      <c r="H33312" t="s">
        <v>23</v>
      </c>
      <c r="I33312">
        <v>0</v>
      </c>
    </row>
    <row r="33313" spans="1:9" x14ac:dyDescent="0.2">
      <c r="A33313">
        <v>33298</v>
      </c>
      <c r="B33313">
        <v>47168</v>
      </c>
      <c r="C33313">
        <v>47168</v>
      </c>
      <c r="D33313">
        <f t="shared" si="520"/>
        <v>47168</v>
      </c>
      <c r="E33313">
        <v>13</v>
      </c>
      <c r="F33313" t="s">
        <v>31524</v>
      </c>
      <c r="G33313">
        <v>78</v>
      </c>
      <c r="H33313" t="s">
        <v>8</v>
      </c>
      <c r="I33313">
        <v>0</v>
      </c>
    </row>
    <row r="33314" spans="1:9" x14ac:dyDescent="0.2">
      <c r="A33314">
        <v>33299</v>
      </c>
      <c r="B33314">
        <v>47169</v>
      </c>
      <c r="C33314">
        <v>34050</v>
      </c>
      <c r="D33314">
        <f t="shared" si="520"/>
        <v>34050</v>
      </c>
      <c r="E33314">
        <v>10</v>
      </c>
      <c r="F33314" t="s">
        <v>31525</v>
      </c>
      <c r="G33314">
        <v>31</v>
      </c>
      <c r="H33314" t="s">
        <v>12</v>
      </c>
      <c r="I33314">
        <v>0</v>
      </c>
    </row>
    <row r="33315" spans="1:9" x14ac:dyDescent="0.2">
      <c r="A33315">
        <v>33300</v>
      </c>
      <c r="B33315">
        <v>47170</v>
      </c>
      <c r="C33315">
        <v>47170</v>
      </c>
      <c r="D33315">
        <f t="shared" si="520"/>
        <v>47170</v>
      </c>
      <c r="E33315">
        <v>3</v>
      </c>
      <c r="F33315" t="s">
        <v>31526</v>
      </c>
      <c r="G33315">
        <v>67</v>
      </c>
      <c r="H33315" t="s">
        <v>58</v>
      </c>
      <c r="I33315">
        <v>0</v>
      </c>
    </row>
    <row r="33316" spans="1:9" x14ac:dyDescent="0.2">
      <c r="A33316">
        <v>33301</v>
      </c>
      <c r="B33316">
        <v>47172</v>
      </c>
      <c r="C33316">
        <v>44471</v>
      </c>
      <c r="D33316">
        <f t="shared" si="520"/>
        <v>44471</v>
      </c>
      <c r="E33316">
        <v>1</v>
      </c>
      <c r="F33316" t="s">
        <v>31527</v>
      </c>
      <c r="G33316">
        <v>82</v>
      </c>
      <c r="H33316" t="s">
        <v>23</v>
      </c>
      <c r="I33316">
        <v>0</v>
      </c>
    </row>
    <row r="33317" spans="1:9" x14ac:dyDescent="0.2">
      <c r="A33317">
        <v>33302</v>
      </c>
      <c r="B33317">
        <v>47174</v>
      </c>
      <c r="C33317">
        <v>39200</v>
      </c>
      <c r="D33317">
        <f t="shared" si="520"/>
        <v>39200</v>
      </c>
      <c r="E33317">
        <v>3</v>
      </c>
      <c r="F33317" t="s">
        <v>31528</v>
      </c>
      <c r="G33317">
        <v>94</v>
      </c>
      <c r="H33317" t="s">
        <v>12</v>
      </c>
      <c r="I33317">
        <v>0</v>
      </c>
    </row>
    <row r="33318" spans="1:9" x14ac:dyDescent="0.2">
      <c r="A33318">
        <v>33303</v>
      </c>
      <c r="B33318">
        <v>47175</v>
      </c>
      <c r="C33318">
        <v>22227</v>
      </c>
      <c r="D33318">
        <f t="shared" si="520"/>
        <v>22227</v>
      </c>
      <c r="E33318">
        <v>3</v>
      </c>
      <c r="F33318" t="s">
        <v>31529</v>
      </c>
      <c r="G33318">
        <v>3</v>
      </c>
      <c r="H33318" t="s">
        <v>8</v>
      </c>
      <c r="I33318">
        <v>0</v>
      </c>
    </row>
    <row r="33319" spans="1:9" x14ac:dyDescent="0.2">
      <c r="A33319">
        <v>33304</v>
      </c>
      <c r="B33319">
        <v>47176</v>
      </c>
      <c r="C33319">
        <v>40778</v>
      </c>
      <c r="D33319">
        <f t="shared" si="520"/>
        <v>40778</v>
      </c>
      <c r="E33319">
        <v>3</v>
      </c>
      <c r="F33319" t="s">
        <v>31530</v>
      </c>
      <c r="G33319">
        <v>25</v>
      </c>
      <c r="H33319" t="s">
        <v>34</v>
      </c>
      <c r="I33319">
        <v>0</v>
      </c>
    </row>
    <row r="33320" spans="1:9" x14ac:dyDescent="0.2">
      <c r="A33320">
        <v>33305</v>
      </c>
      <c r="B33320">
        <v>47177</v>
      </c>
      <c r="C33320">
        <v>7778</v>
      </c>
      <c r="D33320">
        <f t="shared" si="520"/>
        <v>7778</v>
      </c>
      <c r="E33320">
        <v>4</v>
      </c>
      <c r="F33320" t="s">
        <v>31531</v>
      </c>
      <c r="G33320">
        <v>4</v>
      </c>
      <c r="H33320" t="s">
        <v>27</v>
      </c>
      <c r="I33320">
        <v>0</v>
      </c>
    </row>
    <row r="33321" spans="1:9" x14ac:dyDescent="0.2">
      <c r="A33321">
        <v>33306</v>
      </c>
      <c r="B33321">
        <v>47178</v>
      </c>
      <c r="C33321">
        <v>2272</v>
      </c>
      <c r="D33321">
        <f t="shared" si="520"/>
        <v>2272</v>
      </c>
      <c r="E33321">
        <v>1</v>
      </c>
      <c r="F33321" t="s">
        <v>31532</v>
      </c>
      <c r="G33321">
        <v>20</v>
      </c>
      <c r="H33321" t="s">
        <v>34</v>
      </c>
      <c r="I33321">
        <v>0</v>
      </c>
    </row>
    <row r="33322" spans="1:9" x14ac:dyDescent="0.2">
      <c r="A33322">
        <v>33307</v>
      </c>
      <c r="B33322">
        <v>47179</v>
      </c>
      <c r="C33322">
        <v>14211</v>
      </c>
      <c r="D33322">
        <f t="shared" si="520"/>
        <v>14211</v>
      </c>
      <c r="E33322">
        <v>4</v>
      </c>
      <c r="F33322" t="s">
        <v>31533</v>
      </c>
      <c r="G33322">
        <v>92</v>
      </c>
      <c r="H33322" t="s">
        <v>23</v>
      </c>
      <c r="I33322">
        <v>0</v>
      </c>
    </row>
    <row r="33323" spans="1:9" x14ac:dyDescent="0.2">
      <c r="A33323">
        <v>33308</v>
      </c>
      <c r="B33323">
        <v>47180</v>
      </c>
      <c r="C33323">
        <v>4163</v>
      </c>
      <c r="D33323">
        <f t="shared" si="520"/>
        <v>4163</v>
      </c>
      <c r="E33323">
        <v>6</v>
      </c>
      <c r="F33323" t="s">
        <v>31534</v>
      </c>
      <c r="G33323">
        <v>4</v>
      </c>
      <c r="H33323" t="s">
        <v>27</v>
      </c>
      <c r="I33323">
        <v>0</v>
      </c>
    </row>
    <row r="33324" spans="1:9" x14ac:dyDescent="0.2">
      <c r="A33324">
        <v>33309</v>
      </c>
      <c r="B33324">
        <v>47181</v>
      </c>
      <c r="D33324">
        <f t="shared" si="520"/>
        <v>47181</v>
      </c>
      <c r="E33324">
        <v>1</v>
      </c>
      <c r="F33324" t="s">
        <v>31535</v>
      </c>
      <c r="G33324">
        <v>105</v>
      </c>
      <c r="H33324" t="s">
        <v>10</v>
      </c>
      <c r="I33324">
        <v>0</v>
      </c>
    </row>
    <row r="33325" spans="1:9" x14ac:dyDescent="0.2">
      <c r="A33325">
        <v>33310</v>
      </c>
      <c r="B33325">
        <v>47182</v>
      </c>
      <c r="C33325">
        <v>16042</v>
      </c>
      <c r="D33325">
        <f t="shared" si="520"/>
        <v>16042</v>
      </c>
      <c r="E33325">
        <v>3</v>
      </c>
      <c r="F33325" t="s">
        <v>31536</v>
      </c>
      <c r="G33325">
        <v>47</v>
      </c>
      <c r="H33325" t="s">
        <v>34</v>
      </c>
      <c r="I33325">
        <v>0</v>
      </c>
    </row>
    <row r="33326" spans="1:9" x14ac:dyDescent="0.2">
      <c r="A33326">
        <v>33311</v>
      </c>
      <c r="B33326">
        <v>47185</v>
      </c>
      <c r="C33326">
        <v>47185</v>
      </c>
      <c r="D33326">
        <f t="shared" si="520"/>
        <v>47185</v>
      </c>
      <c r="E33326">
        <v>83</v>
      </c>
      <c r="F33326" t="s">
        <v>31537</v>
      </c>
      <c r="G33326">
        <v>36</v>
      </c>
      <c r="H33326" t="s">
        <v>17</v>
      </c>
      <c r="I33326">
        <v>0</v>
      </c>
    </row>
    <row r="33327" spans="1:9" x14ac:dyDescent="0.2">
      <c r="A33327">
        <v>33312</v>
      </c>
      <c r="B33327">
        <v>47187</v>
      </c>
      <c r="D33327">
        <f t="shared" si="520"/>
        <v>47187</v>
      </c>
      <c r="E33327">
        <v>13</v>
      </c>
      <c r="F33327" t="s">
        <v>31538</v>
      </c>
      <c r="G33327">
        <v>131</v>
      </c>
      <c r="H33327" t="s">
        <v>27</v>
      </c>
      <c r="I33327">
        <v>0</v>
      </c>
    </row>
    <row r="33328" spans="1:9" x14ac:dyDescent="0.2">
      <c r="A33328">
        <v>33313</v>
      </c>
      <c r="B33328">
        <v>47188</v>
      </c>
      <c r="C33328">
        <v>20392</v>
      </c>
      <c r="D33328">
        <f t="shared" si="520"/>
        <v>20392</v>
      </c>
      <c r="E33328">
        <v>1</v>
      </c>
      <c r="F33328" t="s">
        <v>31539</v>
      </c>
      <c r="G33328">
        <v>26</v>
      </c>
      <c r="H33328" t="s">
        <v>12</v>
      </c>
      <c r="I33328">
        <v>0</v>
      </c>
    </row>
    <row r="33329" spans="1:9" x14ac:dyDescent="0.2">
      <c r="A33329">
        <v>33314</v>
      </c>
      <c r="B33329">
        <v>47189</v>
      </c>
      <c r="C33329">
        <v>41064</v>
      </c>
      <c r="D33329">
        <f t="shared" si="520"/>
        <v>41064</v>
      </c>
      <c r="E33329">
        <v>1</v>
      </c>
      <c r="F33329" t="s">
        <v>31540</v>
      </c>
      <c r="G33329">
        <v>88</v>
      </c>
      <c r="H33329" t="s">
        <v>10</v>
      </c>
      <c r="I33329">
        <v>0</v>
      </c>
    </row>
    <row r="33330" spans="1:9" x14ac:dyDescent="0.2">
      <c r="A33330">
        <v>33315</v>
      </c>
      <c r="B33330">
        <v>47191</v>
      </c>
      <c r="C33330">
        <v>49120</v>
      </c>
      <c r="D33330">
        <f t="shared" si="520"/>
        <v>49120</v>
      </c>
      <c r="E33330">
        <v>1</v>
      </c>
      <c r="F33330" t="s">
        <v>31541</v>
      </c>
      <c r="G33330">
        <v>101</v>
      </c>
      <c r="H33330" t="s">
        <v>21</v>
      </c>
      <c r="I33330">
        <v>0</v>
      </c>
    </row>
    <row r="33331" spans="1:9" x14ac:dyDescent="0.2">
      <c r="A33331">
        <v>33316</v>
      </c>
      <c r="B33331">
        <v>47192</v>
      </c>
      <c r="C33331">
        <v>27715</v>
      </c>
      <c r="D33331">
        <f t="shared" si="520"/>
        <v>27715</v>
      </c>
      <c r="E33331">
        <v>12</v>
      </c>
      <c r="F33331" t="s">
        <v>31542</v>
      </c>
      <c r="G33331">
        <v>52</v>
      </c>
      <c r="H33331" t="s">
        <v>14</v>
      </c>
      <c r="I33331">
        <v>0</v>
      </c>
    </row>
    <row r="33332" spans="1:9" x14ac:dyDescent="0.2">
      <c r="A33332">
        <v>33317</v>
      </c>
      <c r="B33332">
        <v>47193</v>
      </c>
      <c r="C33332">
        <v>47193</v>
      </c>
      <c r="D33332">
        <f t="shared" si="520"/>
        <v>47193</v>
      </c>
      <c r="E33332">
        <v>17</v>
      </c>
      <c r="F33332" t="s">
        <v>31543</v>
      </c>
      <c r="G33332">
        <v>9</v>
      </c>
      <c r="H33332" t="s">
        <v>27</v>
      </c>
      <c r="I33332">
        <v>0</v>
      </c>
    </row>
    <row r="33333" spans="1:9" x14ac:dyDescent="0.2">
      <c r="A33333">
        <v>33318</v>
      </c>
      <c r="B33333">
        <v>47194</v>
      </c>
      <c r="C33333">
        <v>39280</v>
      </c>
      <c r="D33333">
        <f t="shared" si="520"/>
        <v>39280</v>
      </c>
      <c r="E33333">
        <v>6</v>
      </c>
      <c r="F33333" t="s">
        <v>31544</v>
      </c>
      <c r="G33333">
        <v>54</v>
      </c>
      <c r="H33333" t="s">
        <v>21</v>
      </c>
      <c r="I33333">
        <v>0</v>
      </c>
    </row>
    <row r="33334" spans="1:9" x14ac:dyDescent="0.2">
      <c r="A33334">
        <v>33319</v>
      </c>
      <c r="B33334">
        <v>47195</v>
      </c>
      <c r="C33334">
        <v>33761</v>
      </c>
      <c r="D33334">
        <f t="shared" si="520"/>
        <v>33761</v>
      </c>
      <c r="E33334">
        <v>1</v>
      </c>
      <c r="F33334" t="s">
        <v>31545</v>
      </c>
      <c r="G33334">
        <v>22</v>
      </c>
      <c r="H33334" t="s">
        <v>34</v>
      </c>
      <c r="I33334">
        <v>0</v>
      </c>
    </row>
    <row r="33335" spans="1:9" x14ac:dyDescent="0.2">
      <c r="A33335">
        <v>33320</v>
      </c>
      <c r="B33335">
        <v>47196</v>
      </c>
      <c r="C33335">
        <v>2825</v>
      </c>
      <c r="D33335">
        <f t="shared" si="520"/>
        <v>2825</v>
      </c>
      <c r="E33335">
        <v>48</v>
      </c>
      <c r="F33335" t="s">
        <v>31546</v>
      </c>
      <c r="G33335">
        <v>67</v>
      </c>
      <c r="H33335" t="s">
        <v>58</v>
      </c>
      <c r="I33335">
        <v>0</v>
      </c>
    </row>
    <row r="33336" spans="1:9" x14ac:dyDescent="0.2">
      <c r="A33336">
        <v>33321</v>
      </c>
      <c r="B33336">
        <v>47197</v>
      </c>
      <c r="C33336">
        <v>47197</v>
      </c>
      <c r="D33336">
        <f t="shared" si="520"/>
        <v>47197</v>
      </c>
      <c r="E33336">
        <v>14</v>
      </c>
      <c r="F33336" t="s">
        <v>31547</v>
      </c>
      <c r="G33336">
        <v>116</v>
      </c>
      <c r="H33336" t="s">
        <v>14</v>
      </c>
      <c r="I33336">
        <v>0</v>
      </c>
    </row>
    <row r="33337" spans="1:9" x14ac:dyDescent="0.2">
      <c r="A33337">
        <v>33322</v>
      </c>
      <c r="B33337">
        <v>47198</v>
      </c>
      <c r="C33337">
        <v>49120</v>
      </c>
      <c r="D33337">
        <f t="shared" si="520"/>
        <v>49120</v>
      </c>
      <c r="E33337">
        <v>1</v>
      </c>
      <c r="F33337" t="s">
        <v>31548</v>
      </c>
      <c r="G33337">
        <v>101</v>
      </c>
      <c r="H33337" t="s">
        <v>21</v>
      </c>
      <c r="I33337">
        <v>0</v>
      </c>
    </row>
    <row r="33338" spans="1:9" x14ac:dyDescent="0.2">
      <c r="A33338">
        <v>33323</v>
      </c>
      <c r="B33338">
        <v>47200</v>
      </c>
      <c r="D33338">
        <f t="shared" si="520"/>
        <v>47200</v>
      </c>
      <c r="E33338">
        <v>1</v>
      </c>
      <c r="F33338" t="s">
        <v>31549</v>
      </c>
      <c r="G33338">
        <v>6</v>
      </c>
      <c r="H33338" t="s">
        <v>89</v>
      </c>
      <c r="I33338">
        <v>0</v>
      </c>
    </row>
    <row r="33339" spans="1:9" x14ac:dyDescent="0.2">
      <c r="A33339">
        <v>33324</v>
      </c>
      <c r="B33339">
        <v>47201</v>
      </c>
      <c r="D33339">
        <f t="shared" si="520"/>
        <v>47201</v>
      </c>
      <c r="I33339">
        <v>0</v>
      </c>
    </row>
    <row r="33340" spans="1:9" x14ac:dyDescent="0.2">
      <c r="A33340">
        <v>33325</v>
      </c>
      <c r="B33340">
        <v>47202</v>
      </c>
      <c r="C33340">
        <v>46777</v>
      </c>
      <c r="D33340">
        <f t="shared" si="520"/>
        <v>46777</v>
      </c>
      <c r="E33340">
        <v>1</v>
      </c>
      <c r="F33340" t="s">
        <v>31550</v>
      </c>
      <c r="G33340">
        <v>117</v>
      </c>
      <c r="H33340" t="s">
        <v>8</v>
      </c>
      <c r="I33340">
        <v>0</v>
      </c>
    </row>
    <row r="33341" spans="1:9" x14ac:dyDescent="0.2">
      <c r="A33341">
        <v>33326</v>
      </c>
      <c r="B33341">
        <v>47204</v>
      </c>
      <c r="C33341">
        <v>43662</v>
      </c>
      <c r="D33341">
        <f t="shared" si="520"/>
        <v>43662</v>
      </c>
      <c r="E33341">
        <v>2</v>
      </c>
      <c r="F33341" t="s">
        <v>31551</v>
      </c>
      <c r="G33341">
        <v>120</v>
      </c>
      <c r="H33341" t="s">
        <v>17</v>
      </c>
      <c r="I33341">
        <v>0</v>
      </c>
    </row>
    <row r="33342" spans="1:9" x14ac:dyDescent="0.2">
      <c r="A33342">
        <v>33327</v>
      </c>
      <c r="B33342">
        <v>47205</v>
      </c>
      <c r="C33342">
        <v>38118</v>
      </c>
      <c r="D33342">
        <f t="shared" si="520"/>
        <v>38118</v>
      </c>
      <c r="E33342">
        <v>1</v>
      </c>
      <c r="F33342" t="s">
        <v>31552</v>
      </c>
      <c r="G33342">
        <v>78</v>
      </c>
      <c r="H33342" t="s">
        <v>8</v>
      </c>
      <c r="I33342">
        <v>0</v>
      </c>
    </row>
    <row r="33343" spans="1:9" x14ac:dyDescent="0.2">
      <c r="A33343">
        <v>33328</v>
      </c>
      <c r="B33343">
        <v>47206</v>
      </c>
      <c r="C33343">
        <v>25181</v>
      </c>
      <c r="D33343">
        <f t="shared" si="520"/>
        <v>25181</v>
      </c>
      <c r="E33343">
        <v>2</v>
      </c>
      <c r="F33343" t="s">
        <v>31553</v>
      </c>
      <c r="G33343">
        <v>74</v>
      </c>
      <c r="H33343" t="s">
        <v>21</v>
      </c>
      <c r="I33343">
        <v>0</v>
      </c>
    </row>
    <row r="33344" spans="1:9" x14ac:dyDescent="0.2">
      <c r="A33344">
        <v>33329</v>
      </c>
      <c r="B33344">
        <v>47207</v>
      </c>
      <c r="C33344">
        <v>47207</v>
      </c>
      <c r="D33344">
        <f t="shared" si="520"/>
        <v>47207</v>
      </c>
      <c r="E33344">
        <v>2</v>
      </c>
      <c r="F33344" t="s">
        <v>31554</v>
      </c>
      <c r="G33344">
        <v>11</v>
      </c>
      <c r="H33344" t="s">
        <v>34</v>
      </c>
      <c r="I33344">
        <v>0</v>
      </c>
    </row>
    <row r="33345" spans="1:9" x14ac:dyDescent="0.2">
      <c r="A33345">
        <v>33330</v>
      </c>
      <c r="B33345">
        <v>47208</v>
      </c>
      <c r="C33345">
        <v>9582</v>
      </c>
      <c r="D33345">
        <f t="shared" si="520"/>
        <v>9582</v>
      </c>
      <c r="E33345">
        <v>1</v>
      </c>
      <c r="F33345" t="s">
        <v>31555</v>
      </c>
      <c r="G33345">
        <v>91</v>
      </c>
      <c r="H33345" t="s">
        <v>17</v>
      </c>
      <c r="I33345">
        <v>0</v>
      </c>
    </row>
    <row r="33346" spans="1:9" x14ac:dyDescent="0.2">
      <c r="A33346">
        <v>33331</v>
      </c>
      <c r="B33346">
        <v>47209</v>
      </c>
      <c r="C33346">
        <v>47209</v>
      </c>
      <c r="D33346">
        <f t="shared" si="520"/>
        <v>47209</v>
      </c>
      <c r="E33346">
        <v>5183</v>
      </c>
      <c r="F33346" t="s">
        <v>31556</v>
      </c>
      <c r="G33346">
        <v>24</v>
      </c>
      <c r="H33346" t="s">
        <v>50</v>
      </c>
      <c r="I33346">
        <v>0</v>
      </c>
    </row>
    <row r="33347" spans="1:9" x14ac:dyDescent="0.2">
      <c r="A33347">
        <v>33332</v>
      </c>
      <c r="B33347">
        <v>47211</v>
      </c>
      <c r="C33347">
        <v>31022</v>
      </c>
      <c r="D33347">
        <f t="shared" si="520"/>
        <v>31022</v>
      </c>
      <c r="E33347">
        <v>27</v>
      </c>
      <c r="F33347" t="s">
        <v>31557</v>
      </c>
      <c r="G33347">
        <v>107</v>
      </c>
      <c r="H33347" t="s">
        <v>8</v>
      </c>
      <c r="I33347">
        <v>0</v>
      </c>
    </row>
    <row r="33348" spans="1:9" x14ac:dyDescent="0.2">
      <c r="A33348">
        <v>33333</v>
      </c>
      <c r="B33348">
        <v>47216</v>
      </c>
      <c r="C33348">
        <v>47216</v>
      </c>
      <c r="D33348">
        <f t="shared" si="520"/>
        <v>47216</v>
      </c>
      <c r="E33348">
        <v>20</v>
      </c>
      <c r="F33348" t="s">
        <v>31558</v>
      </c>
      <c r="G33348">
        <v>59</v>
      </c>
      <c r="H33348" t="s">
        <v>38</v>
      </c>
      <c r="I33348">
        <v>0</v>
      </c>
    </row>
    <row r="33349" spans="1:9" x14ac:dyDescent="0.2">
      <c r="A33349">
        <v>33334</v>
      </c>
      <c r="B33349">
        <v>47217</v>
      </c>
      <c r="D33349">
        <f t="shared" si="520"/>
        <v>47217</v>
      </c>
      <c r="E33349">
        <v>1</v>
      </c>
      <c r="F33349" t="s">
        <v>31559</v>
      </c>
      <c r="G33349">
        <v>3</v>
      </c>
      <c r="H33349" t="s">
        <v>8</v>
      </c>
      <c r="I33349">
        <v>0</v>
      </c>
    </row>
    <row r="33350" spans="1:9" x14ac:dyDescent="0.2">
      <c r="A33350">
        <v>33335</v>
      </c>
      <c r="B33350">
        <v>47222</v>
      </c>
      <c r="C33350">
        <v>16848</v>
      </c>
      <c r="D33350">
        <f t="shared" si="520"/>
        <v>16848</v>
      </c>
      <c r="E33350">
        <v>10</v>
      </c>
      <c r="F33350" t="s">
        <v>31560</v>
      </c>
      <c r="G33350">
        <v>14</v>
      </c>
      <c r="H33350" t="s">
        <v>58</v>
      </c>
      <c r="I33350">
        <v>0</v>
      </c>
    </row>
    <row r="33351" spans="1:9" x14ac:dyDescent="0.2">
      <c r="A33351">
        <v>33336</v>
      </c>
      <c r="B33351">
        <v>47223</v>
      </c>
      <c r="D33351">
        <f t="shared" si="520"/>
        <v>47223</v>
      </c>
      <c r="E33351">
        <v>48</v>
      </c>
      <c r="F33351" t="s">
        <v>31561</v>
      </c>
      <c r="G33351">
        <v>38</v>
      </c>
      <c r="H33351" t="s">
        <v>14</v>
      </c>
      <c r="I33351">
        <v>0</v>
      </c>
    </row>
    <row r="33352" spans="1:9" x14ac:dyDescent="0.2">
      <c r="A33352">
        <v>33337</v>
      </c>
      <c r="B33352">
        <v>47224</v>
      </c>
      <c r="C33352">
        <v>44895</v>
      </c>
      <c r="D33352">
        <f t="shared" si="520"/>
        <v>44895</v>
      </c>
      <c r="E33352">
        <v>2</v>
      </c>
      <c r="F33352" t="s">
        <v>31562</v>
      </c>
      <c r="G33352">
        <v>52</v>
      </c>
      <c r="H33352" t="s">
        <v>14</v>
      </c>
      <c r="I33352">
        <v>0</v>
      </c>
    </row>
    <row r="33353" spans="1:9" x14ac:dyDescent="0.2">
      <c r="A33353">
        <v>33338</v>
      </c>
      <c r="B33353">
        <v>47225</v>
      </c>
      <c r="C33353">
        <v>32442</v>
      </c>
      <c r="D33353">
        <f t="shared" si="520"/>
        <v>32442</v>
      </c>
      <c r="E33353">
        <v>29</v>
      </c>
      <c r="F33353" t="s">
        <v>31563</v>
      </c>
      <c r="G33353">
        <v>14</v>
      </c>
      <c r="H33353" t="s">
        <v>58</v>
      </c>
      <c r="I33353">
        <v>0</v>
      </c>
    </row>
    <row r="33354" spans="1:9" x14ac:dyDescent="0.2">
      <c r="A33354">
        <v>33339</v>
      </c>
      <c r="B33354">
        <v>47226</v>
      </c>
      <c r="C33354">
        <v>40136</v>
      </c>
      <c r="D33354">
        <f t="shared" si="520"/>
        <v>40136</v>
      </c>
      <c r="E33354">
        <v>48</v>
      </c>
      <c r="F33354" t="s">
        <v>31564</v>
      </c>
      <c r="G33354">
        <v>104</v>
      </c>
      <c r="H33354" t="s">
        <v>10</v>
      </c>
      <c r="I33354">
        <v>0</v>
      </c>
    </row>
    <row r="33355" spans="1:9" x14ac:dyDescent="0.2">
      <c r="A33355">
        <v>33340</v>
      </c>
      <c r="B33355">
        <v>47227</v>
      </c>
      <c r="C33355">
        <v>48360</v>
      </c>
      <c r="D33355">
        <f t="shared" si="520"/>
        <v>48360</v>
      </c>
      <c r="E33355">
        <v>1</v>
      </c>
      <c r="F33355" t="s">
        <v>31565</v>
      </c>
      <c r="G33355">
        <v>15</v>
      </c>
      <c r="H33355" t="s">
        <v>29</v>
      </c>
      <c r="I33355">
        <v>0</v>
      </c>
    </row>
    <row r="33356" spans="1:9" x14ac:dyDescent="0.2">
      <c r="A33356">
        <v>33341</v>
      </c>
      <c r="B33356">
        <v>47228</v>
      </c>
      <c r="C33356">
        <v>17170</v>
      </c>
      <c r="D33356">
        <f t="shared" si="520"/>
        <v>17170</v>
      </c>
      <c r="E33356">
        <v>2</v>
      </c>
      <c r="F33356" t="s">
        <v>31566</v>
      </c>
      <c r="G33356">
        <v>92</v>
      </c>
      <c r="H33356" t="s">
        <v>23</v>
      </c>
      <c r="I33356">
        <v>0</v>
      </c>
    </row>
    <row r="33357" spans="1:9" x14ac:dyDescent="0.2">
      <c r="A33357">
        <v>33342</v>
      </c>
      <c r="B33357">
        <v>47229</v>
      </c>
      <c r="C33357">
        <v>47229</v>
      </c>
      <c r="D33357">
        <f t="shared" si="520"/>
        <v>47229</v>
      </c>
      <c r="E33357">
        <v>121</v>
      </c>
      <c r="F33357" t="s">
        <v>31567</v>
      </c>
      <c r="G33357">
        <v>123</v>
      </c>
      <c r="H33357" t="s">
        <v>50</v>
      </c>
      <c r="I33357">
        <v>0</v>
      </c>
    </row>
    <row r="33358" spans="1:9" x14ac:dyDescent="0.2">
      <c r="A33358">
        <v>33343</v>
      </c>
      <c r="B33358">
        <v>47231</v>
      </c>
      <c r="C33358">
        <v>23288</v>
      </c>
      <c r="D33358">
        <f t="shared" si="520"/>
        <v>23288</v>
      </c>
      <c r="E33358">
        <v>42</v>
      </c>
      <c r="F33358" t="s">
        <v>31568</v>
      </c>
      <c r="G33358">
        <v>115</v>
      </c>
      <c r="H33358" t="s">
        <v>12</v>
      </c>
      <c r="I33358">
        <v>0</v>
      </c>
    </row>
    <row r="33359" spans="1:9" x14ac:dyDescent="0.2">
      <c r="A33359">
        <v>33344</v>
      </c>
      <c r="B33359">
        <v>47232</v>
      </c>
      <c r="C33359">
        <v>25659</v>
      </c>
      <c r="D33359">
        <f t="shared" si="520"/>
        <v>25659</v>
      </c>
      <c r="E33359">
        <v>7</v>
      </c>
      <c r="F33359" t="s">
        <v>31569</v>
      </c>
      <c r="G33359">
        <v>91</v>
      </c>
      <c r="H33359" t="s">
        <v>17</v>
      </c>
      <c r="I33359">
        <v>0</v>
      </c>
    </row>
    <row r="33360" spans="1:9" x14ac:dyDescent="0.2">
      <c r="A33360">
        <v>33345</v>
      </c>
      <c r="B33360">
        <v>47233</v>
      </c>
      <c r="C33360">
        <v>7753</v>
      </c>
      <c r="D33360">
        <f t="shared" ref="D33360:D33423" si="521">IF(C33360&lt;&gt;0,C33360,B33360)</f>
        <v>7753</v>
      </c>
      <c r="E33360">
        <v>1</v>
      </c>
      <c r="F33360" t="s">
        <v>31570</v>
      </c>
      <c r="G33360">
        <v>45</v>
      </c>
      <c r="H33360" t="s">
        <v>8</v>
      </c>
      <c r="I33360">
        <v>0</v>
      </c>
    </row>
    <row r="33361" spans="1:9" x14ac:dyDescent="0.2">
      <c r="A33361">
        <v>33346</v>
      </c>
      <c r="B33361">
        <v>47234</v>
      </c>
      <c r="C33361">
        <v>3098</v>
      </c>
      <c r="D33361">
        <f t="shared" si="521"/>
        <v>3098</v>
      </c>
      <c r="E33361">
        <v>6</v>
      </c>
      <c r="F33361" t="s">
        <v>31571</v>
      </c>
      <c r="G33361">
        <v>74</v>
      </c>
      <c r="H33361" t="s">
        <v>21</v>
      </c>
      <c r="I33361">
        <v>0</v>
      </c>
    </row>
    <row r="33362" spans="1:9" x14ac:dyDescent="0.2">
      <c r="A33362">
        <v>33347</v>
      </c>
      <c r="B33362">
        <v>47235</v>
      </c>
      <c r="C33362">
        <v>3616</v>
      </c>
      <c r="D33362">
        <f t="shared" si="521"/>
        <v>3616</v>
      </c>
      <c r="E33362">
        <v>3</v>
      </c>
      <c r="F33362" t="s">
        <v>31572</v>
      </c>
      <c r="G33362">
        <v>4</v>
      </c>
      <c r="H33362" t="s">
        <v>27</v>
      </c>
      <c r="I33362">
        <v>0</v>
      </c>
    </row>
    <row r="33363" spans="1:9" x14ac:dyDescent="0.2">
      <c r="A33363">
        <v>33348</v>
      </c>
      <c r="B33363">
        <v>47238</v>
      </c>
      <c r="C33363">
        <v>33098</v>
      </c>
      <c r="D33363">
        <f t="shared" si="521"/>
        <v>33098</v>
      </c>
      <c r="E33363">
        <v>5</v>
      </c>
      <c r="F33363" t="s">
        <v>31573</v>
      </c>
      <c r="G33363">
        <v>81</v>
      </c>
      <c r="H33363" t="s">
        <v>38</v>
      </c>
      <c r="I33363">
        <v>0</v>
      </c>
    </row>
    <row r="33364" spans="1:9" x14ac:dyDescent="0.2">
      <c r="A33364">
        <v>33349</v>
      </c>
      <c r="B33364">
        <v>47240</v>
      </c>
      <c r="C33364">
        <v>5067</v>
      </c>
      <c r="D33364">
        <f t="shared" si="521"/>
        <v>5067</v>
      </c>
      <c r="E33364">
        <v>1</v>
      </c>
      <c r="F33364" t="s">
        <v>31574</v>
      </c>
      <c r="G33364">
        <v>29</v>
      </c>
      <c r="H33364" t="s">
        <v>10</v>
      </c>
      <c r="I33364">
        <v>0</v>
      </c>
    </row>
    <row r="33365" spans="1:9" x14ac:dyDescent="0.2">
      <c r="A33365">
        <v>33350</v>
      </c>
      <c r="B33365">
        <v>47241</v>
      </c>
      <c r="C33365">
        <v>38563</v>
      </c>
      <c r="D33365">
        <f t="shared" si="521"/>
        <v>38563</v>
      </c>
      <c r="E33365">
        <v>3</v>
      </c>
      <c r="F33365" t="s">
        <v>31575</v>
      </c>
      <c r="G33365">
        <v>37</v>
      </c>
      <c r="H33365" t="s">
        <v>14</v>
      </c>
      <c r="I33365">
        <v>0</v>
      </c>
    </row>
    <row r="33366" spans="1:9" x14ac:dyDescent="0.2">
      <c r="A33366">
        <v>33351</v>
      </c>
      <c r="B33366">
        <v>47242</v>
      </c>
      <c r="C33366">
        <v>43662</v>
      </c>
      <c r="D33366">
        <f t="shared" si="521"/>
        <v>43662</v>
      </c>
      <c r="E33366">
        <v>32</v>
      </c>
      <c r="F33366" t="s">
        <v>31576</v>
      </c>
      <c r="G33366">
        <v>120</v>
      </c>
      <c r="H33366" t="s">
        <v>17</v>
      </c>
      <c r="I33366">
        <v>0</v>
      </c>
    </row>
    <row r="33367" spans="1:9" x14ac:dyDescent="0.2">
      <c r="A33367">
        <v>33352</v>
      </c>
      <c r="B33367">
        <v>47243</v>
      </c>
      <c r="C33367">
        <v>32472</v>
      </c>
      <c r="D33367">
        <f t="shared" si="521"/>
        <v>32472</v>
      </c>
      <c r="E33367">
        <v>2</v>
      </c>
      <c r="F33367" t="s">
        <v>31577</v>
      </c>
      <c r="G33367">
        <v>41</v>
      </c>
      <c r="H33367" t="s">
        <v>32</v>
      </c>
      <c r="I33367">
        <v>0</v>
      </c>
    </row>
    <row r="33368" spans="1:9" x14ac:dyDescent="0.2">
      <c r="A33368">
        <v>33353</v>
      </c>
      <c r="B33368">
        <v>47245</v>
      </c>
      <c r="D33368">
        <f t="shared" si="521"/>
        <v>47245</v>
      </c>
      <c r="E33368">
        <v>1</v>
      </c>
      <c r="F33368" t="s">
        <v>31578</v>
      </c>
      <c r="G33368">
        <v>45</v>
      </c>
      <c r="H33368" t="s">
        <v>8</v>
      </c>
      <c r="I33368">
        <v>0</v>
      </c>
    </row>
    <row r="33369" spans="1:9" x14ac:dyDescent="0.2">
      <c r="A33369">
        <v>33354</v>
      </c>
      <c r="B33369">
        <v>47247</v>
      </c>
      <c r="D33369">
        <f t="shared" si="521"/>
        <v>47247</v>
      </c>
      <c r="I33369">
        <v>0</v>
      </c>
    </row>
    <row r="33370" spans="1:9" x14ac:dyDescent="0.2">
      <c r="A33370">
        <v>33355</v>
      </c>
      <c r="B33370">
        <v>47248</v>
      </c>
      <c r="C33370">
        <v>3992</v>
      </c>
      <c r="D33370">
        <f t="shared" si="521"/>
        <v>3992</v>
      </c>
      <c r="E33370">
        <v>15</v>
      </c>
      <c r="F33370" t="s">
        <v>31579</v>
      </c>
      <c r="G33370">
        <v>99</v>
      </c>
      <c r="H33370" t="s">
        <v>38</v>
      </c>
      <c r="I33370">
        <v>0</v>
      </c>
    </row>
    <row r="33371" spans="1:9" x14ac:dyDescent="0.2">
      <c r="A33371">
        <v>33356</v>
      </c>
      <c r="B33371">
        <v>47249</v>
      </c>
      <c r="C33371">
        <v>37276</v>
      </c>
      <c r="D33371">
        <f t="shared" si="521"/>
        <v>37276</v>
      </c>
      <c r="E33371">
        <v>7</v>
      </c>
      <c r="F33371" t="s">
        <v>31580</v>
      </c>
      <c r="G33371">
        <v>45</v>
      </c>
      <c r="H33371" t="s">
        <v>8</v>
      </c>
      <c r="I33371">
        <v>0</v>
      </c>
    </row>
    <row r="33372" spans="1:9" x14ac:dyDescent="0.2">
      <c r="A33372">
        <v>33357</v>
      </c>
      <c r="B33372">
        <v>47250</v>
      </c>
      <c r="C33372">
        <v>32115</v>
      </c>
      <c r="D33372">
        <f t="shared" si="521"/>
        <v>32115</v>
      </c>
      <c r="E33372">
        <v>1</v>
      </c>
      <c r="F33372" t="s">
        <v>31581</v>
      </c>
      <c r="G33372">
        <v>6</v>
      </c>
      <c r="H33372" t="s">
        <v>89</v>
      </c>
      <c r="I33372">
        <v>0</v>
      </c>
    </row>
    <row r="33373" spans="1:9" x14ac:dyDescent="0.2">
      <c r="A33373">
        <v>33358</v>
      </c>
      <c r="B33373">
        <v>47252</v>
      </c>
      <c r="C33373">
        <v>47252</v>
      </c>
      <c r="D33373">
        <f t="shared" si="521"/>
        <v>47252</v>
      </c>
      <c r="E33373">
        <v>11</v>
      </c>
      <c r="F33373" t="s">
        <v>31582</v>
      </c>
      <c r="G33373">
        <v>100</v>
      </c>
      <c r="H33373" t="s">
        <v>236</v>
      </c>
      <c r="I33373">
        <v>0</v>
      </c>
    </row>
    <row r="33374" spans="1:9" x14ac:dyDescent="0.2">
      <c r="A33374">
        <v>33359</v>
      </c>
      <c r="B33374">
        <v>47253</v>
      </c>
      <c r="C33374">
        <v>21847</v>
      </c>
      <c r="D33374">
        <f t="shared" si="521"/>
        <v>21847</v>
      </c>
      <c r="E33374">
        <v>28</v>
      </c>
      <c r="F33374" t="s">
        <v>31583</v>
      </c>
      <c r="G33374">
        <v>114</v>
      </c>
      <c r="H33374" t="s">
        <v>21</v>
      </c>
      <c r="I33374">
        <v>0</v>
      </c>
    </row>
    <row r="33375" spans="1:9" x14ac:dyDescent="0.2">
      <c r="A33375">
        <v>33360</v>
      </c>
      <c r="B33375">
        <v>47257</v>
      </c>
      <c r="C33375">
        <v>47257</v>
      </c>
      <c r="D33375">
        <f t="shared" si="521"/>
        <v>47257</v>
      </c>
      <c r="E33375">
        <v>2</v>
      </c>
      <c r="F33375" t="s">
        <v>31584</v>
      </c>
      <c r="G33375">
        <v>19</v>
      </c>
      <c r="H33375" t="s">
        <v>10</v>
      </c>
      <c r="I33375">
        <v>0</v>
      </c>
    </row>
    <row r="33376" spans="1:9" x14ac:dyDescent="0.2">
      <c r="A33376">
        <v>33361</v>
      </c>
      <c r="B33376">
        <v>47258</v>
      </c>
      <c r="C33376">
        <v>47258</v>
      </c>
      <c r="D33376">
        <f t="shared" si="521"/>
        <v>47258</v>
      </c>
      <c r="E33376">
        <v>39</v>
      </c>
      <c r="F33376" t="s">
        <v>31585</v>
      </c>
      <c r="G33376">
        <v>14</v>
      </c>
      <c r="H33376" t="s">
        <v>58</v>
      </c>
      <c r="I33376">
        <v>0</v>
      </c>
    </row>
    <row r="33377" spans="1:9" x14ac:dyDescent="0.2">
      <c r="A33377">
        <v>33362</v>
      </c>
      <c r="B33377">
        <v>47259</v>
      </c>
      <c r="C33377">
        <v>15410</v>
      </c>
      <c r="D33377">
        <f t="shared" si="521"/>
        <v>15410</v>
      </c>
      <c r="E33377">
        <v>1</v>
      </c>
      <c r="F33377" t="s">
        <v>31586</v>
      </c>
      <c r="G33377">
        <v>131</v>
      </c>
      <c r="H33377" t="s">
        <v>27</v>
      </c>
      <c r="I33377">
        <v>0</v>
      </c>
    </row>
    <row r="33378" spans="1:9" x14ac:dyDescent="0.2">
      <c r="A33378">
        <v>33363</v>
      </c>
      <c r="B33378">
        <v>47260</v>
      </c>
      <c r="C33378">
        <v>47260</v>
      </c>
      <c r="D33378">
        <f t="shared" si="521"/>
        <v>47260</v>
      </c>
      <c r="E33378">
        <v>15</v>
      </c>
      <c r="F33378" t="s">
        <v>31587</v>
      </c>
      <c r="G33378">
        <v>76</v>
      </c>
      <c r="H33378" t="s">
        <v>55</v>
      </c>
      <c r="I33378">
        <v>0</v>
      </c>
    </row>
    <row r="33379" spans="1:9" x14ac:dyDescent="0.2">
      <c r="A33379">
        <v>33364</v>
      </c>
      <c r="B33379">
        <v>47261</v>
      </c>
      <c r="C33379">
        <v>24385</v>
      </c>
      <c r="D33379">
        <f t="shared" si="521"/>
        <v>24385</v>
      </c>
      <c r="E33379">
        <v>1</v>
      </c>
      <c r="F33379" t="s">
        <v>31588</v>
      </c>
      <c r="G33379">
        <v>13</v>
      </c>
      <c r="H33379" t="s">
        <v>58</v>
      </c>
      <c r="I33379">
        <v>0</v>
      </c>
    </row>
    <row r="33380" spans="1:9" x14ac:dyDescent="0.2">
      <c r="A33380">
        <v>33365</v>
      </c>
      <c r="B33380">
        <v>47265</v>
      </c>
      <c r="C33380">
        <v>33245</v>
      </c>
      <c r="D33380">
        <f t="shared" si="521"/>
        <v>33245</v>
      </c>
      <c r="E33380">
        <v>8</v>
      </c>
      <c r="F33380" t="s">
        <v>31589</v>
      </c>
      <c r="G33380">
        <v>123</v>
      </c>
      <c r="H33380" t="s">
        <v>50</v>
      </c>
      <c r="I33380">
        <v>0</v>
      </c>
    </row>
    <row r="33381" spans="1:9" x14ac:dyDescent="0.2">
      <c r="A33381">
        <v>33366</v>
      </c>
      <c r="B33381">
        <v>47269</v>
      </c>
      <c r="C33381">
        <v>36837</v>
      </c>
      <c r="D33381">
        <f t="shared" si="521"/>
        <v>36837</v>
      </c>
      <c r="E33381">
        <v>3</v>
      </c>
      <c r="F33381" t="s">
        <v>31590</v>
      </c>
      <c r="G33381">
        <v>133</v>
      </c>
      <c r="H33381" t="s">
        <v>34</v>
      </c>
      <c r="I33381">
        <v>0</v>
      </c>
    </row>
    <row r="33382" spans="1:9" x14ac:dyDescent="0.2">
      <c r="A33382">
        <v>33367</v>
      </c>
      <c r="B33382">
        <v>47270</v>
      </c>
      <c r="C33382">
        <v>23031</v>
      </c>
      <c r="D33382">
        <f t="shared" si="521"/>
        <v>23031</v>
      </c>
      <c r="E33382">
        <v>4</v>
      </c>
      <c r="F33382" t="s">
        <v>31591</v>
      </c>
      <c r="G33382">
        <v>126</v>
      </c>
      <c r="H33382" t="s">
        <v>34</v>
      </c>
      <c r="I33382">
        <v>0</v>
      </c>
    </row>
    <row r="33383" spans="1:9" x14ac:dyDescent="0.2">
      <c r="A33383">
        <v>33368</v>
      </c>
      <c r="B33383">
        <v>47271</v>
      </c>
      <c r="C33383">
        <v>43338</v>
      </c>
      <c r="D33383">
        <f t="shared" si="521"/>
        <v>43338</v>
      </c>
      <c r="E33383">
        <v>5</v>
      </c>
      <c r="F33383" t="s">
        <v>31592</v>
      </c>
      <c r="G33383">
        <v>94</v>
      </c>
      <c r="H33383" t="s">
        <v>12</v>
      </c>
      <c r="I33383">
        <v>0</v>
      </c>
    </row>
    <row r="33384" spans="1:9" x14ac:dyDescent="0.2">
      <c r="A33384">
        <v>33369</v>
      </c>
      <c r="B33384">
        <v>47272</v>
      </c>
      <c r="C33384">
        <v>37917</v>
      </c>
      <c r="D33384">
        <f t="shared" si="521"/>
        <v>37917</v>
      </c>
      <c r="E33384">
        <v>17</v>
      </c>
      <c r="F33384" t="s">
        <v>31593</v>
      </c>
      <c r="G33384">
        <v>31</v>
      </c>
      <c r="H33384" t="s">
        <v>12</v>
      </c>
      <c r="I33384">
        <v>0</v>
      </c>
    </row>
    <row r="33385" spans="1:9" x14ac:dyDescent="0.2">
      <c r="A33385">
        <v>33370</v>
      </c>
      <c r="B33385">
        <v>47273</v>
      </c>
      <c r="C33385">
        <v>7781</v>
      </c>
      <c r="D33385">
        <f t="shared" si="521"/>
        <v>7781</v>
      </c>
      <c r="E33385">
        <v>5</v>
      </c>
      <c r="F33385" t="s">
        <v>31594</v>
      </c>
      <c r="G33385">
        <v>21</v>
      </c>
      <c r="H33385" t="s">
        <v>17</v>
      </c>
      <c r="I33385">
        <v>0</v>
      </c>
    </row>
    <row r="33386" spans="1:9" x14ac:dyDescent="0.2">
      <c r="A33386">
        <v>33371</v>
      </c>
      <c r="B33386">
        <v>47274</v>
      </c>
      <c r="C33386">
        <v>31893</v>
      </c>
      <c r="D33386">
        <f t="shared" si="521"/>
        <v>31893</v>
      </c>
      <c r="E33386">
        <v>1</v>
      </c>
      <c r="F33386" t="s">
        <v>31595</v>
      </c>
      <c r="G33386">
        <v>37</v>
      </c>
      <c r="H33386" t="s">
        <v>14</v>
      </c>
      <c r="I33386">
        <v>0</v>
      </c>
    </row>
    <row r="33387" spans="1:9" x14ac:dyDescent="0.2">
      <c r="A33387">
        <v>33372</v>
      </c>
      <c r="B33387">
        <v>47275</v>
      </c>
      <c r="C33387">
        <v>42442</v>
      </c>
      <c r="D33387">
        <f t="shared" si="521"/>
        <v>42442</v>
      </c>
      <c r="E33387">
        <v>1</v>
      </c>
      <c r="F33387" t="s">
        <v>31596</v>
      </c>
      <c r="G33387">
        <v>3</v>
      </c>
      <c r="H33387" t="s">
        <v>8</v>
      </c>
      <c r="I33387">
        <v>0</v>
      </c>
    </row>
    <row r="33388" spans="1:9" x14ac:dyDescent="0.2">
      <c r="A33388">
        <v>33373</v>
      </c>
      <c r="B33388">
        <v>47278</v>
      </c>
      <c r="C33388">
        <v>44366</v>
      </c>
      <c r="D33388">
        <f t="shared" si="521"/>
        <v>44366</v>
      </c>
      <c r="E33388">
        <v>3</v>
      </c>
      <c r="F33388" t="s">
        <v>31597</v>
      </c>
      <c r="G33388">
        <v>38</v>
      </c>
      <c r="H33388" t="s">
        <v>14</v>
      </c>
      <c r="I33388">
        <v>0</v>
      </c>
    </row>
    <row r="33389" spans="1:9" x14ac:dyDescent="0.2">
      <c r="A33389">
        <v>33374</v>
      </c>
      <c r="B33389">
        <v>47279</v>
      </c>
      <c r="C33389">
        <v>982</v>
      </c>
      <c r="D33389">
        <f t="shared" si="521"/>
        <v>982</v>
      </c>
      <c r="E33389">
        <v>2</v>
      </c>
      <c r="F33389" t="s">
        <v>31598</v>
      </c>
      <c r="G33389">
        <v>2</v>
      </c>
      <c r="H33389" t="s">
        <v>17</v>
      </c>
      <c r="I33389">
        <v>0</v>
      </c>
    </row>
    <row r="33390" spans="1:9" x14ac:dyDescent="0.2">
      <c r="A33390">
        <v>33375</v>
      </c>
      <c r="B33390">
        <v>47280</v>
      </c>
      <c r="C33390">
        <v>34050</v>
      </c>
      <c r="D33390">
        <f t="shared" si="521"/>
        <v>34050</v>
      </c>
      <c r="E33390">
        <v>64</v>
      </c>
      <c r="F33390" t="s">
        <v>31599</v>
      </c>
      <c r="G33390">
        <v>31</v>
      </c>
      <c r="H33390" t="s">
        <v>12</v>
      </c>
      <c r="I33390">
        <v>0</v>
      </c>
    </row>
    <row r="33391" spans="1:9" x14ac:dyDescent="0.2">
      <c r="A33391">
        <v>33376</v>
      </c>
      <c r="B33391">
        <v>47282</v>
      </c>
      <c r="C33391">
        <v>7736</v>
      </c>
      <c r="D33391">
        <f t="shared" si="521"/>
        <v>7736</v>
      </c>
      <c r="E33391">
        <v>5</v>
      </c>
      <c r="F33391" t="s">
        <v>31600</v>
      </c>
      <c r="G33391">
        <v>78</v>
      </c>
      <c r="H33391" t="s">
        <v>8</v>
      </c>
      <c r="I33391">
        <v>0</v>
      </c>
    </row>
    <row r="33392" spans="1:9" x14ac:dyDescent="0.2">
      <c r="A33392">
        <v>33377</v>
      </c>
      <c r="B33392">
        <v>47283</v>
      </c>
      <c r="C33392">
        <v>42097</v>
      </c>
      <c r="D33392">
        <f t="shared" si="521"/>
        <v>42097</v>
      </c>
      <c r="E33392">
        <v>12</v>
      </c>
      <c r="F33392" t="s">
        <v>31601</v>
      </c>
      <c r="G33392">
        <v>25</v>
      </c>
      <c r="H33392" t="s">
        <v>34</v>
      </c>
      <c r="I33392">
        <v>0</v>
      </c>
    </row>
    <row r="33393" spans="1:9" x14ac:dyDescent="0.2">
      <c r="A33393">
        <v>33378</v>
      </c>
      <c r="B33393">
        <v>47284</v>
      </c>
      <c r="C33393">
        <v>47284</v>
      </c>
      <c r="D33393">
        <f t="shared" si="521"/>
        <v>47284</v>
      </c>
      <c r="E33393">
        <v>48</v>
      </c>
      <c r="F33393" t="s">
        <v>31602</v>
      </c>
      <c r="G33393">
        <v>17</v>
      </c>
      <c r="H33393" t="s">
        <v>10</v>
      </c>
      <c r="I33393">
        <v>0</v>
      </c>
    </row>
    <row r="33394" spans="1:9" x14ac:dyDescent="0.2">
      <c r="A33394">
        <v>33379</v>
      </c>
      <c r="B33394">
        <v>47289</v>
      </c>
      <c r="C33394">
        <v>7413</v>
      </c>
      <c r="D33394">
        <f t="shared" si="521"/>
        <v>7413</v>
      </c>
      <c r="E33394">
        <v>1</v>
      </c>
      <c r="F33394" t="s">
        <v>31603</v>
      </c>
      <c r="G33394">
        <v>3</v>
      </c>
      <c r="H33394" t="s">
        <v>8</v>
      </c>
      <c r="I33394">
        <v>0</v>
      </c>
    </row>
    <row r="33395" spans="1:9" x14ac:dyDescent="0.2">
      <c r="A33395">
        <v>33380</v>
      </c>
      <c r="B33395">
        <v>47290</v>
      </c>
      <c r="C33395">
        <v>41408</v>
      </c>
      <c r="D33395">
        <f t="shared" si="521"/>
        <v>41408</v>
      </c>
      <c r="E33395">
        <v>8</v>
      </c>
      <c r="F33395" t="s">
        <v>31604</v>
      </c>
      <c r="G33395">
        <v>21</v>
      </c>
      <c r="H33395" t="s">
        <v>17</v>
      </c>
      <c r="I33395">
        <v>0</v>
      </c>
    </row>
    <row r="33396" spans="1:9" x14ac:dyDescent="0.2">
      <c r="A33396">
        <v>33381</v>
      </c>
      <c r="B33396">
        <v>47291</v>
      </c>
      <c r="C33396">
        <v>8831</v>
      </c>
      <c r="D33396">
        <f t="shared" si="521"/>
        <v>8831</v>
      </c>
      <c r="E33396">
        <v>5</v>
      </c>
      <c r="F33396" t="s">
        <v>31605</v>
      </c>
      <c r="G33396">
        <v>55</v>
      </c>
      <c r="H33396" t="s">
        <v>34</v>
      </c>
      <c r="I33396">
        <v>0</v>
      </c>
    </row>
    <row r="33397" spans="1:9" x14ac:dyDescent="0.2">
      <c r="A33397">
        <v>33382</v>
      </c>
      <c r="B33397">
        <v>47292</v>
      </c>
      <c r="C33397">
        <v>38071</v>
      </c>
      <c r="D33397">
        <f t="shared" si="521"/>
        <v>38071</v>
      </c>
      <c r="E33397">
        <v>2</v>
      </c>
      <c r="F33397" t="s">
        <v>31606</v>
      </c>
      <c r="G33397">
        <v>110</v>
      </c>
      <c r="H33397" t="s">
        <v>10</v>
      </c>
      <c r="I33397">
        <v>0</v>
      </c>
    </row>
    <row r="33398" spans="1:9" x14ac:dyDescent="0.2">
      <c r="A33398">
        <v>33383</v>
      </c>
      <c r="B33398">
        <v>47293</v>
      </c>
      <c r="C33398">
        <v>47293</v>
      </c>
      <c r="D33398">
        <f t="shared" si="521"/>
        <v>47293</v>
      </c>
      <c r="E33398">
        <v>7</v>
      </c>
      <c r="F33398" t="s">
        <v>31607</v>
      </c>
      <c r="G33398">
        <v>77</v>
      </c>
      <c r="H33398" t="s">
        <v>12</v>
      </c>
      <c r="I33398">
        <v>0</v>
      </c>
    </row>
    <row r="33399" spans="1:9" x14ac:dyDescent="0.2">
      <c r="A33399">
        <v>33384</v>
      </c>
      <c r="B33399">
        <v>47294</v>
      </c>
      <c r="C33399">
        <v>41149</v>
      </c>
      <c r="D33399">
        <f t="shared" si="521"/>
        <v>41149</v>
      </c>
      <c r="E33399">
        <v>1</v>
      </c>
      <c r="F33399" t="s">
        <v>31608</v>
      </c>
      <c r="G33399">
        <v>100</v>
      </c>
      <c r="H33399" t="s">
        <v>236</v>
      </c>
      <c r="I33399">
        <v>0</v>
      </c>
    </row>
    <row r="33400" spans="1:9" x14ac:dyDescent="0.2">
      <c r="A33400">
        <v>33385</v>
      </c>
      <c r="B33400">
        <v>47295</v>
      </c>
      <c r="C33400">
        <v>14519</v>
      </c>
      <c r="D33400">
        <f t="shared" si="521"/>
        <v>14519</v>
      </c>
      <c r="E33400">
        <v>2</v>
      </c>
      <c r="F33400" t="s">
        <v>31609</v>
      </c>
      <c r="G33400">
        <v>127</v>
      </c>
      <c r="H33400" t="s">
        <v>34</v>
      </c>
      <c r="I33400">
        <v>0</v>
      </c>
    </row>
    <row r="33401" spans="1:9" x14ac:dyDescent="0.2">
      <c r="A33401">
        <v>33386</v>
      </c>
      <c r="B33401">
        <v>47296</v>
      </c>
      <c r="C33401">
        <v>16589</v>
      </c>
      <c r="D33401">
        <f t="shared" si="521"/>
        <v>16589</v>
      </c>
      <c r="E33401">
        <v>2</v>
      </c>
      <c r="F33401" t="s">
        <v>31610</v>
      </c>
      <c r="G33401">
        <v>107</v>
      </c>
      <c r="H33401" t="s">
        <v>8</v>
      </c>
      <c r="I33401">
        <v>0</v>
      </c>
    </row>
    <row r="33402" spans="1:9" x14ac:dyDescent="0.2">
      <c r="A33402">
        <v>33387</v>
      </c>
      <c r="B33402">
        <v>47297</v>
      </c>
      <c r="C33402">
        <v>38377</v>
      </c>
      <c r="D33402">
        <f t="shared" si="521"/>
        <v>38377</v>
      </c>
      <c r="E33402">
        <v>2</v>
      </c>
      <c r="F33402" t="s">
        <v>31611</v>
      </c>
      <c r="G33402">
        <v>17</v>
      </c>
      <c r="H33402" t="s">
        <v>10</v>
      </c>
      <c r="I33402">
        <v>0</v>
      </c>
    </row>
    <row r="33403" spans="1:9" x14ac:dyDescent="0.2">
      <c r="A33403">
        <v>33388</v>
      </c>
      <c r="B33403">
        <v>47298</v>
      </c>
      <c r="C33403">
        <v>1416</v>
      </c>
      <c r="D33403">
        <f t="shared" si="521"/>
        <v>1416</v>
      </c>
      <c r="E33403">
        <v>6</v>
      </c>
      <c r="F33403" t="s">
        <v>31612</v>
      </c>
      <c r="G33403">
        <v>89</v>
      </c>
      <c r="H33403" t="s">
        <v>10</v>
      </c>
      <c r="I33403">
        <v>0</v>
      </c>
    </row>
    <row r="33404" spans="1:9" x14ac:dyDescent="0.2">
      <c r="A33404">
        <v>33389</v>
      </c>
      <c r="B33404">
        <v>47299</v>
      </c>
      <c r="C33404">
        <v>16209</v>
      </c>
      <c r="D33404">
        <f t="shared" si="521"/>
        <v>16209</v>
      </c>
      <c r="E33404">
        <v>1</v>
      </c>
      <c r="F33404" t="s">
        <v>31613</v>
      </c>
      <c r="G33404">
        <v>39</v>
      </c>
      <c r="H33404" t="s">
        <v>29</v>
      </c>
      <c r="I33404">
        <v>0</v>
      </c>
    </row>
    <row r="33405" spans="1:9" x14ac:dyDescent="0.2">
      <c r="A33405">
        <v>33390</v>
      </c>
      <c r="B33405">
        <v>47300</v>
      </c>
      <c r="D33405">
        <f t="shared" si="521"/>
        <v>47300</v>
      </c>
      <c r="I33405">
        <v>0</v>
      </c>
    </row>
    <row r="33406" spans="1:9" x14ac:dyDescent="0.2">
      <c r="A33406">
        <v>33391</v>
      </c>
      <c r="B33406">
        <v>47301</v>
      </c>
      <c r="C33406">
        <v>47301</v>
      </c>
      <c r="D33406">
        <f t="shared" si="521"/>
        <v>47301</v>
      </c>
      <c r="E33406">
        <v>6</v>
      </c>
      <c r="F33406" t="s">
        <v>31614</v>
      </c>
      <c r="G33406">
        <v>81</v>
      </c>
      <c r="H33406" t="s">
        <v>38</v>
      </c>
      <c r="I33406">
        <v>0</v>
      </c>
    </row>
    <row r="33407" spans="1:9" x14ac:dyDescent="0.2">
      <c r="A33407">
        <v>33392</v>
      </c>
      <c r="B33407">
        <v>47303</v>
      </c>
      <c r="C33407">
        <v>21781</v>
      </c>
      <c r="D33407">
        <f t="shared" si="521"/>
        <v>21781</v>
      </c>
      <c r="E33407">
        <v>2</v>
      </c>
      <c r="F33407" t="s">
        <v>31615</v>
      </c>
      <c r="G33407">
        <v>106</v>
      </c>
      <c r="H33407" t="s">
        <v>29</v>
      </c>
      <c r="I33407">
        <v>0</v>
      </c>
    </row>
    <row r="33408" spans="1:9" x14ac:dyDescent="0.2">
      <c r="A33408">
        <v>33393</v>
      </c>
      <c r="B33408">
        <v>47305</v>
      </c>
      <c r="C33408">
        <v>4058</v>
      </c>
      <c r="D33408">
        <f t="shared" si="521"/>
        <v>4058</v>
      </c>
      <c r="E33408">
        <v>15</v>
      </c>
      <c r="F33408" t="s">
        <v>31616</v>
      </c>
      <c r="G33408">
        <v>30</v>
      </c>
      <c r="H33408" t="s">
        <v>55</v>
      </c>
      <c r="I33408">
        <v>0</v>
      </c>
    </row>
    <row r="33409" spans="1:9" x14ac:dyDescent="0.2">
      <c r="A33409">
        <v>33394</v>
      </c>
      <c r="B33409">
        <v>47307</v>
      </c>
      <c r="C33409">
        <v>25134</v>
      </c>
      <c r="D33409">
        <f t="shared" si="521"/>
        <v>25134</v>
      </c>
      <c r="E33409">
        <v>7</v>
      </c>
      <c r="F33409" t="s">
        <v>31617</v>
      </c>
      <c r="G33409">
        <v>100</v>
      </c>
      <c r="H33409" t="s">
        <v>236</v>
      </c>
      <c r="I33409">
        <v>0</v>
      </c>
    </row>
    <row r="33410" spans="1:9" x14ac:dyDescent="0.2">
      <c r="A33410">
        <v>33395</v>
      </c>
      <c r="B33410">
        <v>47309</v>
      </c>
      <c r="C33410">
        <v>8442</v>
      </c>
      <c r="D33410">
        <f t="shared" si="521"/>
        <v>8442</v>
      </c>
      <c r="E33410">
        <v>5</v>
      </c>
      <c r="F33410" t="s">
        <v>31618</v>
      </c>
      <c r="G33410">
        <v>94</v>
      </c>
      <c r="H33410" t="s">
        <v>12</v>
      </c>
      <c r="I33410">
        <v>0</v>
      </c>
    </row>
    <row r="33411" spans="1:9" x14ac:dyDescent="0.2">
      <c r="A33411">
        <v>33396</v>
      </c>
      <c r="B33411">
        <v>47310</v>
      </c>
      <c r="C33411">
        <v>35004</v>
      </c>
      <c r="D33411">
        <f t="shared" si="521"/>
        <v>35004</v>
      </c>
      <c r="E33411">
        <v>4</v>
      </c>
      <c r="F33411" t="s">
        <v>31619</v>
      </c>
      <c r="G33411">
        <v>4</v>
      </c>
      <c r="H33411" t="s">
        <v>27</v>
      </c>
      <c r="I33411">
        <v>0</v>
      </c>
    </row>
    <row r="33412" spans="1:9" x14ac:dyDescent="0.2">
      <c r="A33412">
        <v>33397</v>
      </c>
      <c r="B33412">
        <v>47312</v>
      </c>
      <c r="C33412">
        <v>39220</v>
      </c>
      <c r="D33412">
        <f t="shared" si="521"/>
        <v>39220</v>
      </c>
      <c r="E33412">
        <v>2</v>
      </c>
      <c r="F33412" t="s">
        <v>31620</v>
      </c>
      <c r="G33412">
        <v>127</v>
      </c>
      <c r="H33412" t="s">
        <v>34</v>
      </c>
      <c r="I33412">
        <v>0</v>
      </c>
    </row>
    <row r="33413" spans="1:9" x14ac:dyDescent="0.2">
      <c r="A33413">
        <v>33398</v>
      </c>
      <c r="B33413">
        <v>47313</v>
      </c>
      <c r="C33413">
        <v>41924</v>
      </c>
      <c r="D33413">
        <f t="shared" si="521"/>
        <v>41924</v>
      </c>
      <c r="E33413">
        <v>4</v>
      </c>
      <c r="F33413" t="s">
        <v>31621</v>
      </c>
      <c r="G33413">
        <v>62</v>
      </c>
      <c r="H33413" t="s">
        <v>61</v>
      </c>
      <c r="I33413">
        <v>0</v>
      </c>
    </row>
    <row r="33414" spans="1:9" x14ac:dyDescent="0.2">
      <c r="A33414">
        <v>33399</v>
      </c>
      <c r="B33414">
        <v>47314</v>
      </c>
      <c r="C33414">
        <v>20807</v>
      </c>
      <c r="D33414">
        <f t="shared" si="521"/>
        <v>20807</v>
      </c>
      <c r="E33414">
        <v>1</v>
      </c>
      <c r="F33414" t="s">
        <v>31622</v>
      </c>
      <c r="G33414">
        <v>79</v>
      </c>
      <c r="H33414" t="s">
        <v>14</v>
      </c>
      <c r="I33414">
        <v>0</v>
      </c>
    </row>
    <row r="33415" spans="1:9" x14ac:dyDescent="0.2">
      <c r="A33415">
        <v>33400</v>
      </c>
      <c r="B33415">
        <v>47316</v>
      </c>
      <c r="C33415">
        <v>46088</v>
      </c>
      <c r="D33415">
        <f t="shared" si="521"/>
        <v>46088</v>
      </c>
      <c r="E33415">
        <v>1</v>
      </c>
      <c r="F33415" t="s">
        <v>31623</v>
      </c>
      <c r="G33415">
        <v>27</v>
      </c>
      <c r="H33415" t="s">
        <v>61</v>
      </c>
      <c r="I33415">
        <v>0</v>
      </c>
    </row>
    <row r="33416" spans="1:9" x14ac:dyDescent="0.2">
      <c r="A33416">
        <v>33401</v>
      </c>
      <c r="B33416">
        <v>47317</v>
      </c>
      <c r="C33416">
        <v>16830</v>
      </c>
      <c r="D33416">
        <f t="shared" si="521"/>
        <v>16830</v>
      </c>
      <c r="E33416">
        <v>2</v>
      </c>
      <c r="F33416" t="s">
        <v>31624</v>
      </c>
      <c r="G33416">
        <v>2</v>
      </c>
      <c r="H33416" t="s">
        <v>17</v>
      </c>
      <c r="I33416">
        <v>0</v>
      </c>
    </row>
    <row r="33417" spans="1:9" x14ac:dyDescent="0.2">
      <c r="A33417">
        <v>33402</v>
      </c>
      <c r="B33417">
        <v>47318</v>
      </c>
      <c r="D33417">
        <f t="shared" si="521"/>
        <v>47318</v>
      </c>
      <c r="E33417">
        <v>8</v>
      </c>
      <c r="F33417" t="s">
        <v>31625</v>
      </c>
      <c r="G33417">
        <v>61</v>
      </c>
      <c r="H33417" t="s">
        <v>8</v>
      </c>
      <c r="I33417">
        <v>0</v>
      </c>
    </row>
    <row r="33418" spans="1:9" x14ac:dyDescent="0.2">
      <c r="A33418">
        <v>33403</v>
      </c>
      <c r="B33418">
        <v>47319</v>
      </c>
      <c r="C33418">
        <v>36485</v>
      </c>
      <c r="D33418">
        <f t="shared" si="521"/>
        <v>36485</v>
      </c>
      <c r="E33418">
        <v>1</v>
      </c>
      <c r="F33418" t="s">
        <v>31626</v>
      </c>
      <c r="G33418">
        <v>92</v>
      </c>
      <c r="H33418" t="s">
        <v>23</v>
      </c>
      <c r="I33418">
        <v>0</v>
      </c>
    </row>
    <row r="33419" spans="1:9" x14ac:dyDescent="0.2">
      <c r="A33419">
        <v>33404</v>
      </c>
      <c r="B33419">
        <v>47320</v>
      </c>
      <c r="C33419">
        <v>27269</v>
      </c>
      <c r="D33419">
        <f t="shared" si="521"/>
        <v>27269</v>
      </c>
      <c r="E33419">
        <v>1</v>
      </c>
      <c r="F33419" t="s">
        <v>31627</v>
      </c>
      <c r="G33419">
        <v>25</v>
      </c>
      <c r="H33419" t="s">
        <v>34</v>
      </c>
      <c r="I33419">
        <v>0</v>
      </c>
    </row>
    <row r="33420" spans="1:9" x14ac:dyDescent="0.2">
      <c r="A33420">
        <v>33405</v>
      </c>
      <c r="B33420">
        <v>47322</v>
      </c>
      <c r="C33420">
        <v>35286</v>
      </c>
      <c r="D33420">
        <f t="shared" si="521"/>
        <v>35286</v>
      </c>
      <c r="E33420">
        <v>3</v>
      </c>
      <c r="F33420" t="s">
        <v>31628</v>
      </c>
      <c r="G33420">
        <v>117</v>
      </c>
      <c r="H33420" t="s">
        <v>8</v>
      </c>
      <c r="I33420">
        <v>0</v>
      </c>
    </row>
    <row r="33421" spans="1:9" x14ac:dyDescent="0.2">
      <c r="A33421">
        <v>33406</v>
      </c>
      <c r="B33421">
        <v>47323</v>
      </c>
      <c r="D33421">
        <f t="shared" si="521"/>
        <v>47323</v>
      </c>
      <c r="E33421">
        <v>3</v>
      </c>
      <c r="F33421" t="s">
        <v>31629</v>
      </c>
      <c r="G33421">
        <v>100</v>
      </c>
      <c r="H33421" t="s">
        <v>236</v>
      </c>
      <c r="I33421">
        <v>0</v>
      </c>
    </row>
    <row r="33422" spans="1:9" x14ac:dyDescent="0.2">
      <c r="A33422">
        <v>33407</v>
      </c>
      <c r="B33422">
        <v>47324</v>
      </c>
      <c r="C33422">
        <v>23011</v>
      </c>
      <c r="D33422">
        <f t="shared" si="521"/>
        <v>23011</v>
      </c>
      <c r="E33422">
        <v>8</v>
      </c>
      <c r="F33422" t="s">
        <v>31630</v>
      </c>
      <c r="G33422">
        <v>43</v>
      </c>
      <c r="H33422" t="s">
        <v>86</v>
      </c>
      <c r="I33422">
        <v>0</v>
      </c>
    </row>
    <row r="33423" spans="1:9" x14ac:dyDescent="0.2">
      <c r="A33423">
        <v>33408</v>
      </c>
      <c r="B33423">
        <v>47325</v>
      </c>
      <c r="C33423">
        <v>37552</v>
      </c>
      <c r="D33423">
        <f t="shared" si="521"/>
        <v>37552</v>
      </c>
      <c r="E33423">
        <v>55</v>
      </c>
      <c r="F33423" t="s">
        <v>31631</v>
      </c>
      <c r="G33423">
        <v>98</v>
      </c>
      <c r="H33423" t="s">
        <v>12</v>
      </c>
      <c r="I33423">
        <v>0</v>
      </c>
    </row>
    <row r="33424" spans="1:9" x14ac:dyDescent="0.2">
      <c r="A33424">
        <v>33409</v>
      </c>
      <c r="B33424">
        <v>47326</v>
      </c>
      <c r="C33424">
        <v>31506</v>
      </c>
      <c r="D33424">
        <f t="shared" ref="D33424:D33487" si="522">IF(C33424&lt;&gt;0,C33424,B33424)</f>
        <v>31506</v>
      </c>
      <c r="E33424">
        <v>1</v>
      </c>
      <c r="F33424" t="s">
        <v>31632</v>
      </c>
      <c r="G33424">
        <v>19</v>
      </c>
      <c r="H33424" t="s">
        <v>10</v>
      </c>
      <c r="I33424">
        <v>0</v>
      </c>
    </row>
    <row r="33425" spans="1:9" x14ac:dyDescent="0.2">
      <c r="A33425">
        <v>33410</v>
      </c>
      <c r="B33425">
        <v>47327</v>
      </c>
      <c r="D33425">
        <f t="shared" si="522"/>
        <v>47327</v>
      </c>
      <c r="E33425">
        <v>3</v>
      </c>
      <c r="F33425" t="s">
        <v>31633</v>
      </c>
      <c r="G33425">
        <v>72</v>
      </c>
      <c r="H33425" t="s">
        <v>10</v>
      </c>
      <c r="I33425">
        <v>0</v>
      </c>
    </row>
    <row r="33426" spans="1:9" x14ac:dyDescent="0.2">
      <c r="A33426">
        <v>33411</v>
      </c>
      <c r="B33426">
        <v>47328</v>
      </c>
      <c r="C33426">
        <v>45489</v>
      </c>
      <c r="D33426">
        <f t="shared" si="522"/>
        <v>45489</v>
      </c>
      <c r="E33426">
        <v>2</v>
      </c>
      <c r="F33426" t="s">
        <v>31634</v>
      </c>
      <c r="G33426">
        <v>26</v>
      </c>
      <c r="H33426" t="s">
        <v>12</v>
      </c>
      <c r="I33426">
        <v>0</v>
      </c>
    </row>
    <row r="33427" spans="1:9" x14ac:dyDescent="0.2">
      <c r="A33427">
        <v>33412</v>
      </c>
      <c r="B33427">
        <v>47329</v>
      </c>
      <c r="C33427">
        <v>26047</v>
      </c>
      <c r="D33427">
        <f t="shared" si="522"/>
        <v>26047</v>
      </c>
      <c r="E33427">
        <v>49</v>
      </c>
      <c r="F33427" t="s">
        <v>31635</v>
      </c>
      <c r="G33427">
        <v>1</v>
      </c>
      <c r="H33427" t="s">
        <v>58</v>
      </c>
      <c r="I33427">
        <v>0</v>
      </c>
    </row>
    <row r="33428" spans="1:9" x14ac:dyDescent="0.2">
      <c r="A33428">
        <v>33413</v>
      </c>
      <c r="B33428">
        <v>47330</v>
      </c>
      <c r="C33428">
        <v>39321</v>
      </c>
      <c r="D33428">
        <f t="shared" si="522"/>
        <v>39321</v>
      </c>
      <c r="E33428">
        <v>3</v>
      </c>
      <c r="F33428" t="s">
        <v>31636</v>
      </c>
      <c r="G33428">
        <v>90</v>
      </c>
      <c r="H33428" t="s">
        <v>12</v>
      </c>
      <c r="I33428">
        <v>0</v>
      </c>
    </row>
    <row r="33429" spans="1:9" x14ac:dyDescent="0.2">
      <c r="A33429">
        <v>33414</v>
      </c>
      <c r="B33429">
        <v>47331</v>
      </c>
      <c r="C33429">
        <v>41043</v>
      </c>
      <c r="D33429">
        <f t="shared" si="522"/>
        <v>41043</v>
      </c>
      <c r="E33429">
        <v>5</v>
      </c>
      <c r="F33429" t="s">
        <v>31637</v>
      </c>
      <c r="G33429">
        <v>20</v>
      </c>
      <c r="H33429" t="s">
        <v>34</v>
      </c>
      <c r="I33429">
        <v>0</v>
      </c>
    </row>
    <row r="33430" spans="1:9" x14ac:dyDescent="0.2">
      <c r="A33430">
        <v>33415</v>
      </c>
      <c r="B33430">
        <v>47333</v>
      </c>
      <c r="C33430">
        <v>117</v>
      </c>
      <c r="D33430">
        <f t="shared" si="522"/>
        <v>117</v>
      </c>
      <c r="E33430">
        <v>50</v>
      </c>
      <c r="F33430" t="s">
        <v>31638</v>
      </c>
      <c r="G33430">
        <v>2</v>
      </c>
      <c r="H33430" t="s">
        <v>17</v>
      </c>
      <c r="I33430">
        <v>0</v>
      </c>
    </row>
    <row r="33431" spans="1:9" x14ac:dyDescent="0.2">
      <c r="A33431">
        <v>33416</v>
      </c>
      <c r="B33431">
        <v>47334</v>
      </c>
      <c r="C33431">
        <v>14592</v>
      </c>
      <c r="D33431">
        <f t="shared" si="522"/>
        <v>14592</v>
      </c>
      <c r="E33431">
        <v>3</v>
      </c>
      <c r="F33431" t="s">
        <v>31639</v>
      </c>
      <c r="G33431">
        <v>117</v>
      </c>
      <c r="H33431" t="s">
        <v>8</v>
      </c>
      <c r="I33431">
        <v>0</v>
      </c>
    </row>
    <row r="33432" spans="1:9" x14ac:dyDescent="0.2">
      <c r="A33432">
        <v>33417</v>
      </c>
      <c r="B33432">
        <v>47336</v>
      </c>
      <c r="C33432">
        <v>6513</v>
      </c>
      <c r="D33432">
        <f t="shared" si="522"/>
        <v>6513</v>
      </c>
      <c r="E33432">
        <v>1</v>
      </c>
      <c r="F33432" t="s">
        <v>31640</v>
      </c>
      <c r="G33432">
        <v>100</v>
      </c>
      <c r="H33432" t="s">
        <v>236</v>
      </c>
      <c r="I33432">
        <v>0</v>
      </c>
    </row>
    <row r="33433" spans="1:9" x14ac:dyDescent="0.2">
      <c r="A33433">
        <v>33418</v>
      </c>
      <c r="B33433">
        <v>47337</v>
      </c>
      <c r="C33433">
        <v>13077</v>
      </c>
      <c r="D33433">
        <f t="shared" si="522"/>
        <v>13077</v>
      </c>
      <c r="E33433">
        <v>11</v>
      </c>
      <c r="F33433" t="s">
        <v>31641</v>
      </c>
      <c r="G33433">
        <v>79</v>
      </c>
      <c r="H33433" t="s">
        <v>14</v>
      </c>
      <c r="I33433">
        <v>0</v>
      </c>
    </row>
    <row r="33434" spans="1:9" x14ac:dyDescent="0.2">
      <c r="A33434">
        <v>33419</v>
      </c>
      <c r="B33434">
        <v>47339</v>
      </c>
      <c r="C33434">
        <v>47099</v>
      </c>
      <c r="D33434">
        <f t="shared" si="522"/>
        <v>47099</v>
      </c>
      <c r="E33434">
        <v>6</v>
      </c>
      <c r="F33434" t="s">
        <v>31642</v>
      </c>
      <c r="G33434">
        <v>72</v>
      </c>
      <c r="H33434" t="s">
        <v>10</v>
      </c>
      <c r="I33434">
        <v>0</v>
      </c>
    </row>
    <row r="33435" spans="1:9" x14ac:dyDescent="0.2">
      <c r="A33435">
        <v>33420</v>
      </c>
      <c r="B33435">
        <v>47340</v>
      </c>
      <c r="C33435">
        <v>14711</v>
      </c>
      <c r="D33435">
        <f t="shared" si="522"/>
        <v>14711</v>
      </c>
      <c r="E33435">
        <v>2</v>
      </c>
      <c r="F33435" t="s">
        <v>31643</v>
      </c>
      <c r="G33435">
        <v>70</v>
      </c>
      <c r="H33435" t="s">
        <v>34</v>
      </c>
      <c r="I33435">
        <v>0</v>
      </c>
    </row>
    <row r="33436" spans="1:9" x14ac:dyDescent="0.2">
      <c r="A33436">
        <v>33421</v>
      </c>
      <c r="B33436">
        <v>47344</v>
      </c>
      <c r="C33436">
        <v>6459</v>
      </c>
      <c r="D33436">
        <f t="shared" si="522"/>
        <v>6459</v>
      </c>
      <c r="E33436">
        <v>1</v>
      </c>
      <c r="F33436" t="s">
        <v>31644</v>
      </c>
      <c r="G33436">
        <v>101</v>
      </c>
      <c r="H33436" t="s">
        <v>21</v>
      </c>
      <c r="I33436">
        <v>0</v>
      </c>
    </row>
    <row r="33437" spans="1:9" x14ac:dyDescent="0.2">
      <c r="A33437">
        <v>33422</v>
      </c>
      <c r="B33437">
        <v>47345</v>
      </c>
      <c r="C33437">
        <v>47345</v>
      </c>
      <c r="D33437">
        <f t="shared" si="522"/>
        <v>47345</v>
      </c>
      <c r="E33437">
        <v>13</v>
      </c>
      <c r="F33437" t="s">
        <v>31645</v>
      </c>
      <c r="G33437">
        <v>29</v>
      </c>
      <c r="H33437" t="s">
        <v>10</v>
      </c>
      <c r="I33437">
        <v>0</v>
      </c>
    </row>
    <row r="33438" spans="1:9" x14ac:dyDescent="0.2">
      <c r="A33438">
        <v>33423</v>
      </c>
      <c r="B33438">
        <v>47346</v>
      </c>
      <c r="C33438">
        <v>26915</v>
      </c>
      <c r="D33438">
        <f t="shared" si="522"/>
        <v>26915</v>
      </c>
      <c r="E33438">
        <v>5</v>
      </c>
      <c r="F33438" t="s">
        <v>31646</v>
      </c>
      <c r="G33438">
        <v>120</v>
      </c>
      <c r="H33438" t="s">
        <v>17</v>
      </c>
      <c r="I33438">
        <v>0</v>
      </c>
    </row>
    <row r="33439" spans="1:9" x14ac:dyDescent="0.2">
      <c r="A33439">
        <v>33424</v>
      </c>
      <c r="B33439">
        <v>47348</v>
      </c>
      <c r="C33439">
        <v>160</v>
      </c>
      <c r="D33439">
        <f t="shared" si="522"/>
        <v>160</v>
      </c>
      <c r="E33439">
        <v>36</v>
      </c>
      <c r="F33439" t="s">
        <v>31647</v>
      </c>
      <c r="G33439">
        <v>97</v>
      </c>
      <c r="H33439" t="s">
        <v>10</v>
      </c>
      <c r="I33439">
        <v>0</v>
      </c>
    </row>
    <row r="33440" spans="1:9" x14ac:dyDescent="0.2">
      <c r="A33440">
        <v>33425</v>
      </c>
      <c r="B33440">
        <v>47350</v>
      </c>
      <c r="D33440">
        <f t="shared" si="522"/>
        <v>47350</v>
      </c>
      <c r="E33440">
        <v>1</v>
      </c>
      <c r="F33440" t="s">
        <v>31648</v>
      </c>
      <c r="G33440">
        <v>27</v>
      </c>
      <c r="H33440" t="s">
        <v>61</v>
      </c>
      <c r="I33440">
        <v>0</v>
      </c>
    </row>
    <row r="33441" spans="1:9" x14ac:dyDescent="0.2">
      <c r="A33441">
        <v>33426</v>
      </c>
      <c r="B33441">
        <v>47353</v>
      </c>
      <c r="C33441">
        <v>31380</v>
      </c>
      <c r="D33441">
        <f t="shared" si="522"/>
        <v>31380</v>
      </c>
      <c r="E33441">
        <v>5</v>
      </c>
      <c r="F33441" t="s">
        <v>31649</v>
      </c>
      <c r="G33441">
        <v>70</v>
      </c>
      <c r="H33441" t="s">
        <v>34</v>
      </c>
      <c r="I33441">
        <v>0</v>
      </c>
    </row>
    <row r="33442" spans="1:9" x14ac:dyDescent="0.2">
      <c r="A33442">
        <v>33427</v>
      </c>
      <c r="B33442">
        <v>47355</v>
      </c>
      <c r="C33442">
        <v>20313</v>
      </c>
      <c r="D33442">
        <f t="shared" si="522"/>
        <v>20313</v>
      </c>
      <c r="E33442">
        <v>1</v>
      </c>
      <c r="F33442" t="s">
        <v>31650</v>
      </c>
      <c r="G33442">
        <v>99</v>
      </c>
      <c r="H33442" t="s">
        <v>38</v>
      </c>
      <c r="I33442">
        <v>0</v>
      </c>
    </row>
    <row r="33443" spans="1:9" x14ac:dyDescent="0.2">
      <c r="A33443">
        <v>33428</v>
      </c>
      <c r="B33443">
        <v>47356</v>
      </c>
      <c r="C33443">
        <v>34520</v>
      </c>
      <c r="D33443">
        <f t="shared" si="522"/>
        <v>34520</v>
      </c>
      <c r="E33443">
        <v>2</v>
      </c>
      <c r="F33443" t="s">
        <v>31651</v>
      </c>
      <c r="G33443">
        <v>52</v>
      </c>
      <c r="H33443" t="s">
        <v>14</v>
      </c>
      <c r="I33443">
        <v>0</v>
      </c>
    </row>
    <row r="33444" spans="1:9" x14ac:dyDescent="0.2">
      <c r="A33444">
        <v>33429</v>
      </c>
      <c r="B33444">
        <v>47357</v>
      </c>
      <c r="C33444">
        <v>47357</v>
      </c>
      <c r="D33444">
        <f t="shared" si="522"/>
        <v>47357</v>
      </c>
      <c r="E33444">
        <v>155</v>
      </c>
      <c r="F33444" t="s">
        <v>31652</v>
      </c>
      <c r="G33444">
        <v>107</v>
      </c>
      <c r="H33444" t="s">
        <v>8</v>
      </c>
      <c r="I33444">
        <v>0</v>
      </c>
    </row>
    <row r="33445" spans="1:9" x14ac:dyDescent="0.2">
      <c r="A33445">
        <v>33430</v>
      </c>
      <c r="B33445">
        <v>47360</v>
      </c>
      <c r="D33445">
        <f t="shared" si="522"/>
        <v>47360</v>
      </c>
      <c r="I33445">
        <v>0</v>
      </c>
    </row>
    <row r="33446" spans="1:9" x14ac:dyDescent="0.2">
      <c r="A33446">
        <v>33431</v>
      </c>
      <c r="B33446">
        <v>47361</v>
      </c>
      <c r="C33446">
        <v>31564</v>
      </c>
      <c r="D33446">
        <f t="shared" si="522"/>
        <v>31564</v>
      </c>
      <c r="E33446">
        <v>4</v>
      </c>
      <c r="F33446" t="s">
        <v>31653</v>
      </c>
      <c r="G33446">
        <v>78</v>
      </c>
      <c r="H33446" t="s">
        <v>8</v>
      </c>
      <c r="I33446">
        <v>0</v>
      </c>
    </row>
    <row r="33447" spans="1:9" x14ac:dyDescent="0.2">
      <c r="A33447">
        <v>33432</v>
      </c>
      <c r="B33447">
        <v>47362</v>
      </c>
      <c r="C33447">
        <v>11408</v>
      </c>
      <c r="D33447">
        <f t="shared" si="522"/>
        <v>11408</v>
      </c>
      <c r="E33447">
        <v>3</v>
      </c>
      <c r="F33447" t="s">
        <v>31654</v>
      </c>
      <c r="G33447">
        <v>81</v>
      </c>
      <c r="H33447" t="s">
        <v>38</v>
      </c>
      <c r="I33447">
        <v>0</v>
      </c>
    </row>
    <row r="33448" spans="1:9" x14ac:dyDescent="0.2">
      <c r="A33448">
        <v>33433</v>
      </c>
      <c r="B33448">
        <v>47363</v>
      </c>
      <c r="C33448">
        <v>14711</v>
      </c>
      <c r="D33448">
        <f t="shared" si="522"/>
        <v>14711</v>
      </c>
      <c r="E33448">
        <v>1</v>
      </c>
      <c r="F33448" t="s">
        <v>31655</v>
      </c>
      <c r="G33448">
        <v>70</v>
      </c>
      <c r="H33448" t="s">
        <v>34</v>
      </c>
      <c r="I33448">
        <v>0</v>
      </c>
    </row>
    <row r="33449" spans="1:9" x14ac:dyDescent="0.2">
      <c r="A33449">
        <v>33434</v>
      </c>
      <c r="B33449">
        <v>47364</v>
      </c>
      <c r="C33449">
        <v>49075</v>
      </c>
      <c r="D33449">
        <f t="shared" si="522"/>
        <v>49075</v>
      </c>
      <c r="E33449">
        <v>1</v>
      </c>
      <c r="F33449" t="s">
        <v>31656</v>
      </c>
      <c r="G33449">
        <v>38</v>
      </c>
      <c r="H33449" t="s">
        <v>14</v>
      </c>
      <c r="I33449">
        <v>0</v>
      </c>
    </row>
    <row r="33450" spans="1:9" x14ac:dyDescent="0.2">
      <c r="A33450">
        <v>33435</v>
      </c>
      <c r="B33450">
        <v>47365</v>
      </c>
      <c r="C33450">
        <v>12450</v>
      </c>
      <c r="D33450">
        <f t="shared" si="522"/>
        <v>12450</v>
      </c>
      <c r="E33450">
        <v>3</v>
      </c>
      <c r="F33450" t="s">
        <v>31657</v>
      </c>
      <c r="G33450">
        <v>101</v>
      </c>
      <c r="H33450" t="s">
        <v>21</v>
      </c>
      <c r="I33450">
        <v>0</v>
      </c>
    </row>
    <row r="33451" spans="1:9" x14ac:dyDescent="0.2">
      <c r="A33451">
        <v>33436</v>
      </c>
      <c r="B33451">
        <v>47366</v>
      </c>
      <c r="C33451">
        <v>6187</v>
      </c>
      <c r="D33451">
        <f t="shared" si="522"/>
        <v>6187</v>
      </c>
      <c r="E33451">
        <v>68</v>
      </c>
      <c r="F33451" t="s">
        <v>31658</v>
      </c>
      <c r="G33451">
        <v>121</v>
      </c>
      <c r="H33451" t="s">
        <v>36</v>
      </c>
      <c r="I33451">
        <v>0</v>
      </c>
    </row>
    <row r="33452" spans="1:9" x14ac:dyDescent="0.2">
      <c r="A33452">
        <v>33437</v>
      </c>
      <c r="B33452">
        <v>47367</v>
      </c>
      <c r="C33452">
        <v>6716</v>
      </c>
      <c r="D33452">
        <f t="shared" si="522"/>
        <v>6716</v>
      </c>
      <c r="E33452">
        <v>5</v>
      </c>
      <c r="F33452" t="s">
        <v>31659</v>
      </c>
      <c r="G33452">
        <v>11</v>
      </c>
      <c r="H33452" t="s">
        <v>34</v>
      </c>
      <c r="I33452">
        <v>0</v>
      </c>
    </row>
    <row r="33453" spans="1:9" x14ac:dyDescent="0.2">
      <c r="A33453">
        <v>33438</v>
      </c>
      <c r="B33453">
        <v>47368</v>
      </c>
      <c r="C33453">
        <v>38747</v>
      </c>
      <c r="D33453">
        <f t="shared" si="522"/>
        <v>38747</v>
      </c>
      <c r="E33453">
        <v>8</v>
      </c>
      <c r="F33453" t="s">
        <v>31660</v>
      </c>
      <c r="G33453">
        <v>107</v>
      </c>
      <c r="H33453" t="s">
        <v>8</v>
      </c>
      <c r="I33453">
        <v>0</v>
      </c>
    </row>
    <row r="33454" spans="1:9" x14ac:dyDescent="0.2">
      <c r="A33454">
        <v>33439</v>
      </c>
      <c r="B33454">
        <v>47369</v>
      </c>
      <c r="C33454">
        <v>19698</v>
      </c>
      <c r="D33454">
        <f t="shared" si="522"/>
        <v>19698</v>
      </c>
      <c r="E33454">
        <v>1</v>
      </c>
      <c r="F33454" t="s">
        <v>31661</v>
      </c>
      <c r="G33454">
        <v>129</v>
      </c>
      <c r="H33454" t="s">
        <v>14</v>
      </c>
      <c r="I33454">
        <v>0</v>
      </c>
    </row>
    <row r="33455" spans="1:9" x14ac:dyDescent="0.2">
      <c r="A33455">
        <v>33440</v>
      </c>
      <c r="B33455">
        <v>47370</v>
      </c>
      <c r="D33455">
        <f t="shared" si="522"/>
        <v>47370</v>
      </c>
      <c r="E33455">
        <v>8</v>
      </c>
      <c r="F33455" t="s">
        <v>31662</v>
      </c>
      <c r="G33455">
        <v>131</v>
      </c>
      <c r="H33455" t="s">
        <v>27</v>
      </c>
      <c r="I33455">
        <v>0</v>
      </c>
    </row>
    <row r="33456" spans="1:9" x14ac:dyDescent="0.2">
      <c r="A33456">
        <v>33441</v>
      </c>
      <c r="B33456">
        <v>47371</v>
      </c>
      <c r="C33456">
        <v>41124</v>
      </c>
      <c r="D33456">
        <f t="shared" si="522"/>
        <v>41124</v>
      </c>
      <c r="E33456">
        <v>6</v>
      </c>
      <c r="F33456" t="s">
        <v>31663</v>
      </c>
      <c r="G33456">
        <v>107</v>
      </c>
      <c r="H33456" t="s">
        <v>8</v>
      </c>
      <c r="I33456">
        <v>0</v>
      </c>
    </row>
    <row r="33457" spans="1:9" x14ac:dyDescent="0.2">
      <c r="A33457">
        <v>33442</v>
      </c>
      <c r="B33457">
        <v>47372</v>
      </c>
      <c r="C33457">
        <v>44911</v>
      </c>
      <c r="D33457">
        <f t="shared" si="522"/>
        <v>44911</v>
      </c>
      <c r="E33457">
        <v>2</v>
      </c>
      <c r="F33457" t="s">
        <v>31664</v>
      </c>
      <c r="G33457">
        <v>85</v>
      </c>
      <c r="H33457" t="s">
        <v>21</v>
      </c>
      <c r="I33457">
        <v>0</v>
      </c>
    </row>
    <row r="33458" spans="1:9" x14ac:dyDescent="0.2">
      <c r="A33458">
        <v>33443</v>
      </c>
      <c r="B33458">
        <v>47374</v>
      </c>
      <c r="C33458">
        <v>9159</v>
      </c>
      <c r="D33458">
        <f t="shared" si="522"/>
        <v>9159</v>
      </c>
      <c r="E33458">
        <v>2</v>
      </c>
      <c r="F33458" t="s">
        <v>31665</v>
      </c>
      <c r="G33458">
        <v>110</v>
      </c>
      <c r="H33458" t="s">
        <v>10</v>
      </c>
      <c r="I33458">
        <v>0</v>
      </c>
    </row>
    <row r="33459" spans="1:9" x14ac:dyDescent="0.2">
      <c r="A33459">
        <v>33444</v>
      </c>
      <c r="B33459">
        <v>47376</v>
      </c>
      <c r="C33459">
        <v>18370</v>
      </c>
      <c r="D33459">
        <f t="shared" si="522"/>
        <v>18370</v>
      </c>
      <c r="E33459">
        <v>2</v>
      </c>
      <c r="F33459" t="s">
        <v>31666</v>
      </c>
      <c r="G33459">
        <v>21</v>
      </c>
      <c r="H33459" t="s">
        <v>17</v>
      </c>
      <c r="I33459">
        <v>0</v>
      </c>
    </row>
    <row r="33460" spans="1:9" x14ac:dyDescent="0.2">
      <c r="A33460">
        <v>33445</v>
      </c>
      <c r="B33460">
        <v>47377</v>
      </c>
      <c r="D33460">
        <f t="shared" si="522"/>
        <v>47377</v>
      </c>
      <c r="I33460">
        <v>0</v>
      </c>
    </row>
    <row r="33461" spans="1:9" x14ac:dyDescent="0.2">
      <c r="A33461">
        <v>33446</v>
      </c>
      <c r="B33461">
        <v>47378</v>
      </c>
      <c r="C33461">
        <v>12318</v>
      </c>
      <c r="D33461">
        <f t="shared" si="522"/>
        <v>12318</v>
      </c>
      <c r="E33461">
        <v>1</v>
      </c>
      <c r="F33461" t="s">
        <v>31667</v>
      </c>
      <c r="G33461">
        <v>47</v>
      </c>
      <c r="H33461" t="s">
        <v>34</v>
      </c>
      <c r="I33461">
        <v>0</v>
      </c>
    </row>
    <row r="33462" spans="1:9" x14ac:dyDescent="0.2">
      <c r="A33462">
        <v>33447</v>
      </c>
      <c r="B33462">
        <v>47379</v>
      </c>
      <c r="C33462">
        <v>47379</v>
      </c>
      <c r="D33462">
        <f t="shared" si="522"/>
        <v>47379</v>
      </c>
      <c r="E33462">
        <v>7</v>
      </c>
      <c r="F33462" t="s">
        <v>31668</v>
      </c>
      <c r="G33462">
        <v>7</v>
      </c>
      <c r="H33462" t="s">
        <v>29</v>
      </c>
      <c r="I33462">
        <v>0</v>
      </c>
    </row>
    <row r="33463" spans="1:9" x14ac:dyDescent="0.2">
      <c r="A33463">
        <v>33448</v>
      </c>
      <c r="B33463">
        <v>47380</v>
      </c>
      <c r="C33463">
        <v>47380</v>
      </c>
      <c r="D33463">
        <f t="shared" si="522"/>
        <v>47380</v>
      </c>
      <c r="E33463">
        <v>41</v>
      </c>
      <c r="F33463" t="s">
        <v>31669</v>
      </c>
      <c r="G33463">
        <v>15</v>
      </c>
      <c r="H33463" t="s">
        <v>29</v>
      </c>
      <c r="I33463">
        <v>0</v>
      </c>
    </row>
    <row r="33464" spans="1:9" x14ac:dyDescent="0.2">
      <c r="A33464">
        <v>33449</v>
      </c>
      <c r="B33464">
        <v>47381</v>
      </c>
      <c r="C33464">
        <v>7247</v>
      </c>
      <c r="D33464">
        <f t="shared" si="522"/>
        <v>7247</v>
      </c>
      <c r="E33464">
        <v>1</v>
      </c>
      <c r="F33464" t="s">
        <v>31670</v>
      </c>
      <c r="G33464">
        <v>49</v>
      </c>
      <c r="H33464" t="s">
        <v>29</v>
      </c>
      <c r="I33464">
        <v>0</v>
      </c>
    </row>
    <row r="33465" spans="1:9" x14ac:dyDescent="0.2">
      <c r="A33465">
        <v>33450</v>
      </c>
      <c r="B33465">
        <v>47382</v>
      </c>
      <c r="C33465">
        <v>28158</v>
      </c>
      <c r="D33465">
        <f t="shared" si="522"/>
        <v>28158</v>
      </c>
      <c r="E33465">
        <v>2</v>
      </c>
      <c r="F33465" t="s">
        <v>31671</v>
      </c>
      <c r="G33465">
        <v>108</v>
      </c>
      <c r="H33465" t="s">
        <v>17</v>
      </c>
      <c r="I33465">
        <v>0</v>
      </c>
    </row>
    <row r="33466" spans="1:9" x14ac:dyDescent="0.2">
      <c r="A33466">
        <v>33451</v>
      </c>
      <c r="B33466">
        <v>47383</v>
      </c>
      <c r="C33466">
        <v>21975</v>
      </c>
      <c r="D33466">
        <f t="shared" si="522"/>
        <v>21975</v>
      </c>
      <c r="E33466">
        <v>2</v>
      </c>
      <c r="F33466" t="s">
        <v>31672</v>
      </c>
      <c r="G33466">
        <v>22</v>
      </c>
      <c r="H33466" t="s">
        <v>34</v>
      </c>
      <c r="I33466">
        <v>0</v>
      </c>
    </row>
    <row r="33467" spans="1:9" x14ac:dyDescent="0.2">
      <c r="A33467">
        <v>33452</v>
      </c>
      <c r="B33467">
        <v>47385</v>
      </c>
      <c r="C33467">
        <v>47385</v>
      </c>
      <c r="D33467">
        <f t="shared" si="522"/>
        <v>47385</v>
      </c>
      <c r="E33467">
        <v>8</v>
      </c>
      <c r="F33467" t="s">
        <v>31673</v>
      </c>
      <c r="G33467">
        <v>104</v>
      </c>
      <c r="H33467" t="s">
        <v>10</v>
      </c>
      <c r="I33467">
        <v>0</v>
      </c>
    </row>
    <row r="33468" spans="1:9" x14ac:dyDescent="0.2">
      <c r="A33468">
        <v>33453</v>
      </c>
      <c r="B33468">
        <v>47387</v>
      </c>
      <c r="C33468">
        <v>7872</v>
      </c>
      <c r="D33468">
        <f t="shared" si="522"/>
        <v>7872</v>
      </c>
      <c r="E33468">
        <v>4</v>
      </c>
      <c r="F33468" t="s">
        <v>31674</v>
      </c>
      <c r="G33468">
        <v>2</v>
      </c>
      <c r="H33468" t="s">
        <v>17</v>
      </c>
      <c r="I33468">
        <v>0</v>
      </c>
    </row>
    <row r="33469" spans="1:9" x14ac:dyDescent="0.2">
      <c r="A33469">
        <v>33454</v>
      </c>
      <c r="B33469">
        <v>47388</v>
      </c>
      <c r="C33469">
        <v>47388</v>
      </c>
      <c r="D33469">
        <f t="shared" si="522"/>
        <v>47388</v>
      </c>
      <c r="E33469">
        <v>112</v>
      </c>
      <c r="F33469" t="s">
        <v>31675</v>
      </c>
      <c r="G33469">
        <v>120</v>
      </c>
      <c r="H33469" t="s">
        <v>17</v>
      </c>
      <c r="I33469">
        <v>0</v>
      </c>
    </row>
    <row r="33470" spans="1:9" x14ac:dyDescent="0.2">
      <c r="A33470">
        <v>33455</v>
      </c>
      <c r="B33470">
        <v>47390</v>
      </c>
      <c r="C33470">
        <v>16869</v>
      </c>
      <c r="D33470">
        <f t="shared" si="522"/>
        <v>16869</v>
      </c>
      <c r="E33470">
        <v>1</v>
      </c>
      <c r="F33470" t="s">
        <v>31676</v>
      </c>
      <c r="G33470">
        <v>74</v>
      </c>
      <c r="H33470" t="s">
        <v>21</v>
      </c>
      <c r="I33470">
        <v>0</v>
      </c>
    </row>
    <row r="33471" spans="1:9" x14ac:dyDescent="0.2">
      <c r="A33471">
        <v>33456</v>
      </c>
      <c r="B33471">
        <v>47391</v>
      </c>
      <c r="C33471">
        <v>20607</v>
      </c>
      <c r="D33471">
        <f t="shared" si="522"/>
        <v>20607</v>
      </c>
      <c r="E33471">
        <v>3</v>
      </c>
      <c r="F33471" t="s">
        <v>31677</v>
      </c>
      <c r="G33471">
        <v>60</v>
      </c>
      <c r="H33471" t="s">
        <v>21</v>
      </c>
      <c r="I33471">
        <v>0</v>
      </c>
    </row>
    <row r="33472" spans="1:9" x14ac:dyDescent="0.2">
      <c r="A33472">
        <v>33457</v>
      </c>
      <c r="B33472">
        <v>47392</v>
      </c>
      <c r="C33472">
        <v>11067</v>
      </c>
      <c r="D33472">
        <f t="shared" si="522"/>
        <v>11067</v>
      </c>
      <c r="E33472">
        <v>12</v>
      </c>
      <c r="F33472" t="s">
        <v>31678</v>
      </c>
      <c r="G33472">
        <v>43</v>
      </c>
      <c r="H33472" t="s">
        <v>86</v>
      </c>
      <c r="I33472">
        <v>0</v>
      </c>
    </row>
    <row r="33473" spans="1:9" x14ac:dyDescent="0.2">
      <c r="A33473">
        <v>33458</v>
      </c>
      <c r="B33473">
        <v>47393</v>
      </c>
      <c r="D33473">
        <f t="shared" si="522"/>
        <v>47393</v>
      </c>
      <c r="I33473">
        <v>0</v>
      </c>
    </row>
    <row r="33474" spans="1:9" x14ac:dyDescent="0.2">
      <c r="A33474">
        <v>33459</v>
      </c>
      <c r="B33474">
        <v>47394</v>
      </c>
      <c r="D33474">
        <f t="shared" si="522"/>
        <v>47394</v>
      </c>
      <c r="I33474">
        <v>0</v>
      </c>
    </row>
    <row r="33475" spans="1:9" x14ac:dyDescent="0.2">
      <c r="A33475">
        <v>33460</v>
      </c>
      <c r="B33475">
        <v>47395</v>
      </c>
      <c r="C33475">
        <v>5067</v>
      </c>
      <c r="D33475">
        <f t="shared" si="522"/>
        <v>5067</v>
      </c>
      <c r="E33475">
        <v>1</v>
      </c>
      <c r="F33475" t="s">
        <v>31679</v>
      </c>
      <c r="G33475">
        <v>29</v>
      </c>
      <c r="H33475" t="s">
        <v>10</v>
      </c>
      <c r="I33475">
        <v>0</v>
      </c>
    </row>
    <row r="33476" spans="1:9" x14ac:dyDescent="0.2">
      <c r="A33476">
        <v>33461</v>
      </c>
      <c r="B33476">
        <v>47396</v>
      </c>
      <c r="C33476">
        <v>47396</v>
      </c>
      <c r="D33476">
        <f t="shared" si="522"/>
        <v>47396</v>
      </c>
      <c r="E33476">
        <v>7</v>
      </c>
      <c r="F33476" t="s">
        <v>31680</v>
      </c>
      <c r="G33476">
        <v>127</v>
      </c>
      <c r="H33476" t="s">
        <v>34</v>
      </c>
      <c r="I33476">
        <v>0</v>
      </c>
    </row>
    <row r="33477" spans="1:9" x14ac:dyDescent="0.2">
      <c r="A33477">
        <v>33462</v>
      </c>
      <c r="B33477">
        <v>47397</v>
      </c>
      <c r="C33477">
        <v>24631</v>
      </c>
      <c r="D33477">
        <f t="shared" si="522"/>
        <v>24631</v>
      </c>
      <c r="E33477">
        <v>9</v>
      </c>
      <c r="F33477" t="s">
        <v>31681</v>
      </c>
      <c r="G33477">
        <v>38</v>
      </c>
      <c r="H33477" t="s">
        <v>14</v>
      </c>
      <c r="I33477">
        <v>0</v>
      </c>
    </row>
    <row r="33478" spans="1:9" x14ac:dyDescent="0.2">
      <c r="A33478">
        <v>33463</v>
      </c>
      <c r="B33478">
        <v>47398</v>
      </c>
      <c r="C33478">
        <v>21083</v>
      </c>
      <c r="D33478">
        <f t="shared" si="522"/>
        <v>21083</v>
      </c>
      <c r="E33478">
        <v>1</v>
      </c>
      <c r="F33478" t="s">
        <v>31682</v>
      </c>
      <c r="G33478">
        <v>23</v>
      </c>
      <c r="H33478" t="s">
        <v>8</v>
      </c>
      <c r="I33478">
        <v>0</v>
      </c>
    </row>
    <row r="33479" spans="1:9" x14ac:dyDescent="0.2">
      <c r="A33479">
        <v>33464</v>
      </c>
      <c r="B33479">
        <v>47401</v>
      </c>
      <c r="D33479">
        <f t="shared" si="522"/>
        <v>47401</v>
      </c>
      <c r="I33479">
        <v>0</v>
      </c>
    </row>
    <row r="33480" spans="1:9" x14ac:dyDescent="0.2">
      <c r="A33480">
        <v>33465</v>
      </c>
      <c r="B33480">
        <v>47402</v>
      </c>
      <c r="C33480">
        <v>47402</v>
      </c>
      <c r="D33480">
        <f t="shared" si="522"/>
        <v>47402</v>
      </c>
      <c r="E33480">
        <v>109</v>
      </c>
      <c r="F33480" t="s">
        <v>31683</v>
      </c>
      <c r="G33480">
        <v>24</v>
      </c>
      <c r="H33480" t="s">
        <v>50</v>
      </c>
      <c r="I33480">
        <v>0</v>
      </c>
    </row>
    <row r="33481" spans="1:9" x14ac:dyDescent="0.2">
      <c r="A33481">
        <v>33466</v>
      </c>
      <c r="B33481">
        <v>47403</v>
      </c>
      <c r="C33481">
        <v>2164</v>
      </c>
      <c r="D33481">
        <f t="shared" si="522"/>
        <v>2164</v>
      </c>
      <c r="E33481">
        <v>30</v>
      </c>
      <c r="F33481" t="s">
        <v>31684</v>
      </c>
      <c r="G33481">
        <v>52</v>
      </c>
      <c r="H33481" t="s">
        <v>14</v>
      </c>
      <c r="I33481">
        <v>0</v>
      </c>
    </row>
    <row r="33482" spans="1:9" x14ac:dyDescent="0.2">
      <c r="A33482">
        <v>33467</v>
      </c>
      <c r="B33482">
        <v>47404</v>
      </c>
      <c r="C33482">
        <v>32177</v>
      </c>
      <c r="D33482">
        <f t="shared" si="522"/>
        <v>32177</v>
      </c>
      <c r="E33482">
        <v>6</v>
      </c>
      <c r="F33482" t="s">
        <v>31685</v>
      </c>
      <c r="G33482">
        <v>24</v>
      </c>
      <c r="H33482" t="s">
        <v>50</v>
      </c>
      <c r="I33482">
        <v>0</v>
      </c>
    </row>
    <row r="33483" spans="1:9" x14ac:dyDescent="0.2">
      <c r="A33483">
        <v>33468</v>
      </c>
      <c r="B33483">
        <v>47405</v>
      </c>
      <c r="C33483">
        <v>34861</v>
      </c>
      <c r="D33483">
        <f t="shared" si="522"/>
        <v>34861</v>
      </c>
      <c r="E33483">
        <v>5</v>
      </c>
      <c r="F33483" t="s">
        <v>31686</v>
      </c>
      <c r="G33483">
        <v>83</v>
      </c>
      <c r="H33483" t="s">
        <v>50</v>
      </c>
      <c r="I33483">
        <v>0</v>
      </c>
    </row>
    <row r="33484" spans="1:9" x14ac:dyDescent="0.2">
      <c r="A33484">
        <v>33469</v>
      </c>
      <c r="B33484">
        <v>47409</v>
      </c>
      <c r="C33484">
        <v>22124</v>
      </c>
      <c r="D33484">
        <f t="shared" si="522"/>
        <v>22124</v>
      </c>
      <c r="E33484">
        <v>27</v>
      </c>
      <c r="F33484" t="s">
        <v>31687</v>
      </c>
      <c r="G33484">
        <v>120</v>
      </c>
      <c r="H33484" t="s">
        <v>17</v>
      </c>
      <c r="I33484">
        <v>0</v>
      </c>
    </row>
    <row r="33485" spans="1:9" x14ac:dyDescent="0.2">
      <c r="A33485">
        <v>33470</v>
      </c>
      <c r="B33485">
        <v>47412</v>
      </c>
      <c r="C33485">
        <v>47412</v>
      </c>
      <c r="D33485">
        <f t="shared" si="522"/>
        <v>47412</v>
      </c>
      <c r="E33485">
        <v>11</v>
      </c>
      <c r="F33485" t="s">
        <v>31688</v>
      </c>
      <c r="G33485">
        <v>111</v>
      </c>
      <c r="H33485" t="s">
        <v>21</v>
      </c>
      <c r="I33485">
        <v>0</v>
      </c>
    </row>
    <row r="33486" spans="1:9" x14ac:dyDescent="0.2">
      <c r="A33486">
        <v>33471</v>
      </c>
      <c r="B33486">
        <v>47414</v>
      </c>
      <c r="C33486">
        <v>38205</v>
      </c>
      <c r="D33486">
        <f t="shared" si="522"/>
        <v>38205</v>
      </c>
      <c r="E33486">
        <v>2</v>
      </c>
      <c r="F33486" t="s">
        <v>31689</v>
      </c>
      <c r="G33486">
        <v>4</v>
      </c>
      <c r="H33486" t="s">
        <v>27</v>
      </c>
      <c r="I33486">
        <v>0</v>
      </c>
    </row>
    <row r="33487" spans="1:9" x14ac:dyDescent="0.2">
      <c r="A33487">
        <v>33472</v>
      </c>
      <c r="B33487">
        <v>47415</v>
      </c>
      <c r="C33487">
        <v>44845</v>
      </c>
      <c r="D33487">
        <f t="shared" si="522"/>
        <v>44845</v>
      </c>
      <c r="E33487">
        <v>3</v>
      </c>
      <c r="F33487" t="s">
        <v>31690</v>
      </c>
      <c r="G33487">
        <v>88</v>
      </c>
      <c r="H33487" t="s">
        <v>10</v>
      </c>
      <c r="I33487">
        <v>0</v>
      </c>
    </row>
    <row r="33488" spans="1:9" x14ac:dyDescent="0.2">
      <c r="A33488">
        <v>33473</v>
      </c>
      <c r="B33488">
        <v>47416</v>
      </c>
      <c r="C33488">
        <v>16528</v>
      </c>
      <c r="D33488">
        <f t="shared" ref="D33488:D33551" si="523">IF(C33488&lt;&gt;0,C33488,B33488)</f>
        <v>16528</v>
      </c>
      <c r="E33488">
        <v>1</v>
      </c>
      <c r="F33488" t="s">
        <v>31691</v>
      </c>
      <c r="G33488">
        <v>70</v>
      </c>
      <c r="H33488" t="s">
        <v>34</v>
      </c>
      <c r="I33488">
        <v>0</v>
      </c>
    </row>
    <row r="33489" spans="1:9" x14ac:dyDescent="0.2">
      <c r="A33489">
        <v>33474</v>
      </c>
      <c r="B33489">
        <v>47417</v>
      </c>
      <c r="C33489">
        <v>5534</v>
      </c>
      <c r="D33489">
        <f t="shared" si="523"/>
        <v>5534</v>
      </c>
      <c r="E33489">
        <v>3</v>
      </c>
      <c r="F33489" t="s">
        <v>31692</v>
      </c>
      <c r="G33489">
        <v>55</v>
      </c>
      <c r="H33489" t="s">
        <v>34</v>
      </c>
      <c r="I33489">
        <v>0</v>
      </c>
    </row>
    <row r="33490" spans="1:9" x14ac:dyDescent="0.2">
      <c r="A33490">
        <v>33475</v>
      </c>
      <c r="B33490">
        <v>47418</v>
      </c>
      <c r="C33490">
        <v>39657</v>
      </c>
      <c r="D33490">
        <f t="shared" si="523"/>
        <v>39657</v>
      </c>
      <c r="E33490">
        <v>1</v>
      </c>
      <c r="F33490" t="s">
        <v>31693</v>
      </c>
      <c r="G33490">
        <v>45</v>
      </c>
      <c r="H33490" t="s">
        <v>8</v>
      </c>
      <c r="I33490">
        <v>0</v>
      </c>
    </row>
    <row r="33491" spans="1:9" x14ac:dyDescent="0.2">
      <c r="A33491">
        <v>33476</v>
      </c>
      <c r="B33491">
        <v>47419</v>
      </c>
      <c r="C33491">
        <v>4800</v>
      </c>
      <c r="D33491">
        <f t="shared" si="523"/>
        <v>4800</v>
      </c>
      <c r="E33491">
        <v>1</v>
      </c>
      <c r="F33491" t="s">
        <v>31694</v>
      </c>
      <c r="G33491">
        <v>25</v>
      </c>
      <c r="H33491" t="s">
        <v>34</v>
      </c>
      <c r="I33491">
        <v>0</v>
      </c>
    </row>
    <row r="33492" spans="1:9" x14ac:dyDescent="0.2">
      <c r="A33492">
        <v>33477</v>
      </c>
      <c r="B33492">
        <v>47422</v>
      </c>
      <c r="C33492">
        <v>30881</v>
      </c>
      <c r="D33492">
        <f t="shared" si="523"/>
        <v>30881</v>
      </c>
      <c r="E33492">
        <v>3</v>
      </c>
      <c r="F33492" t="s">
        <v>31695</v>
      </c>
      <c r="G33492">
        <v>95</v>
      </c>
      <c r="H33492" t="s">
        <v>38</v>
      </c>
      <c r="I33492">
        <v>0</v>
      </c>
    </row>
    <row r="33493" spans="1:9" x14ac:dyDescent="0.2">
      <c r="A33493">
        <v>33478</v>
      </c>
      <c r="B33493">
        <v>47423</v>
      </c>
      <c r="C33493">
        <v>7485</v>
      </c>
      <c r="D33493">
        <f t="shared" si="523"/>
        <v>7485</v>
      </c>
      <c r="E33493">
        <v>1</v>
      </c>
      <c r="F33493" t="s">
        <v>31696</v>
      </c>
      <c r="G33493">
        <v>67</v>
      </c>
      <c r="H33493" t="s">
        <v>58</v>
      </c>
      <c r="I33493">
        <v>0</v>
      </c>
    </row>
    <row r="33494" spans="1:9" x14ac:dyDescent="0.2">
      <c r="A33494">
        <v>33479</v>
      </c>
      <c r="B33494">
        <v>47425</v>
      </c>
      <c r="C33494">
        <v>26660</v>
      </c>
      <c r="D33494">
        <f t="shared" si="523"/>
        <v>26660</v>
      </c>
      <c r="E33494">
        <v>2</v>
      </c>
      <c r="F33494" t="s">
        <v>31697</v>
      </c>
      <c r="G33494">
        <v>134</v>
      </c>
      <c r="H33494" t="s">
        <v>61</v>
      </c>
      <c r="I33494">
        <v>0</v>
      </c>
    </row>
    <row r="33495" spans="1:9" x14ac:dyDescent="0.2">
      <c r="A33495">
        <v>33480</v>
      </c>
      <c r="B33495">
        <v>47427</v>
      </c>
      <c r="C33495">
        <v>19625</v>
      </c>
      <c r="D33495">
        <f t="shared" si="523"/>
        <v>19625</v>
      </c>
      <c r="E33495">
        <v>5</v>
      </c>
      <c r="F33495" t="s">
        <v>31698</v>
      </c>
      <c r="G33495">
        <v>129</v>
      </c>
      <c r="H33495" t="s">
        <v>14</v>
      </c>
      <c r="I33495">
        <v>0</v>
      </c>
    </row>
    <row r="33496" spans="1:9" x14ac:dyDescent="0.2">
      <c r="A33496">
        <v>33481</v>
      </c>
      <c r="B33496">
        <v>47428</v>
      </c>
      <c r="C33496">
        <v>6227</v>
      </c>
      <c r="D33496">
        <f t="shared" si="523"/>
        <v>6227</v>
      </c>
      <c r="E33496">
        <v>3</v>
      </c>
      <c r="F33496" t="s">
        <v>31699</v>
      </c>
      <c r="G33496">
        <v>130</v>
      </c>
      <c r="H33496" t="s">
        <v>36</v>
      </c>
      <c r="I33496">
        <v>0</v>
      </c>
    </row>
    <row r="33497" spans="1:9" x14ac:dyDescent="0.2">
      <c r="A33497">
        <v>33482</v>
      </c>
      <c r="B33497">
        <v>47429</v>
      </c>
      <c r="C33497">
        <v>47429</v>
      </c>
      <c r="D33497">
        <f t="shared" si="523"/>
        <v>47429</v>
      </c>
      <c r="E33497">
        <v>3</v>
      </c>
      <c r="F33497" t="s">
        <v>31700</v>
      </c>
      <c r="G33497">
        <v>73</v>
      </c>
      <c r="H33497" t="s">
        <v>34</v>
      </c>
      <c r="I33497">
        <v>0</v>
      </c>
    </row>
    <row r="33498" spans="1:9" x14ac:dyDescent="0.2">
      <c r="A33498">
        <v>33483</v>
      </c>
      <c r="B33498">
        <v>47431</v>
      </c>
      <c r="C33498">
        <v>21724</v>
      </c>
      <c r="D33498">
        <f t="shared" si="523"/>
        <v>21724</v>
      </c>
      <c r="E33498">
        <v>1</v>
      </c>
      <c r="F33498" t="s">
        <v>31701</v>
      </c>
      <c r="G33498">
        <v>66</v>
      </c>
      <c r="H33498" t="s">
        <v>55</v>
      </c>
      <c r="I33498">
        <v>0</v>
      </c>
    </row>
    <row r="33499" spans="1:9" x14ac:dyDescent="0.2">
      <c r="A33499">
        <v>33484</v>
      </c>
      <c r="B33499">
        <v>47432</v>
      </c>
      <c r="C33499">
        <v>8596</v>
      </c>
      <c r="D33499">
        <f t="shared" si="523"/>
        <v>8596</v>
      </c>
      <c r="E33499">
        <v>1</v>
      </c>
      <c r="F33499" t="s">
        <v>31702</v>
      </c>
      <c r="G33499">
        <v>90</v>
      </c>
      <c r="H33499" t="s">
        <v>12</v>
      </c>
      <c r="I33499">
        <v>0</v>
      </c>
    </row>
    <row r="33500" spans="1:9" x14ac:dyDescent="0.2">
      <c r="A33500">
        <v>33485</v>
      </c>
      <c r="B33500">
        <v>47433</v>
      </c>
      <c r="C33500">
        <v>9339</v>
      </c>
      <c r="D33500">
        <f t="shared" si="523"/>
        <v>9339</v>
      </c>
      <c r="E33500">
        <v>4</v>
      </c>
      <c r="F33500" t="s">
        <v>31703</v>
      </c>
      <c r="G33500">
        <v>106</v>
      </c>
      <c r="H33500" t="s">
        <v>29</v>
      </c>
      <c r="I33500">
        <v>0</v>
      </c>
    </row>
    <row r="33501" spans="1:9" x14ac:dyDescent="0.2">
      <c r="A33501">
        <v>33486</v>
      </c>
      <c r="B33501">
        <v>47434</v>
      </c>
      <c r="C33501">
        <v>48309</v>
      </c>
      <c r="D33501">
        <f t="shared" si="523"/>
        <v>48309</v>
      </c>
      <c r="E33501">
        <v>4</v>
      </c>
      <c r="F33501" t="s">
        <v>31704</v>
      </c>
      <c r="G33501">
        <v>66</v>
      </c>
      <c r="H33501" t="s">
        <v>55</v>
      </c>
      <c r="I33501">
        <v>0</v>
      </c>
    </row>
    <row r="33502" spans="1:9" x14ac:dyDescent="0.2">
      <c r="A33502">
        <v>33487</v>
      </c>
      <c r="B33502">
        <v>47435</v>
      </c>
      <c r="C33502">
        <v>19816</v>
      </c>
      <c r="D33502">
        <f t="shared" si="523"/>
        <v>19816</v>
      </c>
      <c r="E33502">
        <v>9</v>
      </c>
      <c r="F33502" t="s">
        <v>31705</v>
      </c>
      <c r="G33502">
        <v>128</v>
      </c>
      <c r="H33502" t="s">
        <v>86</v>
      </c>
      <c r="I33502">
        <v>0</v>
      </c>
    </row>
    <row r="33503" spans="1:9" x14ac:dyDescent="0.2">
      <c r="A33503">
        <v>33488</v>
      </c>
      <c r="B33503">
        <v>47436</v>
      </c>
      <c r="C33503">
        <v>23103</v>
      </c>
      <c r="D33503">
        <f t="shared" si="523"/>
        <v>23103</v>
      </c>
      <c r="E33503">
        <v>3</v>
      </c>
      <c r="F33503" t="s">
        <v>31706</v>
      </c>
      <c r="G33503">
        <v>104</v>
      </c>
      <c r="H33503" t="s">
        <v>10</v>
      </c>
      <c r="I33503">
        <v>0</v>
      </c>
    </row>
    <row r="33504" spans="1:9" x14ac:dyDescent="0.2">
      <c r="A33504">
        <v>33489</v>
      </c>
      <c r="B33504">
        <v>47437</v>
      </c>
      <c r="D33504">
        <f t="shared" si="523"/>
        <v>47437</v>
      </c>
      <c r="I33504">
        <v>0</v>
      </c>
    </row>
    <row r="33505" spans="1:9" x14ac:dyDescent="0.2">
      <c r="A33505">
        <v>33490</v>
      </c>
      <c r="B33505">
        <v>47438</v>
      </c>
      <c r="C33505">
        <v>47438</v>
      </c>
      <c r="D33505">
        <f t="shared" si="523"/>
        <v>47438</v>
      </c>
      <c r="E33505">
        <v>19</v>
      </c>
      <c r="F33505" t="s">
        <v>31707</v>
      </c>
      <c r="G33505">
        <v>108</v>
      </c>
      <c r="H33505" t="s">
        <v>17</v>
      </c>
      <c r="I33505">
        <v>0</v>
      </c>
    </row>
    <row r="33506" spans="1:9" x14ac:dyDescent="0.2">
      <c r="A33506">
        <v>33491</v>
      </c>
      <c r="B33506">
        <v>47439</v>
      </c>
      <c r="C33506">
        <v>16965</v>
      </c>
      <c r="D33506">
        <f t="shared" si="523"/>
        <v>16965</v>
      </c>
      <c r="E33506">
        <v>63</v>
      </c>
      <c r="F33506" t="s">
        <v>31708</v>
      </c>
      <c r="G33506">
        <v>37</v>
      </c>
      <c r="H33506" t="s">
        <v>14</v>
      </c>
      <c r="I33506">
        <v>0</v>
      </c>
    </row>
    <row r="33507" spans="1:9" x14ac:dyDescent="0.2">
      <c r="A33507">
        <v>33492</v>
      </c>
      <c r="B33507">
        <v>47441</v>
      </c>
      <c r="D33507">
        <f t="shared" si="523"/>
        <v>47441</v>
      </c>
      <c r="E33507">
        <v>18</v>
      </c>
      <c r="F33507" t="s">
        <v>31709</v>
      </c>
      <c r="G33507">
        <v>77</v>
      </c>
      <c r="H33507" t="s">
        <v>12</v>
      </c>
      <c r="I33507">
        <v>0</v>
      </c>
    </row>
    <row r="33508" spans="1:9" x14ac:dyDescent="0.2">
      <c r="A33508">
        <v>33493</v>
      </c>
      <c r="B33508">
        <v>47442</v>
      </c>
      <c r="C33508">
        <v>32115</v>
      </c>
      <c r="D33508">
        <f t="shared" si="523"/>
        <v>32115</v>
      </c>
      <c r="E33508">
        <v>1</v>
      </c>
      <c r="F33508" t="s">
        <v>31710</v>
      </c>
      <c r="G33508">
        <v>6</v>
      </c>
      <c r="H33508" t="s">
        <v>89</v>
      </c>
      <c r="I33508">
        <v>0</v>
      </c>
    </row>
    <row r="33509" spans="1:9" x14ac:dyDescent="0.2">
      <c r="A33509">
        <v>33494</v>
      </c>
      <c r="B33509">
        <v>47443</v>
      </c>
      <c r="C33509">
        <v>10755</v>
      </c>
      <c r="D33509">
        <f t="shared" si="523"/>
        <v>10755</v>
      </c>
      <c r="E33509">
        <v>2</v>
      </c>
      <c r="F33509" t="s">
        <v>31711</v>
      </c>
      <c r="G33509">
        <v>119</v>
      </c>
      <c r="H33509" t="s">
        <v>14</v>
      </c>
      <c r="I33509">
        <v>0</v>
      </c>
    </row>
    <row r="33510" spans="1:9" x14ac:dyDescent="0.2">
      <c r="A33510">
        <v>33495</v>
      </c>
      <c r="B33510">
        <v>47444</v>
      </c>
      <c r="C33510">
        <v>20632</v>
      </c>
      <c r="D33510">
        <f t="shared" si="523"/>
        <v>20632</v>
      </c>
      <c r="E33510">
        <v>1</v>
      </c>
      <c r="F33510" t="s">
        <v>31712</v>
      </c>
      <c r="G33510">
        <v>123</v>
      </c>
      <c r="H33510" t="s">
        <v>50</v>
      </c>
      <c r="I33510">
        <v>0</v>
      </c>
    </row>
    <row r="33511" spans="1:9" x14ac:dyDescent="0.2">
      <c r="A33511">
        <v>33496</v>
      </c>
      <c r="B33511">
        <v>47445</v>
      </c>
      <c r="C33511">
        <v>32013</v>
      </c>
      <c r="D33511">
        <f t="shared" si="523"/>
        <v>32013</v>
      </c>
      <c r="E33511">
        <v>1</v>
      </c>
      <c r="F33511" t="s">
        <v>31713</v>
      </c>
      <c r="G33511">
        <v>55</v>
      </c>
      <c r="H33511" t="s">
        <v>34</v>
      </c>
      <c r="I33511">
        <v>0</v>
      </c>
    </row>
    <row r="33512" spans="1:9" x14ac:dyDescent="0.2">
      <c r="A33512">
        <v>33497</v>
      </c>
      <c r="B33512">
        <v>47446</v>
      </c>
      <c r="C33512">
        <v>117</v>
      </c>
      <c r="D33512">
        <f t="shared" si="523"/>
        <v>117</v>
      </c>
      <c r="E33512">
        <v>2</v>
      </c>
      <c r="F33512" t="s">
        <v>31714</v>
      </c>
      <c r="G33512">
        <v>2</v>
      </c>
      <c r="H33512" t="s">
        <v>17</v>
      </c>
      <c r="I33512">
        <v>0</v>
      </c>
    </row>
    <row r="33513" spans="1:9" x14ac:dyDescent="0.2">
      <c r="A33513">
        <v>33498</v>
      </c>
      <c r="B33513">
        <v>47447</v>
      </c>
      <c r="C33513">
        <v>22451</v>
      </c>
      <c r="D33513">
        <f t="shared" si="523"/>
        <v>22451</v>
      </c>
      <c r="E33513">
        <v>1</v>
      </c>
      <c r="F33513" t="s">
        <v>31715</v>
      </c>
      <c r="G33513">
        <v>129</v>
      </c>
      <c r="H33513" t="s">
        <v>14</v>
      </c>
      <c r="I33513">
        <v>0</v>
      </c>
    </row>
    <row r="33514" spans="1:9" x14ac:dyDescent="0.2">
      <c r="A33514">
        <v>33499</v>
      </c>
      <c r="B33514">
        <v>47448</v>
      </c>
      <c r="C33514">
        <v>28404</v>
      </c>
      <c r="D33514">
        <f t="shared" si="523"/>
        <v>28404</v>
      </c>
      <c r="E33514">
        <v>1</v>
      </c>
      <c r="F33514" t="s">
        <v>31716</v>
      </c>
      <c r="G33514">
        <v>131</v>
      </c>
      <c r="H33514" t="s">
        <v>27</v>
      </c>
      <c r="I33514">
        <v>0</v>
      </c>
    </row>
    <row r="33515" spans="1:9" x14ac:dyDescent="0.2">
      <c r="A33515">
        <v>33500</v>
      </c>
      <c r="B33515">
        <v>47449</v>
      </c>
      <c r="C33515">
        <v>20404</v>
      </c>
      <c r="D33515">
        <f t="shared" si="523"/>
        <v>20404</v>
      </c>
      <c r="E33515">
        <v>4</v>
      </c>
      <c r="F33515" t="s">
        <v>31717</v>
      </c>
      <c r="G33515">
        <v>37</v>
      </c>
      <c r="H33515" t="s">
        <v>14</v>
      </c>
      <c r="I33515">
        <v>0</v>
      </c>
    </row>
    <row r="33516" spans="1:9" x14ac:dyDescent="0.2">
      <c r="A33516">
        <v>33501</v>
      </c>
      <c r="B33516">
        <v>47451</v>
      </c>
      <c r="D33516">
        <f t="shared" si="523"/>
        <v>47451</v>
      </c>
      <c r="E33516">
        <v>5</v>
      </c>
      <c r="F33516" t="s">
        <v>31718</v>
      </c>
      <c r="G33516">
        <v>100</v>
      </c>
      <c r="H33516" t="s">
        <v>236</v>
      </c>
      <c r="I33516">
        <v>0</v>
      </c>
    </row>
    <row r="33517" spans="1:9" x14ac:dyDescent="0.2">
      <c r="A33517">
        <v>33502</v>
      </c>
      <c r="B33517">
        <v>47454</v>
      </c>
      <c r="C33517">
        <v>17830</v>
      </c>
      <c r="D33517">
        <f t="shared" si="523"/>
        <v>17830</v>
      </c>
      <c r="E33517">
        <v>1</v>
      </c>
      <c r="F33517" t="s">
        <v>31719</v>
      </c>
      <c r="G33517">
        <v>88</v>
      </c>
      <c r="H33517" t="s">
        <v>10</v>
      </c>
      <c r="I33517">
        <v>0</v>
      </c>
    </row>
    <row r="33518" spans="1:9" x14ac:dyDescent="0.2">
      <c r="A33518">
        <v>33503</v>
      </c>
      <c r="B33518">
        <v>47455</v>
      </c>
      <c r="C33518">
        <v>4809</v>
      </c>
      <c r="D33518">
        <f t="shared" si="523"/>
        <v>4809</v>
      </c>
      <c r="E33518">
        <v>1</v>
      </c>
      <c r="F33518" t="s">
        <v>31720</v>
      </c>
      <c r="G33518">
        <v>120</v>
      </c>
      <c r="H33518" t="s">
        <v>17</v>
      </c>
      <c r="I33518">
        <v>0</v>
      </c>
    </row>
    <row r="33519" spans="1:9" x14ac:dyDescent="0.2">
      <c r="A33519">
        <v>33504</v>
      </c>
      <c r="B33519">
        <v>47456</v>
      </c>
      <c r="C33519">
        <v>32927</v>
      </c>
      <c r="D33519">
        <f t="shared" si="523"/>
        <v>32927</v>
      </c>
      <c r="E33519">
        <v>1</v>
      </c>
      <c r="F33519" t="s">
        <v>31721</v>
      </c>
      <c r="G33519">
        <v>66</v>
      </c>
      <c r="H33519" t="s">
        <v>55</v>
      </c>
      <c r="I33519">
        <v>0</v>
      </c>
    </row>
    <row r="33520" spans="1:9" x14ac:dyDescent="0.2">
      <c r="A33520">
        <v>33505</v>
      </c>
      <c r="B33520">
        <v>47457</v>
      </c>
      <c r="D33520">
        <f t="shared" si="523"/>
        <v>47457</v>
      </c>
      <c r="E33520">
        <v>8</v>
      </c>
      <c r="F33520" t="s">
        <v>31722</v>
      </c>
      <c r="G33520">
        <v>96</v>
      </c>
      <c r="H33520" t="s">
        <v>58</v>
      </c>
      <c r="I33520">
        <v>0</v>
      </c>
    </row>
    <row r="33521" spans="1:9" x14ac:dyDescent="0.2">
      <c r="A33521">
        <v>33506</v>
      </c>
      <c r="B33521">
        <v>47458</v>
      </c>
      <c r="C33521">
        <v>196</v>
      </c>
      <c r="D33521">
        <f t="shared" si="523"/>
        <v>196</v>
      </c>
      <c r="E33521">
        <v>1</v>
      </c>
      <c r="F33521" t="s">
        <v>31723</v>
      </c>
      <c r="G33521">
        <v>77</v>
      </c>
      <c r="H33521" t="s">
        <v>12</v>
      </c>
      <c r="I33521">
        <v>0</v>
      </c>
    </row>
    <row r="33522" spans="1:9" x14ac:dyDescent="0.2">
      <c r="A33522">
        <v>33507</v>
      </c>
      <c r="B33522">
        <v>47459</v>
      </c>
      <c r="C33522">
        <v>24747</v>
      </c>
      <c r="D33522">
        <f t="shared" si="523"/>
        <v>24747</v>
      </c>
      <c r="E33522">
        <v>8</v>
      </c>
      <c r="F33522" t="s">
        <v>31724</v>
      </c>
      <c r="G33522">
        <v>4</v>
      </c>
      <c r="H33522" t="s">
        <v>27</v>
      </c>
      <c r="I33522">
        <v>0</v>
      </c>
    </row>
    <row r="33523" spans="1:9" x14ac:dyDescent="0.2">
      <c r="A33523">
        <v>33508</v>
      </c>
      <c r="B33523">
        <v>47462</v>
      </c>
      <c r="C33523">
        <v>4428</v>
      </c>
      <c r="D33523">
        <f t="shared" si="523"/>
        <v>4428</v>
      </c>
      <c r="E33523">
        <v>1</v>
      </c>
      <c r="F33523" t="s">
        <v>31725</v>
      </c>
      <c r="G33523">
        <v>79</v>
      </c>
      <c r="H33523" t="s">
        <v>14</v>
      </c>
      <c r="I33523">
        <v>0</v>
      </c>
    </row>
    <row r="33524" spans="1:9" x14ac:dyDescent="0.2">
      <c r="A33524">
        <v>33509</v>
      </c>
      <c r="B33524">
        <v>47463</v>
      </c>
      <c r="C33524">
        <v>33909</v>
      </c>
      <c r="D33524">
        <f t="shared" si="523"/>
        <v>33909</v>
      </c>
      <c r="E33524">
        <v>11</v>
      </c>
      <c r="F33524" t="s">
        <v>31726</v>
      </c>
      <c r="G33524">
        <v>112</v>
      </c>
      <c r="H33524" t="s">
        <v>86</v>
      </c>
      <c r="I33524">
        <v>0</v>
      </c>
    </row>
    <row r="33525" spans="1:9" x14ac:dyDescent="0.2">
      <c r="A33525">
        <v>33510</v>
      </c>
      <c r="B33525">
        <v>47464</v>
      </c>
      <c r="C33525">
        <v>10753</v>
      </c>
      <c r="D33525">
        <f t="shared" si="523"/>
        <v>10753</v>
      </c>
      <c r="E33525">
        <v>7</v>
      </c>
      <c r="F33525" t="s">
        <v>31727</v>
      </c>
      <c r="G33525">
        <v>3</v>
      </c>
      <c r="H33525" t="s">
        <v>8</v>
      </c>
      <c r="I33525">
        <v>0</v>
      </c>
    </row>
    <row r="33526" spans="1:9" x14ac:dyDescent="0.2">
      <c r="A33526">
        <v>33511</v>
      </c>
      <c r="B33526">
        <v>47465</v>
      </c>
      <c r="C33526">
        <v>15740</v>
      </c>
      <c r="D33526">
        <f t="shared" si="523"/>
        <v>15740</v>
      </c>
      <c r="E33526">
        <v>1</v>
      </c>
      <c r="F33526" t="s">
        <v>31728</v>
      </c>
      <c r="G33526">
        <v>57</v>
      </c>
      <c r="H33526" t="s">
        <v>36</v>
      </c>
      <c r="I33526">
        <v>0</v>
      </c>
    </row>
    <row r="33527" spans="1:9" x14ac:dyDescent="0.2">
      <c r="A33527">
        <v>33512</v>
      </c>
      <c r="B33527">
        <v>47466</v>
      </c>
      <c r="C33527">
        <v>2138</v>
      </c>
      <c r="D33527">
        <f t="shared" si="523"/>
        <v>2138</v>
      </c>
      <c r="E33527">
        <v>1</v>
      </c>
      <c r="F33527" t="s">
        <v>31729</v>
      </c>
      <c r="G33527">
        <v>6</v>
      </c>
      <c r="H33527" t="s">
        <v>89</v>
      </c>
      <c r="I33527">
        <v>0</v>
      </c>
    </row>
    <row r="33528" spans="1:9" x14ac:dyDescent="0.2">
      <c r="A33528">
        <v>33513</v>
      </c>
      <c r="B33528">
        <v>47468</v>
      </c>
      <c r="C33528">
        <v>8138</v>
      </c>
      <c r="D33528">
        <f t="shared" si="523"/>
        <v>8138</v>
      </c>
      <c r="E33528">
        <v>1</v>
      </c>
      <c r="F33528" t="s">
        <v>31730</v>
      </c>
      <c r="G33528">
        <v>67</v>
      </c>
      <c r="H33528" t="s">
        <v>58</v>
      </c>
      <c r="I33528">
        <v>0</v>
      </c>
    </row>
    <row r="33529" spans="1:9" x14ac:dyDescent="0.2">
      <c r="A33529">
        <v>33514</v>
      </c>
      <c r="B33529">
        <v>47470</v>
      </c>
      <c r="C33529">
        <v>16293</v>
      </c>
      <c r="D33529">
        <f t="shared" si="523"/>
        <v>16293</v>
      </c>
      <c r="E33529">
        <v>5</v>
      </c>
      <c r="F33529" t="s">
        <v>31731</v>
      </c>
      <c r="G33529">
        <v>114</v>
      </c>
      <c r="H33529" t="s">
        <v>21</v>
      </c>
      <c r="I33529">
        <v>0</v>
      </c>
    </row>
    <row r="33530" spans="1:9" x14ac:dyDescent="0.2">
      <c r="A33530">
        <v>33515</v>
      </c>
      <c r="B33530">
        <v>47471</v>
      </c>
      <c r="D33530">
        <f t="shared" si="523"/>
        <v>47471</v>
      </c>
      <c r="I33530">
        <v>0</v>
      </c>
    </row>
    <row r="33531" spans="1:9" x14ac:dyDescent="0.2">
      <c r="A33531">
        <v>33516</v>
      </c>
      <c r="B33531">
        <v>47475</v>
      </c>
      <c r="C33531">
        <v>25471</v>
      </c>
      <c r="D33531">
        <f t="shared" si="523"/>
        <v>25471</v>
      </c>
      <c r="E33531">
        <v>6</v>
      </c>
      <c r="F33531" t="s">
        <v>31732</v>
      </c>
      <c r="G33531">
        <v>21</v>
      </c>
      <c r="H33531" t="s">
        <v>17</v>
      </c>
      <c r="I33531">
        <v>0</v>
      </c>
    </row>
    <row r="33532" spans="1:9" x14ac:dyDescent="0.2">
      <c r="A33532">
        <v>33517</v>
      </c>
      <c r="B33532">
        <v>47477</v>
      </c>
      <c r="C33532">
        <v>14872</v>
      </c>
      <c r="D33532">
        <f t="shared" si="523"/>
        <v>14872</v>
      </c>
      <c r="E33532">
        <v>3</v>
      </c>
      <c r="F33532" t="s">
        <v>31733</v>
      </c>
      <c r="G33532">
        <v>114</v>
      </c>
      <c r="H33532" t="s">
        <v>21</v>
      </c>
      <c r="I33532">
        <v>0</v>
      </c>
    </row>
    <row r="33533" spans="1:9" x14ac:dyDescent="0.2">
      <c r="A33533">
        <v>33518</v>
      </c>
      <c r="B33533">
        <v>47478</v>
      </c>
      <c r="C33533">
        <v>43858</v>
      </c>
      <c r="D33533">
        <f t="shared" si="523"/>
        <v>43858</v>
      </c>
      <c r="E33533">
        <v>2</v>
      </c>
      <c r="F33533" t="s">
        <v>31734</v>
      </c>
      <c r="G33533">
        <v>91</v>
      </c>
      <c r="H33533" t="s">
        <v>17</v>
      </c>
      <c r="I33533">
        <v>0</v>
      </c>
    </row>
    <row r="33534" spans="1:9" x14ac:dyDescent="0.2">
      <c r="A33534">
        <v>33519</v>
      </c>
      <c r="B33534">
        <v>47479</v>
      </c>
      <c r="C33534">
        <v>27796</v>
      </c>
      <c r="D33534">
        <f t="shared" si="523"/>
        <v>27796</v>
      </c>
      <c r="E33534">
        <v>50</v>
      </c>
      <c r="F33534" t="s">
        <v>31735</v>
      </c>
      <c r="G33534">
        <v>72</v>
      </c>
      <c r="H33534" t="s">
        <v>10</v>
      </c>
      <c r="I33534">
        <v>0</v>
      </c>
    </row>
    <row r="33535" spans="1:9" x14ac:dyDescent="0.2">
      <c r="A33535">
        <v>33520</v>
      </c>
      <c r="B33535">
        <v>47480</v>
      </c>
      <c r="C33535">
        <v>22164</v>
      </c>
      <c r="D33535">
        <f t="shared" si="523"/>
        <v>22164</v>
      </c>
      <c r="E33535">
        <v>1</v>
      </c>
      <c r="F33535" t="s">
        <v>31736</v>
      </c>
      <c r="G33535">
        <v>45</v>
      </c>
      <c r="H33535" t="s">
        <v>8</v>
      </c>
      <c r="I33535">
        <v>0</v>
      </c>
    </row>
    <row r="33536" spans="1:9" x14ac:dyDescent="0.2">
      <c r="A33536">
        <v>33521</v>
      </c>
      <c r="B33536">
        <v>47481</v>
      </c>
      <c r="C33536">
        <v>25490</v>
      </c>
      <c r="D33536">
        <f t="shared" si="523"/>
        <v>25490</v>
      </c>
      <c r="E33536">
        <v>1</v>
      </c>
      <c r="F33536" t="s">
        <v>31737</v>
      </c>
      <c r="G33536">
        <v>7</v>
      </c>
      <c r="H33536" t="s">
        <v>29</v>
      </c>
      <c r="I33536">
        <v>0</v>
      </c>
    </row>
    <row r="33537" spans="1:9" x14ac:dyDescent="0.2">
      <c r="A33537">
        <v>33522</v>
      </c>
      <c r="B33537">
        <v>47482</v>
      </c>
      <c r="C33537">
        <v>47482</v>
      </c>
      <c r="D33537">
        <f t="shared" si="523"/>
        <v>47482</v>
      </c>
      <c r="E33537">
        <v>13</v>
      </c>
      <c r="F33537" t="s">
        <v>31738</v>
      </c>
      <c r="G33537">
        <v>37</v>
      </c>
      <c r="H33537" t="s">
        <v>14</v>
      </c>
      <c r="I33537">
        <v>0</v>
      </c>
    </row>
    <row r="33538" spans="1:9" x14ac:dyDescent="0.2">
      <c r="A33538">
        <v>33523</v>
      </c>
      <c r="B33538">
        <v>47483</v>
      </c>
      <c r="C33538">
        <v>7299</v>
      </c>
      <c r="D33538">
        <f t="shared" si="523"/>
        <v>7299</v>
      </c>
      <c r="E33538">
        <v>1</v>
      </c>
      <c r="F33538" t="s">
        <v>31739</v>
      </c>
      <c r="G33538">
        <v>10</v>
      </c>
      <c r="H33538" t="s">
        <v>21</v>
      </c>
      <c r="I33538">
        <v>0</v>
      </c>
    </row>
    <row r="33539" spans="1:9" x14ac:dyDescent="0.2">
      <c r="A33539">
        <v>33524</v>
      </c>
      <c r="B33539">
        <v>47485</v>
      </c>
      <c r="C33539">
        <v>6052</v>
      </c>
      <c r="D33539">
        <f t="shared" si="523"/>
        <v>6052</v>
      </c>
      <c r="E33539">
        <v>25</v>
      </c>
      <c r="F33539" t="s">
        <v>31740</v>
      </c>
      <c r="G33539">
        <v>52</v>
      </c>
      <c r="H33539" t="s">
        <v>14</v>
      </c>
      <c r="I33539">
        <v>0</v>
      </c>
    </row>
    <row r="33540" spans="1:9" x14ac:dyDescent="0.2">
      <c r="A33540">
        <v>33525</v>
      </c>
      <c r="B33540">
        <v>47486</v>
      </c>
      <c r="D33540">
        <f t="shared" si="523"/>
        <v>47486</v>
      </c>
      <c r="I33540">
        <v>0</v>
      </c>
    </row>
    <row r="33541" spans="1:9" x14ac:dyDescent="0.2">
      <c r="A33541">
        <v>33526</v>
      </c>
      <c r="B33541">
        <v>47489</v>
      </c>
      <c r="C33541">
        <v>10915</v>
      </c>
      <c r="D33541">
        <f t="shared" si="523"/>
        <v>10915</v>
      </c>
      <c r="E33541">
        <v>3</v>
      </c>
      <c r="F33541" t="s">
        <v>31741</v>
      </c>
      <c r="G33541">
        <v>68</v>
      </c>
      <c r="H33541" t="s">
        <v>359</v>
      </c>
      <c r="I33541">
        <v>0</v>
      </c>
    </row>
    <row r="33542" spans="1:9" x14ac:dyDescent="0.2">
      <c r="A33542">
        <v>33527</v>
      </c>
      <c r="B33542">
        <v>47491</v>
      </c>
      <c r="C33542">
        <v>23783</v>
      </c>
      <c r="D33542">
        <f t="shared" si="523"/>
        <v>23783</v>
      </c>
      <c r="E33542">
        <v>11</v>
      </c>
      <c r="F33542" t="s">
        <v>31742</v>
      </c>
      <c r="G33542">
        <v>3</v>
      </c>
      <c r="H33542" t="s">
        <v>8</v>
      </c>
      <c r="I33542">
        <v>0</v>
      </c>
    </row>
    <row r="33543" spans="1:9" x14ac:dyDescent="0.2">
      <c r="A33543">
        <v>33528</v>
      </c>
      <c r="B33543">
        <v>47492</v>
      </c>
      <c r="C33543">
        <v>47492</v>
      </c>
      <c r="D33543">
        <f t="shared" si="523"/>
        <v>47492</v>
      </c>
      <c r="E33543">
        <v>144</v>
      </c>
      <c r="F33543" t="s">
        <v>31743</v>
      </c>
      <c r="G33543">
        <v>116</v>
      </c>
      <c r="H33543" t="s">
        <v>14</v>
      </c>
      <c r="I33543">
        <v>0</v>
      </c>
    </row>
    <row r="33544" spans="1:9" x14ac:dyDescent="0.2">
      <c r="A33544">
        <v>33529</v>
      </c>
      <c r="B33544">
        <v>47493</v>
      </c>
      <c r="C33544">
        <v>15740</v>
      </c>
      <c r="D33544">
        <f t="shared" si="523"/>
        <v>15740</v>
      </c>
      <c r="E33544">
        <v>2</v>
      </c>
      <c r="F33544" t="s">
        <v>31744</v>
      </c>
      <c r="G33544">
        <v>57</v>
      </c>
      <c r="H33544" t="s">
        <v>36</v>
      </c>
      <c r="I33544">
        <v>0</v>
      </c>
    </row>
    <row r="33545" spans="1:9" x14ac:dyDescent="0.2">
      <c r="A33545">
        <v>33530</v>
      </c>
      <c r="B33545">
        <v>47494</v>
      </c>
      <c r="C33545">
        <v>35042</v>
      </c>
      <c r="D33545">
        <f t="shared" si="523"/>
        <v>35042</v>
      </c>
      <c r="E33545">
        <v>1</v>
      </c>
      <c r="F33545" t="s">
        <v>31745</v>
      </c>
      <c r="G33545">
        <v>59</v>
      </c>
      <c r="H33545" t="s">
        <v>38</v>
      </c>
      <c r="I33545">
        <v>0</v>
      </c>
    </row>
    <row r="33546" spans="1:9" x14ac:dyDescent="0.2">
      <c r="A33546">
        <v>33531</v>
      </c>
      <c r="B33546">
        <v>47496</v>
      </c>
      <c r="C33546">
        <v>20483</v>
      </c>
      <c r="D33546">
        <f t="shared" si="523"/>
        <v>20483</v>
      </c>
      <c r="E33546">
        <v>1</v>
      </c>
      <c r="F33546" t="s">
        <v>31746</v>
      </c>
      <c r="G33546">
        <v>11</v>
      </c>
      <c r="H33546" t="s">
        <v>34</v>
      </c>
      <c r="I33546">
        <v>0</v>
      </c>
    </row>
    <row r="33547" spans="1:9" x14ac:dyDescent="0.2">
      <c r="A33547">
        <v>33532</v>
      </c>
      <c r="B33547">
        <v>47497</v>
      </c>
      <c r="D33547">
        <f t="shared" si="523"/>
        <v>47497</v>
      </c>
      <c r="E33547">
        <v>1</v>
      </c>
      <c r="F33547" t="s">
        <v>31747</v>
      </c>
      <c r="G33547">
        <v>17</v>
      </c>
      <c r="H33547" t="s">
        <v>10</v>
      </c>
      <c r="I33547">
        <v>0</v>
      </c>
    </row>
    <row r="33548" spans="1:9" x14ac:dyDescent="0.2">
      <c r="A33548">
        <v>33533</v>
      </c>
      <c r="B33548">
        <v>47498</v>
      </c>
      <c r="C33548">
        <v>6656</v>
      </c>
      <c r="D33548">
        <f t="shared" si="523"/>
        <v>6656</v>
      </c>
      <c r="E33548">
        <v>10</v>
      </c>
      <c r="F33548" t="s">
        <v>31748</v>
      </c>
      <c r="G33548">
        <v>112</v>
      </c>
      <c r="H33548" t="s">
        <v>86</v>
      </c>
      <c r="I33548">
        <v>0</v>
      </c>
    </row>
    <row r="33549" spans="1:9" x14ac:dyDescent="0.2">
      <c r="A33549">
        <v>33534</v>
      </c>
      <c r="B33549">
        <v>47499</v>
      </c>
      <c r="D33549">
        <f t="shared" si="523"/>
        <v>47499</v>
      </c>
      <c r="E33549">
        <v>3</v>
      </c>
      <c r="F33549" t="s">
        <v>31749</v>
      </c>
      <c r="G33549">
        <v>105</v>
      </c>
      <c r="H33549" t="s">
        <v>10</v>
      </c>
      <c r="I33549">
        <v>0</v>
      </c>
    </row>
    <row r="33550" spans="1:9" x14ac:dyDescent="0.2">
      <c r="A33550">
        <v>33535</v>
      </c>
      <c r="B33550">
        <v>47500</v>
      </c>
      <c r="C33550">
        <v>5621</v>
      </c>
      <c r="D33550">
        <f t="shared" si="523"/>
        <v>5621</v>
      </c>
      <c r="E33550">
        <v>53</v>
      </c>
      <c r="F33550" t="s">
        <v>31750</v>
      </c>
      <c r="G33550">
        <v>104</v>
      </c>
      <c r="H33550" t="s">
        <v>10</v>
      </c>
      <c r="I33550">
        <v>0</v>
      </c>
    </row>
    <row r="33551" spans="1:9" x14ac:dyDescent="0.2">
      <c r="A33551">
        <v>33536</v>
      </c>
      <c r="B33551">
        <v>47501</v>
      </c>
      <c r="C33551">
        <v>47501</v>
      </c>
      <c r="D33551">
        <f t="shared" si="523"/>
        <v>47501</v>
      </c>
      <c r="E33551">
        <v>4</v>
      </c>
      <c r="F33551" t="s">
        <v>31751</v>
      </c>
      <c r="G33551">
        <v>87</v>
      </c>
      <c r="H33551" t="s">
        <v>21</v>
      </c>
      <c r="I33551">
        <v>0</v>
      </c>
    </row>
    <row r="33552" spans="1:9" x14ac:dyDescent="0.2">
      <c r="A33552">
        <v>33537</v>
      </c>
      <c r="B33552">
        <v>47502</v>
      </c>
      <c r="C33552">
        <v>38012</v>
      </c>
      <c r="D33552">
        <f t="shared" ref="D33552:D33615" si="524">IF(C33552&lt;&gt;0,C33552,B33552)</f>
        <v>38012</v>
      </c>
      <c r="E33552">
        <v>3</v>
      </c>
      <c r="F33552" t="s">
        <v>31752</v>
      </c>
      <c r="G33552">
        <v>69</v>
      </c>
      <c r="H33552" t="s">
        <v>38</v>
      </c>
      <c r="I33552">
        <v>0</v>
      </c>
    </row>
    <row r="33553" spans="1:9" x14ac:dyDescent="0.2">
      <c r="A33553">
        <v>33538</v>
      </c>
      <c r="B33553">
        <v>47503</v>
      </c>
      <c r="C33553">
        <v>7010</v>
      </c>
      <c r="D33553">
        <f t="shared" si="524"/>
        <v>7010</v>
      </c>
      <c r="E33553">
        <v>6</v>
      </c>
      <c r="F33553" t="s">
        <v>31753</v>
      </c>
      <c r="G33553">
        <v>63</v>
      </c>
      <c r="H33553" t="s">
        <v>27</v>
      </c>
      <c r="I33553">
        <v>0</v>
      </c>
    </row>
    <row r="33554" spans="1:9" x14ac:dyDescent="0.2">
      <c r="A33554">
        <v>33539</v>
      </c>
      <c r="B33554">
        <v>47504</v>
      </c>
      <c r="C33554">
        <v>30591</v>
      </c>
      <c r="D33554">
        <f t="shared" si="524"/>
        <v>30591</v>
      </c>
      <c r="E33554">
        <v>16</v>
      </c>
      <c r="F33554" t="s">
        <v>31754</v>
      </c>
      <c r="G33554">
        <v>48</v>
      </c>
      <c r="H33554" t="s">
        <v>36</v>
      </c>
      <c r="I33554">
        <v>0</v>
      </c>
    </row>
    <row r="33555" spans="1:9" x14ac:dyDescent="0.2">
      <c r="A33555">
        <v>33540</v>
      </c>
      <c r="B33555">
        <v>47506</v>
      </c>
      <c r="C33555">
        <v>43765</v>
      </c>
      <c r="D33555">
        <f t="shared" si="524"/>
        <v>43765</v>
      </c>
      <c r="E33555">
        <v>1</v>
      </c>
      <c r="F33555" t="s">
        <v>31755</v>
      </c>
      <c r="G33555">
        <v>75</v>
      </c>
      <c r="H33555" t="s">
        <v>21</v>
      </c>
      <c r="I33555">
        <v>0</v>
      </c>
    </row>
    <row r="33556" spans="1:9" x14ac:dyDescent="0.2">
      <c r="A33556">
        <v>33541</v>
      </c>
      <c r="B33556">
        <v>47507</v>
      </c>
      <c r="C33556">
        <v>34134</v>
      </c>
      <c r="D33556">
        <f t="shared" si="524"/>
        <v>34134</v>
      </c>
      <c r="E33556">
        <v>1</v>
      </c>
      <c r="F33556" t="s">
        <v>31756</v>
      </c>
      <c r="G33556">
        <v>92</v>
      </c>
      <c r="H33556" t="s">
        <v>23</v>
      </c>
      <c r="I33556">
        <v>0</v>
      </c>
    </row>
    <row r="33557" spans="1:9" x14ac:dyDescent="0.2">
      <c r="A33557">
        <v>33542</v>
      </c>
      <c r="B33557">
        <v>47509</v>
      </c>
      <c r="C33557">
        <v>37552</v>
      </c>
      <c r="D33557">
        <f t="shared" si="524"/>
        <v>37552</v>
      </c>
      <c r="E33557">
        <v>14</v>
      </c>
      <c r="F33557" t="s">
        <v>31757</v>
      </c>
      <c r="G33557">
        <v>98</v>
      </c>
      <c r="H33557" t="s">
        <v>12</v>
      </c>
      <c r="I33557">
        <v>0</v>
      </c>
    </row>
    <row r="33558" spans="1:9" x14ac:dyDescent="0.2">
      <c r="A33558">
        <v>33543</v>
      </c>
      <c r="B33558">
        <v>47510</v>
      </c>
      <c r="C33558">
        <v>28031</v>
      </c>
      <c r="D33558">
        <f t="shared" si="524"/>
        <v>28031</v>
      </c>
      <c r="E33558">
        <v>1</v>
      </c>
      <c r="F33558" t="s">
        <v>31758</v>
      </c>
      <c r="G33558">
        <v>111</v>
      </c>
      <c r="H33558" t="s">
        <v>21</v>
      </c>
      <c r="I33558">
        <v>0</v>
      </c>
    </row>
    <row r="33559" spans="1:9" x14ac:dyDescent="0.2">
      <c r="A33559">
        <v>33544</v>
      </c>
      <c r="B33559">
        <v>47511</v>
      </c>
      <c r="C33559">
        <v>275</v>
      </c>
      <c r="D33559">
        <f t="shared" si="524"/>
        <v>275</v>
      </c>
      <c r="E33559">
        <v>1</v>
      </c>
      <c r="F33559" t="s">
        <v>31759</v>
      </c>
      <c r="G33559">
        <v>103</v>
      </c>
      <c r="H33559" t="s">
        <v>8</v>
      </c>
      <c r="I33559">
        <v>0</v>
      </c>
    </row>
    <row r="33560" spans="1:9" x14ac:dyDescent="0.2">
      <c r="A33560">
        <v>33545</v>
      </c>
      <c r="B33560">
        <v>47512</v>
      </c>
      <c r="C33560">
        <v>41276</v>
      </c>
      <c r="D33560">
        <f t="shared" si="524"/>
        <v>41276</v>
      </c>
      <c r="E33560">
        <v>11</v>
      </c>
      <c r="F33560" t="s">
        <v>31760</v>
      </c>
      <c r="G33560">
        <v>64</v>
      </c>
      <c r="H33560" t="s">
        <v>12</v>
      </c>
      <c r="I33560">
        <v>0</v>
      </c>
    </row>
    <row r="33561" spans="1:9" x14ac:dyDescent="0.2">
      <c r="A33561">
        <v>33546</v>
      </c>
      <c r="B33561">
        <v>47515</v>
      </c>
      <c r="C33561">
        <v>39764</v>
      </c>
      <c r="D33561">
        <f t="shared" si="524"/>
        <v>39764</v>
      </c>
      <c r="E33561">
        <v>3</v>
      </c>
      <c r="F33561" t="s">
        <v>31761</v>
      </c>
      <c r="G33561">
        <v>22</v>
      </c>
      <c r="H33561" t="s">
        <v>34</v>
      </c>
      <c r="I33561">
        <v>0</v>
      </c>
    </row>
    <row r="33562" spans="1:9" x14ac:dyDescent="0.2">
      <c r="A33562">
        <v>33547</v>
      </c>
      <c r="B33562">
        <v>47516</v>
      </c>
      <c r="C33562">
        <v>47941</v>
      </c>
      <c r="D33562">
        <f t="shared" si="524"/>
        <v>47941</v>
      </c>
      <c r="E33562">
        <v>43</v>
      </c>
      <c r="F33562" t="s">
        <v>31762</v>
      </c>
      <c r="G33562">
        <v>121</v>
      </c>
      <c r="H33562" t="s">
        <v>36</v>
      </c>
      <c r="I33562">
        <v>0</v>
      </c>
    </row>
    <row r="33563" spans="1:9" x14ac:dyDescent="0.2">
      <c r="A33563">
        <v>33548</v>
      </c>
      <c r="B33563">
        <v>47518</v>
      </c>
      <c r="C33563">
        <v>16414</v>
      </c>
      <c r="D33563">
        <f t="shared" si="524"/>
        <v>16414</v>
      </c>
      <c r="E33563">
        <v>13</v>
      </c>
      <c r="F33563" t="s">
        <v>31763</v>
      </c>
      <c r="G33563">
        <v>21</v>
      </c>
      <c r="H33563" t="s">
        <v>17</v>
      </c>
      <c r="I33563">
        <v>0</v>
      </c>
    </row>
    <row r="33564" spans="1:9" x14ac:dyDescent="0.2">
      <c r="A33564">
        <v>33549</v>
      </c>
      <c r="B33564">
        <v>47519</v>
      </c>
      <c r="C33564">
        <v>35271</v>
      </c>
      <c r="D33564">
        <f t="shared" si="524"/>
        <v>35271</v>
      </c>
      <c r="E33564">
        <v>2</v>
      </c>
      <c r="F33564" t="s">
        <v>31764</v>
      </c>
      <c r="G33564">
        <v>26</v>
      </c>
      <c r="H33564" t="s">
        <v>12</v>
      </c>
      <c r="I33564">
        <v>0</v>
      </c>
    </row>
    <row r="33565" spans="1:9" x14ac:dyDescent="0.2">
      <c r="A33565">
        <v>33550</v>
      </c>
      <c r="B33565">
        <v>47520</v>
      </c>
      <c r="C33565">
        <v>18205</v>
      </c>
      <c r="D33565">
        <f t="shared" si="524"/>
        <v>18205</v>
      </c>
      <c r="E33565">
        <v>4</v>
      </c>
      <c r="F33565" t="s">
        <v>31765</v>
      </c>
      <c r="G33565">
        <v>48</v>
      </c>
      <c r="H33565" t="s">
        <v>36</v>
      </c>
      <c r="I33565">
        <v>0</v>
      </c>
    </row>
    <row r="33566" spans="1:9" x14ac:dyDescent="0.2">
      <c r="A33566">
        <v>33551</v>
      </c>
      <c r="B33566">
        <v>47521</v>
      </c>
      <c r="C33566">
        <v>21009</v>
      </c>
      <c r="D33566">
        <f t="shared" si="524"/>
        <v>21009</v>
      </c>
      <c r="E33566">
        <v>95</v>
      </c>
      <c r="F33566" t="s">
        <v>31766</v>
      </c>
      <c r="G33566">
        <v>78</v>
      </c>
      <c r="H33566" t="s">
        <v>8</v>
      </c>
      <c r="I33566">
        <v>0</v>
      </c>
    </row>
    <row r="33567" spans="1:9" x14ac:dyDescent="0.2">
      <c r="A33567">
        <v>33552</v>
      </c>
      <c r="B33567">
        <v>47522</v>
      </c>
      <c r="C33567">
        <v>14421</v>
      </c>
      <c r="D33567">
        <f t="shared" si="524"/>
        <v>14421</v>
      </c>
      <c r="E33567">
        <v>1</v>
      </c>
      <c r="F33567" t="s">
        <v>31767</v>
      </c>
      <c r="G33567">
        <v>26</v>
      </c>
      <c r="H33567" t="s">
        <v>12</v>
      </c>
      <c r="I33567">
        <v>0</v>
      </c>
    </row>
    <row r="33568" spans="1:9" x14ac:dyDescent="0.2">
      <c r="A33568">
        <v>33553</v>
      </c>
      <c r="B33568">
        <v>47525</v>
      </c>
      <c r="C33568">
        <v>24994</v>
      </c>
      <c r="D33568">
        <f t="shared" si="524"/>
        <v>24994</v>
      </c>
      <c r="E33568">
        <v>3</v>
      </c>
      <c r="F33568" t="s">
        <v>31768</v>
      </c>
      <c r="G33568">
        <v>38</v>
      </c>
      <c r="H33568" t="s">
        <v>14</v>
      </c>
      <c r="I33568">
        <v>0</v>
      </c>
    </row>
    <row r="33569" spans="1:9" x14ac:dyDescent="0.2">
      <c r="A33569">
        <v>33554</v>
      </c>
      <c r="B33569">
        <v>47526</v>
      </c>
      <c r="C33569">
        <v>47526</v>
      </c>
      <c r="D33569">
        <f t="shared" si="524"/>
        <v>47526</v>
      </c>
      <c r="E33569">
        <v>147</v>
      </c>
      <c r="F33569" t="s">
        <v>31769</v>
      </c>
      <c r="G33569">
        <v>21</v>
      </c>
      <c r="H33569" t="s">
        <v>17</v>
      </c>
      <c r="I33569">
        <v>0</v>
      </c>
    </row>
    <row r="33570" spans="1:9" x14ac:dyDescent="0.2">
      <c r="A33570">
        <v>33555</v>
      </c>
      <c r="B33570">
        <v>47527</v>
      </c>
      <c r="C33570">
        <v>29061</v>
      </c>
      <c r="D33570">
        <f t="shared" si="524"/>
        <v>29061</v>
      </c>
      <c r="E33570">
        <v>1</v>
      </c>
      <c r="F33570" t="s">
        <v>31770</v>
      </c>
      <c r="G33570">
        <v>38</v>
      </c>
      <c r="H33570" t="s">
        <v>14</v>
      </c>
      <c r="I33570">
        <v>0</v>
      </c>
    </row>
    <row r="33571" spans="1:9" x14ac:dyDescent="0.2">
      <c r="A33571">
        <v>33556</v>
      </c>
      <c r="B33571">
        <v>47528</v>
      </c>
      <c r="C33571">
        <v>47528</v>
      </c>
      <c r="D33571">
        <f t="shared" si="524"/>
        <v>47528</v>
      </c>
      <c r="E33571">
        <v>3</v>
      </c>
      <c r="F33571" t="s">
        <v>31771</v>
      </c>
      <c r="G33571">
        <v>37</v>
      </c>
      <c r="H33571" t="s">
        <v>14</v>
      </c>
      <c r="I33571">
        <v>0</v>
      </c>
    </row>
    <row r="33572" spans="1:9" x14ac:dyDescent="0.2">
      <c r="A33572">
        <v>33557</v>
      </c>
      <c r="B33572">
        <v>47529</v>
      </c>
      <c r="C33572">
        <v>19915</v>
      </c>
      <c r="D33572">
        <f t="shared" si="524"/>
        <v>19915</v>
      </c>
      <c r="E33572">
        <v>1</v>
      </c>
      <c r="F33572" t="s">
        <v>31772</v>
      </c>
      <c r="G33572">
        <v>99</v>
      </c>
      <c r="H33572" t="s">
        <v>38</v>
      </c>
      <c r="I33572">
        <v>0</v>
      </c>
    </row>
    <row r="33573" spans="1:9" x14ac:dyDescent="0.2">
      <c r="A33573">
        <v>33558</v>
      </c>
      <c r="B33573">
        <v>47531</v>
      </c>
      <c r="C33573">
        <v>37276</v>
      </c>
      <c r="D33573">
        <f t="shared" si="524"/>
        <v>37276</v>
      </c>
      <c r="E33573">
        <v>17</v>
      </c>
      <c r="F33573" t="s">
        <v>31773</v>
      </c>
      <c r="G33573">
        <v>45</v>
      </c>
      <c r="H33573" t="s">
        <v>8</v>
      </c>
      <c r="I33573">
        <v>0</v>
      </c>
    </row>
    <row r="33574" spans="1:9" x14ac:dyDescent="0.2">
      <c r="A33574">
        <v>33559</v>
      </c>
      <c r="B33574">
        <v>47532</v>
      </c>
      <c r="C33574">
        <v>8149</v>
      </c>
      <c r="D33574">
        <f t="shared" si="524"/>
        <v>8149</v>
      </c>
      <c r="E33574">
        <v>19</v>
      </c>
      <c r="F33574" t="s">
        <v>31774</v>
      </c>
      <c r="G33574">
        <v>4</v>
      </c>
      <c r="H33574" t="s">
        <v>27</v>
      </c>
      <c r="I33574">
        <v>0</v>
      </c>
    </row>
    <row r="33575" spans="1:9" x14ac:dyDescent="0.2">
      <c r="A33575">
        <v>33560</v>
      </c>
      <c r="B33575">
        <v>47533</v>
      </c>
      <c r="C33575">
        <v>47645</v>
      </c>
      <c r="D33575">
        <f t="shared" si="524"/>
        <v>47645</v>
      </c>
      <c r="E33575">
        <v>6</v>
      </c>
      <c r="F33575" t="s">
        <v>31775</v>
      </c>
      <c r="G33575">
        <v>65</v>
      </c>
      <c r="H33575" t="s">
        <v>34</v>
      </c>
      <c r="I33575">
        <v>0</v>
      </c>
    </row>
    <row r="33576" spans="1:9" x14ac:dyDescent="0.2">
      <c r="A33576">
        <v>33561</v>
      </c>
      <c r="B33576">
        <v>47534</v>
      </c>
      <c r="C33576">
        <v>37935</v>
      </c>
      <c r="D33576">
        <f t="shared" si="524"/>
        <v>37935</v>
      </c>
      <c r="E33576">
        <v>4</v>
      </c>
      <c r="F33576" t="s">
        <v>31776</v>
      </c>
      <c r="G33576">
        <v>38</v>
      </c>
      <c r="H33576" t="s">
        <v>14</v>
      </c>
      <c r="I33576">
        <v>0</v>
      </c>
    </row>
    <row r="33577" spans="1:9" x14ac:dyDescent="0.2">
      <c r="A33577">
        <v>33562</v>
      </c>
      <c r="B33577">
        <v>47536</v>
      </c>
      <c r="D33577">
        <f t="shared" si="524"/>
        <v>47536</v>
      </c>
      <c r="I33577">
        <v>0</v>
      </c>
    </row>
    <row r="33578" spans="1:9" x14ac:dyDescent="0.2">
      <c r="A33578">
        <v>33563</v>
      </c>
      <c r="B33578">
        <v>47537</v>
      </c>
      <c r="C33578">
        <v>13380</v>
      </c>
      <c r="D33578">
        <f t="shared" si="524"/>
        <v>13380</v>
      </c>
      <c r="E33578">
        <v>29</v>
      </c>
      <c r="F33578" t="s">
        <v>31777</v>
      </c>
      <c r="G33578">
        <v>107</v>
      </c>
      <c r="H33578" t="s">
        <v>8</v>
      </c>
      <c r="I33578">
        <v>0</v>
      </c>
    </row>
    <row r="33579" spans="1:9" x14ac:dyDescent="0.2">
      <c r="A33579">
        <v>33564</v>
      </c>
      <c r="B33579">
        <v>47538</v>
      </c>
      <c r="C33579">
        <v>5962</v>
      </c>
      <c r="D33579">
        <f t="shared" si="524"/>
        <v>5962</v>
      </c>
      <c r="E33579">
        <v>1</v>
      </c>
      <c r="F33579" t="s">
        <v>31778</v>
      </c>
      <c r="G33579">
        <v>4</v>
      </c>
      <c r="H33579" t="s">
        <v>27</v>
      </c>
      <c r="I33579">
        <v>0</v>
      </c>
    </row>
    <row r="33580" spans="1:9" x14ac:dyDescent="0.2">
      <c r="A33580">
        <v>33565</v>
      </c>
      <c r="B33580">
        <v>47540</v>
      </c>
      <c r="C33580">
        <v>32060</v>
      </c>
      <c r="D33580">
        <f t="shared" si="524"/>
        <v>32060</v>
      </c>
      <c r="E33580">
        <v>1</v>
      </c>
      <c r="F33580" t="s">
        <v>31779</v>
      </c>
      <c r="G33580">
        <v>40</v>
      </c>
      <c r="H33580" t="s">
        <v>32</v>
      </c>
      <c r="I33580">
        <v>0</v>
      </c>
    </row>
    <row r="33581" spans="1:9" x14ac:dyDescent="0.2">
      <c r="A33581">
        <v>33566</v>
      </c>
      <c r="B33581">
        <v>47541</v>
      </c>
      <c r="C33581">
        <v>24764</v>
      </c>
      <c r="D33581">
        <f t="shared" si="524"/>
        <v>24764</v>
      </c>
      <c r="E33581">
        <v>6</v>
      </c>
      <c r="F33581" t="s">
        <v>31780</v>
      </c>
      <c r="G33581">
        <v>116</v>
      </c>
      <c r="H33581" t="s">
        <v>14</v>
      </c>
      <c r="I33581">
        <v>0</v>
      </c>
    </row>
    <row r="33582" spans="1:9" x14ac:dyDescent="0.2">
      <c r="A33582">
        <v>33567</v>
      </c>
      <c r="B33582">
        <v>47543</v>
      </c>
      <c r="D33582">
        <f t="shared" si="524"/>
        <v>47543</v>
      </c>
      <c r="E33582">
        <v>2</v>
      </c>
      <c r="F33582" t="s">
        <v>31781</v>
      </c>
      <c r="G33582">
        <v>108</v>
      </c>
      <c r="H33582" t="s">
        <v>17</v>
      </c>
      <c r="I33582">
        <v>0</v>
      </c>
    </row>
    <row r="33583" spans="1:9" x14ac:dyDescent="0.2">
      <c r="A33583">
        <v>33568</v>
      </c>
      <c r="B33583">
        <v>47546</v>
      </c>
      <c r="C33583">
        <v>43858</v>
      </c>
      <c r="D33583">
        <f t="shared" si="524"/>
        <v>43858</v>
      </c>
      <c r="E33583">
        <v>28</v>
      </c>
      <c r="F33583" t="s">
        <v>31782</v>
      </c>
      <c r="G33583">
        <v>91</v>
      </c>
      <c r="H33583" t="s">
        <v>17</v>
      </c>
      <c r="I33583">
        <v>0</v>
      </c>
    </row>
    <row r="33584" spans="1:9" x14ac:dyDescent="0.2">
      <c r="A33584">
        <v>33569</v>
      </c>
      <c r="B33584">
        <v>47547</v>
      </c>
      <c r="C33584">
        <v>47547</v>
      </c>
      <c r="D33584">
        <f t="shared" si="524"/>
        <v>47547</v>
      </c>
      <c r="E33584">
        <v>73</v>
      </c>
      <c r="F33584" t="s">
        <v>31783</v>
      </c>
      <c r="G33584">
        <v>104</v>
      </c>
      <c r="H33584" t="s">
        <v>10</v>
      </c>
      <c r="I33584">
        <v>0</v>
      </c>
    </row>
    <row r="33585" spans="1:9" x14ac:dyDescent="0.2">
      <c r="A33585">
        <v>33570</v>
      </c>
      <c r="B33585">
        <v>47548</v>
      </c>
      <c r="C33585">
        <v>38271</v>
      </c>
      <c r="D33585">
        <f t="shared" si="524"/>
        <v>38271</v>
      </c>
      <c r="E33585">
        <v>5</v>
      </c>
      <c r="F33585" t="s">
        <v>31784</v>
      </c>
      <c r="G33585">
        <v>69</v>
      </c>
      <c r="H33585" t="s">
        <v>38</v>
      </c>
      <c r="I33585">
        <v>0</v>
      </c>
    </row>
    <row r="33586" spans="1:9" x14ac:dyDescent="0.2">
      <c r="A33586">
        <v>33571</v>
      </c>
      <c r="B33586">
        <v>47549</v>
      </c>
      <c r="C33586">
        <v>47549</v>
      </c>
      <c r="D33586">
        <f t="shared" si="524"/>
        <v>47549</v>
      </c>
      <c r="E33586">
        <v>5</v>
      </c>
      <c r="F33586" t="s">
        <v>31785</v>
      </c>
      <c r="G33586">
        <v>90</v>
      </c>
      <c r="H33586" t="s">
        <v>12</v>
      </c>
      <c r="I33586">
        <v>0</v>
      </c>
    </row>
    <row r="33587" spans="1:9" x14ac:dyDescent="0.2">
      <c r="A33587">
        <v>33572</v>
      </c>
      <c r="B33587">
        <v>47550</v>
      </c>
      <c r="C33587">
        <v>2566</v>
      </c>
      <c r="D33587">
        <f t="shared" si="524"/>
        <v>2566</v>
      </c>
      <c r="E33587">
        <v>2</v>
      </c>
      <c r="F33587" t="s">
        <v>31786</v>
      </c>
      <c r="G33587">
        <v>114</v>
      </c>
      <c r="H33587" t="s">
        <v>21</v>
      </c>
      <c r="I33587">
        <v>0</v>
      </c>
    </row>
    <row r="33588" spans="1:9" x14ac:dyDescent="0.2">
      <c r="A33588">
        <v>33573</v>
      </c>
      <c r="B33588">
        <v>47551</v>
      </c>
      <c r="C33588">
        <v>14901</v>
      </c>
      <c r="D33588">
        <f t="shared" si="524"/>
        <v>14901</v>
      </c>
      <c r="E33588">
        <v>10</v>
      </c>
      <c r="F33588" t="s">
        <v>31787</v>
      </c>
      <c r="G33588">
        <v>117</v>
      </c>
      <c r="H33588" t="s">
        <v>8</v>
      </c>
      <c r="I33588">
        <v>0</v>
      </c>
    </row>
    <row r="33589" spans="1:9" x14ac:dyDescent="0.2">
      <c r="A33589">
        <v>33574</v>
      </c>
      <c r="B33589">
        <v>47552</v>
      </c>
      <c r="C33589">
        <v>47552</v>
      </c>
      <c r="D33589">
        <f t="shared" si="524"/>
        <v>47552</v>
      </c>
      <c r="E33589">
        <v>11</v>
      </c>
      <c r="F33589" t="s">
        <v>31788</v>
      </c>
      <c r="G33589">
        <v>97</v>
      </c>
      <c r="H33589" t="s">
        <v>10</v>
      </c>
      <c r="I33589">
        <v>0</v>
      </c>
    </row>
    <row r="33590" spans="1:9" x14ac:dyDescent="0.2">
      <c r="A33590">
        <v>33575</v>
      </c>
      <c r="B33590">
        <v>47553</v>
      </c>
      <c r="C33590">
        <v>9772</v>
      </c>
      <c r="D33590">
        <f t="shared" si="524"/>
        <v>9772</v>
      </c>
      <c r="E33590">
        <v>13</v>
      </c>
      <c r="F33590" t="s">
        <v>31789</v>
      </c>
      <c r="G33590">
        <v>20</v>
      </c>
      <c r="H33590" t="s">
        <v>34</v>
      </c>
      <c r="I33590">
        <v>0</v>
      </c>
    </row>
    <row r="33591" spans="1:9" x14ac:dyDescent="0.2">
      <c r="A33591">
        <v>33576</v>
      </c>
      <c r="B33591">
        <v>47554</v>
      </c>
      <c r="D33591">
        <f t="shared" si="524"/>
        <v>47554</v>
      </c>
      <c r="E33591">
        <v>1</v>
      </c>
      <c r="F33591" t="s">
        <v>31790</v>
      </c>
      <c r="G33591">
        <v>45</v>
      </c>
      <c r="H33591" t="s">
        <v>8</v>
      </c>
      <c r="I33591">
        <v>0</v>
      </c>
    </row>
    <row r="33592" spans="1:9" x14ac:dyDescent="0.2">
      <c r="A33592">
        <v>33577</v>
      </c>
      <c r="B33592">
        <v>47555</v>
      </c>
      <c r="C33592">
        <v>32828</v>
      </c>
      <c r="D33592">
        <f t="shared" si="524"/>
        <v>32828</v>
      </c>
      <c r="E33592">
        <v>4</v>
      </c>
      <c r="F33592" t="s">
        <v>31791</v>
      </c>
      <c r="G33592">
        <v>14</v>
      </c>
      <c r="H33592" t="s">
        <v>58</v>
      </c>
      <c r="I33592">
        <v>0</v>
      </c>
    </row>
    <row r="33593" spans="1:9" x14ac:dyDescent="0.2">
      <c r="A33593">
        <v>33578</v>
      </c>
      <c r="B33593">
        <v>47556</v>
      </c>
      <c r="C33593">
        <v>14872</v>
      </c>
      <c r="D33593">
        <f t="shared" si="524"/>
        <v>14872</v>
      </c>
      <c r="E33593">
        <v>1</v>
      </c>
      <c r="F33593" t="s">
        <v>31792</v>
      </c>
      <c r="G33593">
        <v>114</v>
      </c>
      <c r="H33593" t="s">
        <v>21</v>
      </c>
      <c r="I33593">
        <v>0</v>
      </c>
    </row>
    <row r="33594" spans="1:9" x14ac:dyDescent="0.2">
      <c r="A33594">
        <v>33579</v>
      </c>
      <c r="B33594">
        <v>47557</v>
      </c>
      <c r="C33594">
        <v>31596</v>
      </c>
      <c r="D33594">
        <f t="shared" si="524"/>
        <v>31596</v>
      </c>
      <c r="E33594">
        <v>3</v>
      </c>
      <c r="F33594" t="s">
        <v>31793</v>
      </c>
      <c r="G33594">
        <v>4</v>
      </c>
      <c r="H33594" t="s">
        <v>27</v>
      </c>
      <c r="I33594">
        <v>0</v>
      </c>
    </row>
    <row r="33595" spans="1:9" x14ac:dyDescent="0.2">
      <c r="A33595">
        <v>33580</v>
      </c>
      <c r="B33595">
        <v>47558</v>
      </c>
      <c r="D33595">
        <f t="shared" si="524"/>
        <v>47558</v>
      </c>
      <c r="I33595">
        <v>0</v>
      </c>
    </row>
    <row r="33596" spans="1:9" x14ac:dyDescent="0.2">
      <c r="A33596">
        <v>33581</v>
      </c>
      <c r="B33596">
        <v>47559</v>
      </c>
      <c r="C33596">
        <v>49111</v>
      </c>
      <c r="D33596">
        <f t="shared" si="524"/>
        <v>49111</v>
      </c>
      <c r="E33596">
        <v>7</v>
      </c>
      <c r="F33596" t="s">
        <v>31794</v>
      </c>
      <c r="G33596">
        <v>130</v>
      </c>
      <c r="H33596" t="s">
        <v>36</v>
      </c>
      <c r="I33596">
        <v>0</v>
      </c>
    </row>
    <row r="33597" spans="1:9" x14ac:dyDescent="0.2">
      <c r="A33597">
        <v>33582</v>
      </c>
      <c r="B33597">
        <v>47561</v>
      </c>
      <c r="C33597">
        <v>29727</v>
      </c>
      <c r="D33597">
        <f t="shared" si="524"/>
        <v>29727</v>
      </c>
      <c r="E33597">
        <v>4</v>
      </c>
      <c r="F33597" t="s">
        <v>31795</v>
      </c>
      <c r="G33597">
        <v>35</v>
      </c>
      <c r="H33597" t="s">
        <v>29</v>
      </c>
      <c r="I33597">
        <v>0</v>
      </c>
    </row>
    <row r="33598" spans="1:9" x14ac:dyDescent="0.2">
      <c r="A33598">
        <v>33583</v>
      </c>
      <c r="B33598">
        <v>47562</v>
      </c>
      <c r="C33598">
        <v>28158</v>
      </c>
      <c r="D33598">
        <f t="shared" si="524"/>
        <v>28158</v>
      </c>
      <c r="E33598">
        <v>1</v>
      </c>
      <c r="F33598" t="s">
        <v>31796</v>
      </c>
      <c r="G33598">
        <v>108</v>
      </c>
      <c r="H33598" t="s">
        <v>17</v>
      </c>
      <c r="I33598">
        <v>0</v>
      </c>
    </row>
    <row r="33599" spans="1:9" x14ac:dyDescent="0.2">
      <c r="A33599">
        <v>33584</v>
      </c>
      <c r="B33599">
        <v>47564</v>
      </c>
      <c r="D33599">
        <f t="shared" si="524"/>
        <v>47564</v>
      </c>
      <c r="E33599">
        <v>3</v>
      </c>
      <c r="F33599" t="s">
        <v>31797</v>
      </c>
      <c r="G33599">
        <v>98</v>
      </c>
      <c r="H33599" t="s">
        <v>12</v>
      </c>
      <c r="I33599">
        <v>0</v>
      </c>
    </row>
    <row r="33600" spans="1:9" x14ac:dyDescent="0.2">
      <c r="A33600">
        <v>33585</v>
      </c>
      <c r="B33600">
        <v>47565</v>
      </c>
      <c r="C33600">
        <v>29557</v>
      </c>
      <c r="D33600">
        <f t="shared" si="524"/>
        <v>29557</v>
      </c>
      <c r="E33600">
        <v>2</v>
      </c>
      <c r="F33600" t="s">
        <v>31798</v>
      </c>
      <c r="G33600">
        <v>92</v>
      </c>
      <c r="H33600" t="s">
        <v>23</v>
      </c>
      <c r="I33600">
        <v>0</v>
      </c>
    </row>
    <row r="33601" spans="1:9" x14ac:dyDescent="0.2">
      <c r="A33601">
        <v>33586</v>
      </c>
      <c r="B33601">
        <v>47566</v>
      </c>
      <c r="C33601">
        <v>26736</v>
      </c>
      <c r="D33601">
        <f t="shared" si="524"/>
        <v>26736</v>
      </c>
      <c r="E33601">
        <v>3</v>
      </c>
      <c r="F33601" t="s">
        <v>31799</v>
      </c>
      <c r="G33601">
        <v>112</v>
      </c>
      <c r="H33601" t="s">
        <v>86</v>
      </c>
      <c r="I33601">
        <v>0</v>
      </c>
    </row>
    <row r="33602" spans="1:9" x14ac:dyDescent="0.2">
      <c r="A33602">
        <v>33587</v>
      </c>
      <c r="B33602">
        <v>47567</v>
      </c>
      <c r="C33602">
        <v>15805</v>
      </c>
      <c r="D33602">
        <f t="shared" si="524"/>
        <v>15805</v>
      </c>
      <c r="E33602">
        <v>1</v>
      </c>
      <c r="F33602" t="s">
        <v>31800</v>
      </c>
      <c r="G33602">
        <v>89</v>
      </c>
      <c r="H33602" t="s">
        <v>10</v>
      </c>
      <c r="I33602">
        <v>0</v>
      </c>
    </row>
    <row r="33603" spans="1:9" x14ac:dyDescent="0.2">
      <c r="A33603">
        <v>33588</v>
      </c>
      <c r="B33603">
        <v>47568</v>
      </c>
      <c r="C33603">
        <v>40199</v>
      </c>
      <c r="D33603">
        <f t="shared" si="524"/>
        <v>40199</v>
      </c>
      <c r="E33603">
        <v>1</v>
      </c>
      <c r="F33603" t="s">
        <v>31801</v>
      </c>
      <c r="G33603">
        <v>61</v>
      </c>
      <c r="H33603" t="s">
        <v>8</v>
      </c>
      <c r="I33603">
        <v>0</v>
      </c>
    </row>
    <row r="33604" spans="1:9" x14ac:dyDescent="0.2">
      <c r="A33604">
        <v>33589</v>
      </c>
      <c r="B33604">
        <v>47569</v>
      </c>
      <c r="C33604">
        <v>6867</v>
      </c>
      <c r="D33604">
        <f t="shared" si="524"/>
        <v>6867</v>
      </c>
      <c r="E33604">
        <v>7</v>
      </c>
      <c r="F33604" t="s">
        <v>31802</v>
      </c>
      <c r="G33604">
        <v>13</v>
      </c>
      <c r="H33604" t="s">
        <v>58</v>
      </c>
      <c r="I33604">
        <v>0</v>
      </c>
    </row>
    <row r="33605" spans="1:9" x14ac:dyDescent="0.2">
      <c r="A33605">
        <v>33590</v>
      </c>
      <c r="B33605">
        <v>47570</v>
      </c>
      <c r="C33605">
        <v>18019</v>
      </c>
      <c r="D33605">
        <f t="shared" si="524"/>
        <v>18019</v>
      </c>
      <c r="E33605">
        <v>40</v>
      </c>
      <c r="F33605" t="s">
        <v>31803</v>
      </c>
      <c r="G33605">
        <v>4</v>
      </c>
      <c r="H33605" t="s">
        <v>27</v>
      </c>
      <c r="I33605">
        <v>0</v>
      </c>
    </row>
    <row r="33606" spans="1:9" x14ac:dyDescent="0.2">
      <c r="A33606">
        <v>33591</v>
      </c>
      <c r="B33606">
        <v>47573</v>
      </c>
      <c r="C33606">
        <v>18618</v>
      </c>
      <c r="D33606">
        <f t="shared" si="524"/>
        <v>18618</v>
      </c>
      <c r="E33606">
        <v>26</v>
      </c>
      <c r="F33606" t="s">
        <v>31804</v>
      </c>
      <c r="G33606">
        <v>50</v>
      </c>
      <c r="H33606" t="s">
        <v>8</v>
      </c>
      <c r="I33606">
        <v>0</v>
      </c>
    </row>
    <row r="33607" spans="1:9" x14ac:dyDescent="0.2">
      <c r="A33607">
        <v>33592</v>
      </c>
      <c r="B33607">
        <v>47574</v>
      </c>
      <c r="C33607">
        <v>1160</v>
      </c>
      <c r="D33607">
        <f t="shared" si="524"/>
        <v>1160</v>
      </c>
      <c r="E33607">
        <v>2</v>
      </c>
      <c r="F33607" t="s">
        <v>31805</v>
      </c>
      <c r="G33607">
        <v>62</v>
      </c>
      <c r="H33607" t="s">
        <v>61</v>
      </c>
      <c r="I33607">
        <v>0</v>
      </c>
    </row>
    <row r="33608" spans="1:9" x14ac:dyDescent="0.2">
      <c r="A33608">
        <v>33593</v>
      </c>
      <c r="B33608">
        <v>47575</v>
      </c>
      <c r="C33608">
        <v>39549</v>
      </c>
      <c r="D33608">
        <f t="shared" si="524"/>
        <v>39549</v>
      </c>
      <c r="E33608">
        <v>4</v>
      </c>
      <c r="F33608" t="s">
        <v>31806</v>
      </c>
      <c r="G33608">
        <v>89</v>
      </c>
      <c r="H33608" t="s">
        <v>10</v>
      </c>
      <c r="I33608">
        <v>0</v>
      </c>
    </row>
    <row r="33609" spans="1:9" x14ac:dyDescent="0.2">
      <c r="A33609">
        <v>33594</v>
      </c>
      <c r="B33609">
        <v>47576</v>
      </c>
      <c r="C33609">
        <v>32096</v>
      </c>
      <c r="D33609">
        <f t="shared" si="524"/>
        <v>32096</v>
      </c>
      <c r="E33609">
        <v>5</v>
      </c>
      <c r="F33609" t="s">
        <v>31807</v>
      </c>
      <c r="G33609">
        <v>78</v>
      </c>
      <c r="H33609" t="s">
        <v>8</v>
      </c>
      <c r="I33609">
        <v>0</v>
      </c>
    </row>
    <row r="33610" spans="1:9" x14ac:dyDescent="0.2">
      <c r="A33610">
        <v>33595</v>
      </c>
      <c r="B33610">
        <v>47577</v>
      </c>
      <c r="C33610">
        <v>22782</v>
      </c>
      <c r="D33610">
        <f t="shared" si="524"/>
        <v>22782</v>
      </c>
      <c r="E33610">
        <v>20</v>
      </c>
      <c r="F33610" t="s">
        <v>31808</v>
      </c>
      <c r="G33610">
        <v>120</v>
      </c>
      <c r="H33610" t="s">
        <v>17</v>
      </c>
      <c r="I33610">
        <v>0</v>
      </c>
    </row>
    <row r="33611" spans="1:9" x14ac:dyDescent="0.2">
      <c r="A33611">
        <v>33596</v>
      </c>
      <c r="B33611">
        <v>47579</v>
      </c>
      <c r="C33611">
        <v>2272</v>
      </c>
      <c r="D33611">
        <f t="shared" si="524"/>
        <v>2272</v>
      </c>
      <c r="E33611">
        <v>1</v>
      </c>
      <c r="F33611" t="s">
        <v>31809</v>
      </c>
      <c r="G33611">
        <v>20</v>
      </c>
      <c r="H33611" t="s">
        <v>34</v>
      </c>
      <c r="I33611">
        <v>0</v>
      </c>
    </row>
    <row r="33612" spans="1:9" x14ac:dyDescent="0.2">
      <c r="A33612">
        <v>33597</v>
      </c>
      <c r="B33612">
        <v>47585</v>
      </c>
      <c r="C33612">
        <v>38750</v>
      </c>
      <c r="D33612">
        <f t="shared" si="524"/>
        <v>38750</v>
      </c>
      <c r="E33612">
        <v>27</v>
      </c>
      <c r="F33612" t="s">
        <v>31810</v>
      </c>
      <c r="G33612">
        <v>3</v>
      </c>
      <c r="H33612" t="s">
        <v>8</v>
      </c>
      <c r="I33612">
        <v>0</v>
      </c>
    </row>
    <row r="33613" spans="1:9" x14ac:dyDescent="0.2">
      <c r="A33613">
        <v>33598</v>
      </c>
      <c r="B33613">
        <v>47586</v>
      </c>
      <c r="D33613">
        <f t="shared" si="524"/>
        <v>47586</v>
      </c>
      <c r="E33613">
        <v>1</v>
      </c>
      <c r="F33613" t="s">
        <v>31811</v>
      </c>
      <c r="G33613">
        <v>100</v>
      </c>
      <c r="H33613" t="s">
        <v>236</v>
      </c>
      <c r="I33613">
        <v>0</v>
      </c>
    </row>
    <row r="33614" spans="1:9" x14ac:dyDescent="0.2">
      <c r="A33614">
        <v>33599</v>
      </c>
      <c r="B33614">
        <v>47587</v>
      </c>
      <c r="C33614">
        <v>16209</v>
      </c>
      <c r="D33614">
        <f t="shared" si="524"/>
        <v>16209</v>
      </c>
      <c r="E33614">
        <v>1</v>
      </c>
      <c r="F33614" t="s">
        <v>31812</v>
      </c>
      <c r="G33614">
        <v>39</v>
      </c>
      <c r="H33614" t="s">
        <v>29</v>
      </c>
      <c r="I33614">
        <v>0</v>
      </c>
    </row>
    <row r="33615" spans="1:9" x14ac:dyDescent="0.2">
      <c r="A33615">
        <v>33600</v>
      </c>
      <c r="B33615">
        <v>47589</v>
      </c>
      <c r="C33615">
        <v>8903</v>
      </c>
      <c r="D33615">
        <f t="shared" si="524"/>
        <v>8903</v>
      </c>
      <c r="E33615">
        <v>7</v>
      </c>
      <c r="F33615" t="s">
        <v>31813</v>
      </c>
      <c r="G33615">
        <v>17</v>
      </c>
      <c r="H33615" t="s">
        <v>10</v>
      </c>
      <c r="I33615">
        <v>0</v>
      </c>
    </row>
    <row r="33616" spans="1:9" x14ac:dyDescent="0.2">
      <c r="A33616">
        <v>33601</v>
      </c>
      <c r="B33616">
        <v>47590</v>
      </c>
      <c r="D33616">
        <f t="shared" ref="D33616:D33679" si="525">IF(C33616&lt;&gt;0,C33616,B33616)</f>
        <v>47590</v>
      </c>
      <c r="E33616">
        <v>4</v>
      </c>
      <c r="F33616" t="s">
        <v>31814</v>
      </c>
      <c r="G33616">
        <v>3</v>
      </c>
      <c r="H33616" t="s">
        <v>8</v>
      </c>
      <c r="I33616">
        <v>0</v>
      </c>
    </row>
    <row r="33617" spans="1:9" x14ac:dyDescent="0.2">
      <c r="A33617">
        <v>33602</v>
      </c>
      <c r="B33617">
        <v>47591</v>
      </c>
      <c r="C33617">
        <v>5456</v>
      </c>
      <c r="D33617">
        <f t="shared" si="525"/>
        <v>5456</v>
      </c>
      <c r="E33617">
        <v>61</v>
      </c>
      <c r="F33617" t="s">
        <v>31815</v>
      </c>
      <c r="G33617">
        <v>96</v>
      </c>
      <c r="H33617" t="s">
        <v>58</v>
      </c>
      <c r="I33617">
        <v>0</v>
      </c>
    </row>
    <row r="33618" spans="1:9" x14ac:dyDescent="0.2">
      <c r="A33618">
        <v>33603</v>
      </c>
      <c r="B33618">
        <v>47595</v>
      </c>
      <c r="C33618">
        <v>25396</v>
      </c>
      <c r="D33618">
        <f t="shared" si="525"/>
        <v>25396</v>
      </c>
      <c r="E33618">
        <v>8</v>
      </c>
      <c r="F33618" t="s">
        <v>31816</v>
      </c>
      <c r="G33618">
        <v>48</v>
      </c>
      <c r="H33618" t="s">
        <v>36</v>
      </c>
      <c r="I33618">
        <v>0</v>
      </c>
    </row>
    <row r="33619" spans="1:9" x14ac:dyDescent="0.2">
      <c r="A33619">
        <v>33604</v>
      </c>
      <c r="B33619">
        <v>47596</v>
      </c>
      <c r="C33619">
        <v>31596</v>
      </c>
      <c r="D33619">
        <f t="shared" si="525"/>
        <v>31596</v>
      </c>
      <c r="E33619">
        <v>13</v>
      </c>
      <c r="F33619" t="s">
        <v>31817</v>
      </c>
      <c r="G33619">
        <v>4</v>
      </c>
      <c r="H33619" t="s">
        <v>27</v>
      </c>
      <c r="I33619">
        <v>0</v>
      </c>
    </row>
    <row r="33620" spans="1:9" x14ac:dyDescent="0.2">
      <c r="A33620">
        <v>33605</v>
      </c>
      <c r="B33620">
        <v>47597</v>
      </c>
      <c r="C33620">
        <v>12409</v>
      </c>
      <c r="D33620">
        <f t="shared" si="525"/>
        <v>12409</v>
      </c>
      <c r="E33620">
        <v>2</v>
      </c>
      <c r="F33620" t="s">
        <v>31818</v>
      </c>
      <c r="G33620">
        <v>19</v>
      </c>
      <c r="H33620" t="s">
        <v>10</v>
      </c>
      <c r="I33620">
        <v>0</v>
      </c>
    </row>
    <row r="33621" spans="1:9" x14ac:dyDescent="0.2">
      <c r="A33621">
        <v>33606</v>
      </c>
      <c r="B33621">
        <v>47598</v>
      </c>
      <c r="C33621">
        <v>29251</v>
      </c>
      <c r="D33621">
        <f t="shared" si="525"/>
        <v>29251</v>
      </c>
      <c r="E33621">
        <v>1</v>
      </c>
      <c r="F33621" t="s">
        <v>31819</v>
      </c>
      <c r="G33621">
        <v>106</v>
      </c>
      <c r="H33621" t="s">
        <v>29</v>
      </c>
      <c r="I33621">
        <v>0</v>
      </c>
    </row>
    <row r="33622" spans="1:9" x14ac:dyDescent="0.2">
      <c r="A33622">
        <v>33607</v>
      </c>
      <c r="B33622">
        <v>47599</v>
      </c>
      <c r="C33622">
        <v>23864</v>
      </c>
      <c r="D33622">
        <f t="shared" si="525"/>
        <v>23864</v>
      </c>
      <c r="E33622">
        <v>11</v>
      </c>
      <c r="F33622" t="s">
        <v>31820</v>
      </c>
      <c r="G33622">
        <v>60</v>
      </c>
      <c r="H33622" t="s">
        <v>21</v>
      </c>
      <c r="I33622">
        <v>0</v>
      </c>
    </row>
    <row r="33623" spans="1:9" x14ac:dyDescent="0.2">
      <c r="A33623">
        <v>33608</v>
      </c>
      <c r="B33623">
        <v>47601</v>
      </c>
      <c r="C33623">
        <v>42736</v>
      </c>
      <c r="D33623">
        <f t="shared" si="525"/>
        <v>42736</v>
      </c>
      <c r="E33623">
        <v>171</v>
      </c>
      <c r="F33623" t="s">
        <v>31821</v>
      </c>
      <c r="G33623">
        <v>36</v>
      </c>
      <c r="H33623" t="s">
        <v>17</v>
      </c>
      <c r="I33623">
        <v>0</v>
      </c>
    </row>
    <row r="33624" spans="1:9" x14ac:dyDescent="0.2">
      <c r="A33624">
        <v>33609</v>
      </c>
      <c r="B33624">
        <v>47602</v>
      </c>
      <c r="D33624">
        <f t="shared" si="525"/>
        <v>47602</v>
      </c>
      <c r="I33624">
        <v>0</v>
      </c>
    </row>
    <row r="33625" spans="1:9" x14ac:dyDescent="0.2">
      <c r="A33625">
        <v>33610</v>
      </c>
      <c r="B33625">
        <v>47605</v>
      </c>
      <c r="C33625">
        <v>16436</v>
      </c>
      <c r="D33625">
        <f t="shared" si="525"/>
        <v>16436</v>
      </c>
      <c r="E33625">
        <v>6</v>
      </c>
      <c r="F33625" t="s">
        <v>31822</v>
      </c>
      <c r="G33625">
        <v>41</v>
      </c>
      <c r="H33625" t="s">
        <v>32</v>
      </c>
      <c r="I33625">
        <v>0</v>
      </c>
    </row>
    <row r="33626" spans="1:9" x14ac:dyDescent="0.2">
      <c r="A33626">
        <v>33611</v>
      </c>
      <c r="B33626">
        <v>47607</v>
      </c>
      <c r="C33626">
        <v>44593</v>
      </c>
      <c r="D33626">
        <f t="shared" si="525"/>
        <v>44593</v>
      </c>
      <c r="E33626">
        <v>3</v>
      </c>
      <c r="F33626" t="s">
        <v>31823</v>
      </c>
      <c r="G33626">
        <v>45</v>
      </c>
      <c r="H33626" t="s">
        <v>8</v>
      </c>
      <c r="I33626">
        <v>0</v>
      </c>
    </row>
    <row r="33627" spans="1:9" x14ac:dyDescent="0.2">
      <c r="A33627">
        <v>33612</v>
      </c>
      <c r="B33627">
        <v>47609</v>
      </c>
      <c r="C33627">
        <v>14386</v>
      </c>
      <c r="D33627">
        <f t="shared" si="525"/>
        <v>14386</v>
      </c>
      <c r="E33627">
        <v>1</v>
      </c>
      <c r="F33627" t="s">
        <v>31824</v>
      </c>
      <c r="G33627">
        <v>51</v>
      </c>
      <c r="H33627" t="s">
        <v>10</v>
      </c>
      <c r="I33627">
        <v>0</v>
      </c>
    </row>
    <row r="33628" spans="1:9" x14ac:dyDescent="0.2">
      <c r="A33628">
        <v>33613</v>
      </c>
      <c r="B33628">
        <v>47610</v>
      </c>
      <c r="C33628">
        <v>2732</v>
      </c>
      <c r="D33628">
        <f t="shared" si="525"/>
        <v>2732</v>
      </c>
      <c r="E33628">
        <v>50</v>
      </c>
      <c r="F33628" t="s">
        <v>31825</v>
      </c>
      <c r="G33628">
        <v>107</v>
      </c>
      <c r="H33628" t="s">
        <v>8</v>
      </c>
      <c r="I33628">
        <v>0</v>
      </c>
    </row>
    <row r="33629" spans="1:9" x14ac:dyDescent="0.2">
      <c r="A33629">
        <v>33614</v>
      </c>
      <c r="B33629">
        <v>47611</v>
      </c>
      <c r="C33629">
        <v>10912</v>
      </c>
      <c r="D33629">
        <f t="shared" si="525"/>
        <v>10912</v>
      </c>
      <c r="E33629">
        <v>54</v>
      </c>
      <c r="F33629" t="s">
        <v>31826</v>
      </c>
      <c r="G33629">
        <v>120</v>
      </c>
      <c r="H33629" t="s">
        <v>17</v>
      </c>
      <c r="I33629">
        <v>0</v>
      </c>
    </row>
    <row r="33630" spans="1:9" x14ac:dyDescent="0.2">
      <c r="A33630">
        <v>33615</v>
      </c>
      <c r="B33630">
        <v>47612</v>
      </c>
      <c r="C33630">
        <v>45167</v>
      </c>
      <c r="D33630">
        <f t="shared" si="525"/>
        <v>45167</v>
      </c>
      <c r="E33630">
        <v>10</v>
      </c>
      <c r="F33630" t="s">
        <v>31827</v>
      </c>
      <c r="G33630">
        <v>2</v>
      </c>
      <c r="H33630" t="s">
        <v>17</v>
      </c>
      <c r="I33630">
        <v>0</v>
      </c>
    </row>
    <row r="33631" spans="1:9" x14ac:dyDescent="0.2">
      <c r="A33631">
        <v>33616</v>
      </c>
      <c r="B33631">
        <v>47613</v>
      </c>
      <c r="C33631">
        <v>27243</v>
      </c>
      <c r="D33631">
        <f t="shared" si="525"/>
        <v>27243</v>
      </c>
      <c r="E33631">
        <v>8</v>
      </c>
      <c r="F33631" t="s">
        <v>31828</v>
      </c>
      <c r="G33631">
        <v>17</v>
      </c>
      <c r="H33631" t="s">
        <v>10</v>
      </c>
      <c r="I33631">
        <v>0</v>
      </c>
    </row>
    <row r="33632" spans="1:9" x14ac:dyDescent="0.2">
      <c r="A33632">
        <v>33617</v>
      </c>
      <c r="B33632">
        <v>47614</v>
      </c>
      <c r="C33632">
        <v>42817</v>
      </c>
      <c r="D33632">
        <f t="shared" si="525"/>
        <v>42817</v>
      </c>
      <c r="E33632">
        <v>2</v>
      </c>
      <c r="F33632" t="s">
        <v>31829</v>
      </c>
      <c r="G33632">
        <v>37</v>
      </c>
      <c r="H33632" t="s">
        <v>14</v>
      </c>
      <c r="I33632">
        <v>0</v>
      </c>
    </row>
    <row r="33633" spans="1:9" x14ac:dyDescent="0.2">
      <c r="A33633">
        <v>33618</v>
      </c>
      <c r="B33633">
        <v>47616</v>
      </c>
      <c r="C33633">
        <v>9825</v>
      </c>
      <c r="D33633">
        <f t="shared" si="525"/>
        <v>9825</v>
      </c>
      <c r="E33633">
        <v>71</v>
      </c>
      <c r="F33633" t="s">
        <v>31830</v>
      </c>
      <c r="G33633">
        <v>52</v>
      </c>
      <c r="H33633" t="s">
        <v>14</v>
      </c>
      <c r="I33633">
        <v>0</v>
      </c>
    </row>
    <row r="33634" spans="1:9" x14ac:dyDescent="0.2">
      <c r="A33634">
        <v>33619</v>
      </c>
      <c r="B33634">
        <v>47617</v>
      </c>
      <c r="C33634">
        <v>37552</v>
      </c>
      <c r="D33634">
        <f t="shared" si="525"/>
        <v>37552</v>
      </c>
      <c r="E33634">
        <v>5</v>
      </c>
      <c r="F33634" t="s">
        <v>31831</v>
      </c>
      <c r="G33634">
        <v>98</v>
      </c>
      <c r="H33634" t="s">
        <v>12</v>
      </c>
      <c r="I33634">
        <v>0</v>
      </c>
    </row>
    <row r="33635" spans="1:9" x14ac:dyDescent="0.2">
      <c r="A33635">
        <v>33620</v>
      </c>
      <c r="B33635">
        <v>47619</v>
      </c>
      <c r="C33635">
        <v>24003</v>
      </c>
      <c r="D33635">
        <f t="shared" si="525"/>
        <v>24003</v>
      </c>
      <c r="E33635">
        <v>1</v>
      </c>
      <c r="F33635" t="s">
        <v>31832</v>
      </c>
      <c r="G33635">
        <v>19</v>
      </c>
      <c r="H33635" t="s">
        <v>10</v>
      </c>
      <c r="I33635">
        <v>0</v>
      </c>
    </row>
    <row r="33636" spans="1:9" x14ac:dyDescent="0.2">
      <c r="A33636">
        <v>33621</v>
      </c>
      <c r="B33636">
        <v>47621</v>
      </c>
      <c r="C33636">
        <v>7753</v>
      </c>
      <c r="D33636">
        <f t="shared" si="525"/>
        <v>7753</v>
      </c>
      <c r="E33636">
        <v>41</v>
      </c>
      <c r="F33636" t="s">
        <v>31833</v>
      </c>
      <c r="G33636">
        <v>45</v>
      </c>
      <c r="H33636" t="s">
        <v>8</v>
      </c>
      <c r="I33636">
        <v>0</v>
      </c>
    </row>
    <row r="33637" spans="1:9" x14ac:dyDescent="0.2">
      <c r="A33637">
        <v>33622</v>
      </c>
      <c r="B33637">
        <v>47622</v>
      </c>
      <c r="D33637">
        <f t="shared" si="525"/>
        <v>47622</v>
      </c>
      <c r="I33637">
        <v>0</v>
      </c>
    </row>
    <row r="33638" spans="1:9" x14ac:dyDescent="0.2">
      <c r="A33638">
        <v>33623</v>
      </c>
      <c r="B33638">
        <v>47624</v>
      </c>
      <c r="C33638">
        <v>4967</v>
      </c>
      <c r="D33638">
        <f t="shared" si="525"/>
        <v>4967</v>
      </c>
      <c r="E33638">
        <v>2</v>
      </c>
      <c r="F33638" t="s">
        <v>31834</v>
      </c>
      <c r="G33638">
        <v>3</v>
      </c>
      <c r="H33638" t="s">
        <v>8</v>
      </c>
      <c r="I33638">
        <v>0</v>
      </c>
    </row>
    <row r="33639" spans="1:9" x14ac:dyDescent="0.2">
      <c r="A33639">
        <v>33624</v>
      </c>
      <c r="B33639">
        <v>47625</v>
      </c>
      <c r="C33639">
        <v>33827</v>
      </c>
      <c r="D33639">
        <f t="shared" si="525"/>
        <v>33827</v>
      </c>
      <c r="E33639">
        <v>1</v>
      </c>
      <c r="F33639" t="s">
        <v>31835</v>
      </c>
      <c r="G33639">
        <v>53</v>
      </c>
      <c r="H33639" t="s">
        <v>17</v>
      </c>
      <c r="I33639">
        <v>0</v>
      </c>
    </row>
    <row r="33640" spans="1:9" x14ac:dyDescent="0.2">
      <c r="A33640">
        <v>33625</v>
      </c>
      <c r="B33640">
        <v>47626</v>
      </c>
      <c r="C33640">
        <v>47626</v>
      </c>
      <c r="D33640">
        <f t="shared" si="525"/>
        <v>47626</v>
      </c>
      <c r="E33640">
        <v>3752</v>
      </c>
      <c r="F33640" t="s">
        <v>31836</v>
      </c>
      <c r="G33640">
        <v>24</v>
      </c>
      <c r="H33640" t="s">
        <v>50</v>
      </c>
      <c r="I33640">
        <v>0</v>
      </c>
    </row>
    <row r="33641" spans="1:9" x14ac:dyDescent="0.2">
      <c r="A33641">
        <v>33626</v>
      </c>
      <c r="B33641">
        <v>47627</v>
      </c>
      <c r="C33641">
        <v>24382</v>
      </c>
      <c r="D33641">
        <f t="shared" si="525"/>
        <v>24382</v>
      </c>
      <c r="E33641">
        <v>4</v>
      </c>
      <c r="F33641" t="s">
        <v>31837</v>
      </c>
      <c r="G33641">
        <v>89</v>
      </c>
      <c r="H33641" t="s">
        <v>10</v>
      </c>
      <c r="I33641">
        <v>0</v>
      </c>
    </row>
    <row r="33642" spans="1:9" x14ac:dyDescent="0.2">
      <c r="A33642">
        <v>33627</v>
      </c>
      <c r="B33642">
        <v>47628</v>
      </c>
      <c r="C33642">
        <v>12953</v>
      </c>
      <c r="D33642">
        <f t="shared" si="525"/>
        <v>12953</v>
      </c>
      <c r="E33642">
        <v>1</v>
      </c>
      <c r="F33642" t="s">
        <v>31838</v>
      </c>
      <c r="G33642">
        <v>98</v>
      </c>
      <c r="H33642" t="s">
        <v>12</v>
      </c>
      <c r="I33642">
        <v>0</v>
      </c>
    </row>
    <row r="33643" spans="1:9" x14ac:dyDescent="0.2">
      <c r="A33643">
        <v>33628</v>
      </c>
      <c r="B33643">
        <v>47629</v>
      </c>
      <c r="D33643">
        <f t="shared" si="525"/>
        <v>47629</v>
      </c>
      <c r="E33643">
        <v>22</v>
      </c>
      <c r="F33643" t="s">
        <v>31839</v>
      </c>
      <c r="G33643">
        <v>3</v>
      </c>
      <c r="H33643" t="s">
        <v>8</v>
      </c>
      <c r="I33643">
        <v>0</v>
      </c>
    </row>
    <row r="33644" spans="1:9" x14ac:dyDescent="0.2">
      <c r="A33644">
        <v>33629</v>
      </c>
      <c r="B33644">
        <v>47630</v>
      </c>
      <c r="C33644">
        <v>8174</v>
      </c>
      <c r="D33644">
        <f t="shared" si="525"/>
        <v>8174</v>
      </c>
      <c r="E33644">
        <v>254</v>
      </c>
      <c r="F33644" t="s">
        <v>31840</v>
      </c>
      <c r="G33644">
        <v>24</v>
      </c>
      <c r="H33644" t="s">
        <v>50</v>
      </c>
      <c r="I33644">
        <v>0</v>
      </c>
    </row>
    <row r="33645" spans="1:9" x14ac:dyDescent="0.2">
      <c r="A33645">
        <v>33630</v>
      </c>
      <c r="B33645">
        <v>47631</v>
      </c>
      <c r="C33645">
        <v>11488</v>
      </c>
      <c r="D33645">
        <f t="shared" si="525"/>
        <v>11488</v>
      </c>
      <c r="E33645">
        <v>11</v>
      </c>
      <c r="F33645" t="s">
        <v>31841</v>
      </c>
      <c r="G33645">
        <v>36</v>
      </c>
      <c r="H33645" t="s">
        <v>17</v>
      </c>
      <c r="I33645">
        <v>0</v>
      </c>
    </row>
    <row r="33646" spans="1:9" x14ac:dyDescent="0.2">
      <c r="A33646">
        <v>33631</v>
      </c>
      <c r="B33646">
        <v>47633</v>
      </c>
      <c r="C33646">
        <v>20132</v>
      </c>
      <c r="D33646">
        <f t="shared" si="525"/>
        <v>20132</v>
      </c>
      <c r="E33646">
        <v>1</v>
      </c>
      <c r="F33646" t="s">
        <v>31842</v>
      </c>
      <c r="G33646">
        <v>66</v>
      </c>
      <c r="H33646" t="s">
        <v>55</v>
      </c>
      <c r="I33646">
        <v>0</v>
      </c>
    </row>
    <row r="33647" spans="1:9" x14ac:dyDescent="0.2">
      <c r="A33647">
        <v>33632</v>
      </c>
      <c r="B33647">
        <v>47635</v>
      </c>
      <c r="D33647">
        <f t="shared" si="525"/>
        <v>47635</v>
      </c>
      <c r="I33647">
        <v>0</v>
      </c>
    </row>
    <row r="33648" spans="1:9" x14ac:dyDescent="0.2">
      <c r="A33648">
        <v>33633</v>
      </c>
      <c r="B33648">
        <v>47636</v>
      </c>
      <c r="C33648">
        <v>26203</v>
      </c>
      <c r="D33648">
        <f t="shared" si="525"/>
        <v>26203</v>
      </c>
      <c r="E33648">
        <v>2</v>
      </c>
      <c r="F33648" t="s">
        <v>31843</v>
      </c>
      <c r="G33648">
        <v>101</v>
      </c>
      <c r="H33648" t="s">
        <v>21</v>
      </c>
      <c r="I33648">
        <v>0</v>
      </c>
    </row>
    <row r="33649" spans="1:9" x14ac:dyDescent="0.2">
      <c r="A33649">
        <v>33634</v>
      </c>
      <c r="B33649">
        <v>47639</v>
      </c>
      <c r="C33649">
        <v>35522</v>
      </c>
      <c r="D33649">
        <f t="shared" si="525"/>
        <v>35522</v>
      </c>
      <c r="E33649">
        <v>12</v>
      </c>
      <c r="F33649" t="s">
        <v>31844</v>
      </c>
      <c r="G33649">
        <v>98</v>
      </c>
      <c r="H33649" t="s">
        <v>12</v>
      </c>
      <c r="I33649">
        <v>0</v>
      </c>
    </row>
    <row r="33650" spans="1:9" x14ac:dyDescent="0.2">
      <c r="A33650">
        <v>33635</v>
      </c>
      <c r="B33650">
        <v>47640</v>
      </c>
      <c r="C33650">
        <v>33827</v>
      </c>
      <c r="D33650">
        <f t="shared" si="525"/>
        <v>33827</v>
      </c>
      <c r="E33650">
        <v>7</v>
      </c>
      <c r="F33650" t="s">
        <v>31845</v>
      </c>
      <c r="G33650">
        <v>53</v>
      </c>
      <c r="H33650" t="s">
        <v>17</v>
      </c>
      <c r="I33650">
        <v>0</v>
      </c>
    </row>
    <row r="33651" spans="1:9" x14ac:dyDescent="0.2">
      <c r="A33651">
        <v>33636</v>
      </c>
      <c r="B33651">
        <v>47641</v>
      </c>
      <c r="C33651">
        <v>35948</v>
      </c>
      <c r="D33651">
        <f t="shared" si="525"/>
        <v>35948</v>
      </c>
      <c r="E33651">
        <v>2</v>
      </c>
      <c r="F33651" t="s">
        <v>31846</v>
      </c>
      <c r="G33651">
        <v>115</v>
      </c>
      <c r="H33651" t="s">
        <v>12</v>
      </c>
      <c r="I33651">
        <v>0</v>
      </c>
    </row>
    <row r="33652" spans="1:9" x14ac:dyDescent="0.2">
      <c r="A33652">
        <v>33637</v>
      </c>
      <c r="B33652">
        <v>47642</v>
      </c>
      <c r="C33652">
        <v>12562</v>
      </c>
      <c r="D33652">
        <f t="shared" si="525"/>
        <v>12562</v>
      </c>
      <c r="E33652">
        <v>3</v>
      </c>
      <c r="F33652" t="s">
        <v>31847</v>
      </c>
      <c r="G33652">
        <v>59</v>
      </c>
      <c r="H33652" t="s">
        <v>38</v>
      </c>
      <c r="I33652">
        <v>0</v>
      </c>
    </row>
    <row r="33653" spans="1:9" x14ac:dyDescent="0.2">
      <c r="A33653">
        <v>33638</v>
      </c>
      <c r="B33653">
        <v>47643</v>
      </c>
      <c r="C33653">
        <v>38817</v>
      </c>
      <c r="D33653">
        <f t="shared" si="525"/>
        <v>38817</v>
      </c>
      <c r="E33653">
        <v>11</v>
      </c>
      <c r="F33653" t="s">
        <v>31848</v>
      </c>
      <c r="G33653">
        <v>64</v>
      </c>
      <c r="H33653" t="s">
        <v>12</v>
      </c>
      <c r="I33653">
        <v>0</v>
      </c>
    </row>
    <row r="33654" spans="1:9" x14ac:dyDescent="0.2">
      <c r="A33654">
        <v>33639</v>
      </c>
      <c r="B33654">
        <v>47645</v>
      </c>
      <c r="C33654">
        <v>47645</v>
      </c>
      <c r="D33654">
        <f t="shared" si="525"/>
        <v>47645</v>
      </c>
      <c r="E33654">
        <v>8</v>
      </c>
      <c r="F33654" t="s">
        <v>31849</v>
      </c>
      <c r="G33654">
        <v>65</v>
      </c>
      <c r="H33654" t="s">
        <v>34</v>
      </c>
      <c r="I33654">
        <v>0</v>
      </c>
    </row>
    <row r="33655" spans="1:9" x14ac:dyDescent="0.2">
      <c r="A33655">
        <v>33640</v>
      </c>
      <c r="B33655">
        <v>47647</v>
      </c>
      <c r="C33655">
        <v>44349</v>
      </c>
      <c r="D33655">
        <f t="shared" si="525"/>
        <v>44349</v>
      </c>
      <c r="E33655">
        <v>1</v>
      </c>
      <c r="F33655" t="s">
        <v>31850</v>
      </c>
      <c r="G33655">
        <v>117</v>
      </c>
      <c r="H33655" t="s">
        <v>8</v>
      </c>
      <c r="I33655">
        <v>0</v>
      </c>
    </row>
    <row r="33656" spans="1:9" x14ac:dyDescent="0.2">
      <c r="A33656">
        <v>33641</v>
      </c>
      <c r="B33656">
        <v>47648</v>
      </c>
      <c r="D33656">
        <f t="shared" si="525"/>
        <v>47648</v>
      </c>
      <c r="E33656">
        <v>5</v>
      </c>
      <c r="F33656" t="s">
        <v>31851</v>
      </c>
      <c r="G33656">
        <v>117</v>
      </c>
      <c r="H33656" t="s">
        <v>8</v>
      </c>
      <c r="I33656">
        <v>0</v>
      </c>
    </row>
    <row r="33657" spans="1:9" x14ac:dyDescent="0.2">
      <c r="A33657">
        <v>33642</v>
      </c>
      <c r="B33657">
        <v>47650</v>
      </c>
      <c r="C33657">
        <v>2102</v>
      </c>
      <c r="D33657">
        <f t="shared" si="525"/>
        <v>2102</v>
      </c>
      <c r="E33657">
        <v>1</v>
      </c>
      <c r="F33657" t="s">
        <v>31852</v>
      </c>
      <c r="G33657">
        <v>52</v>
      </c>
      <c r="H33657" t="s">
        <v>14</v>
      </c>
      <c r="I33657">
        <v>0</v>
      </c>
    </row>
    <row r="33658" spans="1:9" x14ac:dyDescent="0.2">
      <c r="A33658">
        <v>33643</v>
      </c>
      <c r="B33658">
        <v>47651</v>
      </c>
      <c r="C33658">
        <v>44337</v>
      </c>
      <c r="D33658">
        <f t="shared" si="525"/>
        <v>44337</v>
      </c>
      <c r="E33658">
        <v>15</v>
      </c>
      <c r="F33658" t="s">
        <v>31853</v>
      </c>
      <c r="G33658">
        <v>104</v>
      </c>
      <c r="H33658" t="s">
        <v>10</v>
      </c>
      <c r="I33658">
        <v>0</v>
      </c>
    </row>
    <row r="33659" spans="1:9" x14ac:dyDescent="0.2">
      <c r="A33659">
        <v>33644</v>
      </c>
      <c r="B33659">
        <v>47652</v>
      </c>
      <c r="C33659">
        <v>47652</v>
      </c>
      <c r="D33659">
        <f t="shared" si="525"/>
        <v>47652</v>
      </c>
      <c r="E33659">
        <v>107</v>
      </c>
      <c r="F33659" t="s">
        <v>31854</v>
      </c>
      <c r="G33659">
        <v>37</v>
      </c>
      <c r="H33659" t="s">
        <v>14</v>
      </c>
      <c r="I33659">
        <v>0</v>
      </c>
    </row>
    <row r="33660" spans="1:9" x14ac:dyDescent="0.2">
      <c r="A33660">
        <v>33645</v>
      </c>
      <c r="B33660">
        <v>47654</v>
      </c>
      <c r="C33660">
        <v>48004</v>
      </c>
      <c r="D33660">
        <f t="shared" si="525"/>
        <v>48004</v>
      </c>
      <c r="E33660">
        <v>6</v>
      </c>
      <c r="F33660" t="s">
        <v>31855</v>
      </c>
      <c r="G33660">
        <v>120</v>
      </c>
      <c r="H33660" t="s">
        <v>17</v>
      </c>
      <c r="I33660">
        <v>0</v>
      </c>
    </row>
    <row r="33661" spans="1:9" x14ac:dyDescent="0.2">
      <c r="A33661">
        <v>33646</v>
      </c>
      <c r="B33661">
        <v>47656</v>
      </c>
      <c r="C33661">
        <v>25072</v>
      </c>
      <c r="D33661">
        <f t="shared" si="525"/>
        <v>25072</v>
      </c>
      <c r="E33661">
        <v>1</v>
      </c>
      <c r="F33661" t="s">
        <v>31856</v>
      </c>
      <c r="G33661">
        <v>125</v>
      </c>
      <c r="H33661" t="s">
        <v>8</v>
      </c>
      <c r="I33661">
        <v>0</v>
      </c>
    </row>
    <row r="33662" spans="1:9" x14ac:dyDescent="0.2">
      <c r="A33662">
        <v>33647</v>
      </c>
      <c r="B33662">
        <v>47657</v>
      </c>
      <c r="C33662">
        <v>42450</v>
      </c>
      <c r="D33662">
        <f t="shared" si="525"/>
        <v>42450</v>
      </c>
      <c r="E33662">
        <v>4</v>
      </c>
      <c r="F33662" t="s">
        <v>31857</v>
      </c>
      <c r="G33662">
        <v>38</v>
      </c>
      <c r="H33662" t="s">
        <v>14</v>
      </c>
      <c r="I33662">
        <v>0</v>
      </c>
    </row>
    <row r="33663" spans="1:9" x14ac:dyDescent="0.2">
      <c r="A33663">
        <v>33648</v>
      </c>
      <c r="B33663">
        <v>47658</v>
      </c>
      <c r="C33663">
        <v>40199</v>
      </c>
      <c r="D33663">
        <f t="shared" si="525"/>
        <v>40199</v>
      </c>
      <c r="E33663">
        <v>15</v>
      </c>
      <c r="F33663" t="s">
        <v>31858</v>
      </c>
      <c r="G33663">
        <v>61</v>
      </c>
      <c r="H33663" t="s">
        <v>8</v>
      </c>
      <c r="I33663">
        <v>0</v>
      </c>
    </row>
    <row r="33664" spans="1:9" x14ac:dyDescent="0.2">
      <c r="A33664">
        <v>33649</v>
      </c>
      <c r="B33664">
        <v>47660</v>
      </c>
      <c r="C33664">
        <v>16825</v>
      </c>
      <c r="D33664">
        <f t="shared" si="525"/>
        <v>16825</v>
      </c>
      <c r="E33664">
        <v>16</v>
      </c>
      <c r="F33664" t="s">
        <v>31859</v>
      </c>
      <c r="G33664">
        <v>65</v>
      </c>
      <c r="H33664" t="s">
        <v>34</v>
      </c>
      <c r="I33664">
        <v>0</v>
      </c>
    </row>
    <row r="33665" spans="1:9" x14ac:dyDescent="0.2">
      <c r="A33665">
        <v>33650</v>
      </c>
      <c r="B33665">
        <v>47661</v>
      </c>
      <c r="D33665">
        <f t="shared" si="525"/>
        <v>47661</v>
      </c>
      <c r="E33665">
        <v>3</v>
      </c>
      <c r="F33665" t="s">
        <v>31860</v>
      </c>
      <c r="G33665">
        <v>104</v>
      </c>
      <c r="H33665" t="s">
        <v>10</v>
      </c>
      <c r="I33665">
        <v>0</v>
      </c>
    </row>
    <row r="33666" spans="1:9" x14ac:dyDescent="0.2">
      <c r="A33666">
        <v>33651</v>
      </c>
      <c r="B33666">
        <v>47662</v>
      </c>
      <c r="C33666">
        <v>1649</v>
      </c>
      <c r="D33666">
        <f t="shared" si="525"/>
        <v>1649</v>
      </c>
      <c r="E33666">
        <v>2</v>
      </c>
      <c r="F33666" t="s">
        <v>31861</v>
      </c>
      <c r="G33666">
        <v>107</v>
      </c>
      <c r="H33666" t="s">
        <v>8</v>
      </c>
      <c r="I33666">
        <v>0</v>
      </c>
    </row>
    <row r="33667" spans="1:9" x14ac:dyDescent="0.2">
      <c r="A33667">
        <v>33652</v>
      </c>
      <c r="B33667">
        <v>47663</v>
      </c>
      <c r="C33667">
        <v>13077</v>
      </c>
      <c r="D33667">
        <f t="shared" si="525"/>
        <v>13077</v>
      </c>
      <c r="E33667">
        <v>7</v>
      </c>
      <c r="F33667" t="s">
        <v>31862</v>
      </c>
      <c r="G33667">
        <v>79</v>
      </c>
      <c r="H33667" t="s">
        <v>14</v>
      </c>
      <c r="I33667">
        <v>0</v>
      </c>
    </row>
    <row r="33668" spans="1:9" x14ac:dyDescent="0.2">
      <c r="A33668">
        <v>33653</v>
      </c>
      <c r="B33668">
        <v>47664</v>
      </c>
      <c r="C33668">
        <v>15693</v>
      </c>
      <c r="D33668">
        <f t="shared" si="525"/>
        <v>15693</v>
      </c>
      <c r="E33668">
        <v>3</v>
      </c>
      <c r="F33668" t="s">
        <v>31863</v>
      </c>
      <c r="G33668">
        <v>94</v>
      </c>
      <c r="H33668" t="s">
        <v>12</v>
      </c>
      <c r="I33668">
        <v>0</v>
      </c>
    </row>
    <row r="33669" spans="1:9" x14ac:dyDescent="0.2">
      <c r="A33669">
        <v>33654</v>
      </c>
      <c r="B33669">
        <v>47666</v>
      </c>
      <c r="C33669">
        <v>42063</v>
      </c>
      <c r="D33669">
        <f t="shared" si="525"/>
        <v>42063</v>
      </c>
      <c r="E33669">
        <v>2</v>
      </c>
      <c r="F33669" t="s">
        <v>31864</v>
      </c>
      <c r="G33669">
        <v>98</v>
      </c>
      <c r="H33669" t="s">
        <v>12</v>
      </c>
      <c r="I33669">
        <v>0</v>
      </c>
    </row>
    <row r="33670" spans="1:9" x14ac:dyDescent="0.2">
      <c r="A33670">
        <v>33655</v>
      </c>
      <c r="B33670">
        <v>47667</v>
      </c>
      <c r="D33670">
        <f t="shared" si="525"/>
        <v>47667</v>
      </c>
      <c r="E33670">
        <v>2</v>
      </c>
      <c r="F33670" t="s">
        <v>31865</v>
      </c>
      <c r="G33670">
        <v>98</v>
      </c>
      <c r="H33670" t="s">
        <v>12</v>
      </c>
      <c r="I33670">
        <v>0</v>
      </c>
    </row>
    <row r="33671" spans="1:9" x14ac:dyDescent="0.2">
      <c r="A33671">
        <v>33656</v>
      </c>
      <c r="B33671">
        <v>47668</v>
      </c>
      <c r="C33671">
        <v>13838</v>
      </c>
      <c r="D33671">
        <f t="shared" si="525"/>
        <v>13838</v>
      </c>
      <c r="E33671">
        <v>41</v>
      </c>
      <c r="F33671" t="s">
        <v>31866</v>
      </c>
      <c r="G33671">
        <v>74</v>
      </c>
      <c r="H33671" t="s">
        <v>21</v>
      </c>
      <c r="I33671">
        <v>0</v>
      </c>
    </row>
    <row r="33672" spans="1:9" x14ac:dyDescent="0.2">
      <c r="A33672">
        <v>33657</v>
      </c>
      <c r="B33672">
        <v>47670</v>
      </c>
      <c r="C33672">
        <v>40705</v>
      </c>
      <c r="D33672">
        <f t="shared" si="525"/>
        <v>40705</v>
      </c>
      <c r="E33672">
        <v>1</v>
      </c>
      <c r="F33672" t="s">
        <v>31867</v>
      </c>
      <c r="G33672">
        <v>126</v>
      </c>
      <c r="H33672" t="s">
        <v>34</v>
      </c>
      <c r="I33672">
        <v>0</v>
      </c>
    </row>
    <row r="33673" spans="1:9" x14ac:dyDescent="0.2">
      <c r="A33673">
        <v>33658</v>
      </c>
      <c r="B33673">
        <v>47671</v>
      </c>
      <c r="C33673">
        <v>25407</v>
      </c>
      <c r="D33673">
        <f t="shared" si="525"/>
        <v>25407</v>
      </c>
      <c r="E33673">
        <v>1</v>
      </c>
      <c r="F33673" t="s">
        <v>31868</v>
      </c>
      <c r="G33673">
        <v>13</v>
      </c>
      <c r="H33673" t="s">
        <v>58</v>
      </c>
      <c r="I33673">
        <v>0</v>
      </c>
    </row>
    <row r="33674" spans="1:9" x14ac:dyDescent="0.2">
      <c r="A33674">
        <v>33659</v>
      </c>
      <c r="B33674">
        <v>47672</v>
      </c>
      <c r="C33674">
        <v>47672</v>
      </c>
      <c r="D33674">
        <f t="shared" si="525"/>
        <v>47672</v>
      </c>
      <c r="E33674">
        <v>511</v>
      </c>
      <c r="F33674" t="s">
        <v>31869</v>
      </c>
      <c r="G33674">
        <v>106</v>
      </c>
      <c r="H33674" t="s">
        <v>29</v>
      </c>
      <c r="I33674">
        <v>0</v>
      </c>
    </row>
    <row r="33675" spans="1:9" x14ac:dyDescent="0.2">
      <c r="A33675">
        <v>33660</v>
      </c>
      <c r="B33675">
        <v>47674</v>
      </c>
      <c r="C33675">
        <v>47674</v>
      </c>
      <c r="D33675">
        <f t="shared" si="525"/>
        <v>47674</v>
      </c>
      <c r="E33675">
        <v>11</v>
      </c>
      <c r="F33675" t="s">
        <v>31870</v>
      </c>
      <c r="G33675">
        <v>101</v>
      </c>
      <c r="H33675" t="s">
        <v>21</v>
      </c>
      <c r="I33675">
        <v>0</v>
      </c>
    </row>
    <row r="33676" spans="1:9" x14ac:dyDescent="0.2">
      <c r="A33676">
        <v>33661</v>
      </c>
      <c r="B33676">
        <v>47675</v>
      </c>
      <c r="D33676">
        <f t="shared" si="525"/>
        <v>47675</v>
      </c>
      <c r="I33676">
        <v>0</v>
      </c>
    </row>
    <row r="33677" spans="1:9" x14ac:dyDescent="0.2">
      <c r="A33677">
        <v>33662</v>
      </c>
      <c r="B33677">
        <v>47676</v>
      </c>
      <c r="C33677">
        <v>39054</v>
      </c>
      <c r="D33677">
        <f t="shared" si="525"/>
        <v>39054</v>
      </c>
      <c r="E33677">
        <v>3</v>
      </c>
      <c r="F33677" t="s">
        <v>31871</v>
      </c>
      <c r="G33677">
        <v>17</v>
      </c>
      <c r="H33677" t="s">
        <v>10</v>
      </c>
      <c r="I33677">
        <v>0</v>
      </c>
    </row>
    <row r="33678" spans="1:9" x14ac:dyDescent="0.2">
      <c r="A33678">
        <v>33663</v>
      </c>
      <c r="B33678">
        <v>47677</v>
      </c>
      <c r="C33678">
        <v>14492</v>
      </c>
      <c r="D33678">
        <f t="shared" si="525"/>
        <v>14492</v>
      </c>
      <c r="E33678">
        <v>4</v>
      </c>
      <c r="F33678" t="s">
        <v>31872</v>
      </c>
      <c r="G33678">
        <v>41</v>
      </c>
      <c r="H33678" t="s">
        <v>32</v>
      </c>
      <c r="I33678">
        <v>0</v>
      </c>
    </row>
    <row r="33679" spans="1:9" x14ac:dyDescent="0.2">
      <c r="A33679">
        <v>33664</v>
      </c>
      <c r="B33679">
        <v>47681</v>
      </c>
      <c r="C33679">
        <v>48435</v>
      </c>
      <c r="D33679">
        <f t="shared" si="525"/>
        <v>48435</v>
      </c>
      <c r="E33679">
        <v>5</v>
      </c>
      <c r="F33679" t="s">
        <v>31873</v>
      </c>
      <c r="G33679">
        <v>34</v>
      </c>
      <c r="H33679" t="s">
        <v>14</v>
      </c>
      <c r="I33679">
        <v>0</v>
      </c>
    </row>
    <row r="33680" spans="1:9" x14ac:dyDescent="0.2">
      <c r="A33680">
        <v>33665</v>
      </c>
      <c r="B33680">
        <v>47682</v>
      </c>
      <c r="C33680">
        <v>47682</v>
      </c>
      <c r="D33680">
        <f t="shared" ref="D33680:D33743" si="526">IF(C33680&lt;&gt;0,C33680,B33680)</f>
        <v>47682</v>
      </c>
      <c r="E33680">
        <v>16</v>
      </c>
      <c r="F33680" t="s">
        <v>31874</v>
      </c>
      <c r="G33680">
        <v>45</v>
      </c>
      <c r="H33680" t="s">
        <v>8</v>
      </c>
      <c r="I33680">
        <v>0</v>
      </c>
    </row>
    <row r="33681" spans="1:9" x14ac:dyDescent="0.2">
      <c r="A33681">
        <v>33666</v>
      </c>
      <c r="B33681">
        <v>47683</v>
      </c>
      <c r="C33681">
        <v>47683</v>
      </c>
      <c r="D33681">
        <f t="shared" si="526"/>
        <v>47683</v>
      </c>
      <c r="E33681">
        <v>26</v>
      </c>
      <c r="F33681" t="s">
        <v>31875</v>
      </c>
      <c r="G33681">
        <v>120</v>
      </c>
      <c r="H33681" t="s">
        <v>17</v>
      </c>
      <c r="I33681">
        <v>0</v>
      </c>
    </row>
    <row r="33682" spans="1:9" x14ac:dyDescent="0.2">
      <c r="A33682">
        <v>33667</v>
      </c>
      <c r="B33682">
        <v>47684</v>
      </c>
      <c r="C33682">
        <v>44514</v>
      </c>
      <c r="D33682">
        <f t="shared" si="526"/>
        <v>44514</v>
      </c>
      <c r="E33682">
        <v>3</v>
      </c>
      <c r="F33682" t="s">
        <v>31876</v>
      </c>
      <c r="G33682">
        <v>83</v>
      </c>
      <c r="H33682" t="s">
        <v>50</v>
      </c>
      <c r="I33682">
        <v>0</v>
      </c>
    </row>
    <row r="33683" spans="1:9" x14ac:dyDescent="0.2">
      <c r="A33683">
        <v>33668</v>
      </c>
      <c r="B33683">
        <v>47685</v>
      </c>
      <c r="C33683">
        <v>48205</v>
      </c>
      <c r="D33683">
        <f t="shared" si="526"/>
        <v>48205</v>
      </c>
      <c r="E33683">
        <v>2</v>
      </c>
      <c r="F33683" t="s">
        <v>31877</v>
      </c>
      <c r="G33683">
        <v>123</v>
      </c>
      <c r="H33683" t="s">
        <v>50</v>
      </c>
      <c r="I33683">
        <v>0</v>
      </c>
    </row>
    <row r="33684" spans="1:9" x14ac:dyDescent="0.2">
      <c r="A33684">
        <v>33669</v>
      </c>
      <c r="B33684">
        <v>47686</v>
      </c>
      <c r="C33684">
        <v>16133</v>
      </c>
      <c r="D33684">
        <f t="shared" si="526"/>
        <v>16133</v>
      </c>
      <c r="E33684">
        <v>2</v>
      </c>
      <c r="F33684" t="s">
        <v>31878</v>
      </c>
      <c r="G33684">
        <v>76</v>
      </c>
      <c r="H33684" t="s">
        <v>55</v>
      </c>
      <c r="I33684">
        <v>0</v>
      </c>
    </row>
    <row r="33685" spans="1:9" x14ac:dyDescent="0.2">
      <c r="A33685">
        <v>33670</v>
      </c>
      <c r="B33685">
        <v>47687</v>
      </c>
      <c r="C33685">
        <v>24631</v>
      </c>
      <c r="D33685">
        <f t="shared" si="526"/>
        <v>24631</v>
      </c>
      <c r="E33685">
        <v>8</v>
      </c>
      <c r="F33685" t="s">
        <v>31879</v>
      </c>
      <c r="G33685">
        <v>38</v>
      </c>
      <c r="H33685" t="s">
        <v>14</v>
      </c>
      <c r="I33685">
        <v>0</v>
      </c>
    </row>
    <row r="33686" spans="1:9" x14ac:dyDescent="0.2">
      <c r="A33686">
        <v>33671</v>
      </c>
      <c r="B33686">
        <v>47691</v>
      </c>
      <c r="C33686">
        <v>23000</v>
      </c>
      <c r="D33686">
        <f t="shared" si="526"/>
        <v>23000</v>
      </c>
      <c r="E33686">
        <v>3</v>
      </c>
      <c r="F33686" t="s">
        <v>31880</v>
      </c>
      <c r="G33686">
        <v>22</v>
      </c>
      <c r="H33686" t="s">
        <v>34</v>
      </c>
      <c r="I33686">
        <v>0</v>
      </c>
    </row>
    <row r="33687" spans="1:9" x14ac:dyDescent="0.2">
      <c r="A33687">
        <v>33672</v>
      </c>
      <c r="B33687">
        <v>47692</v>
      </c>
      <c r="C33687">
        <v>30659</v>
      </c>
      <c r="D33687">
        <f t="shared" si="526"/>
        <v>30659</v>
      </c>
      <c r="E33687">
        <v>3</v>
      </c>
      <c r="F33687" t="s">
        <v>31881</v>
      </c>
      <c r="G33687">
        <v>45</v>
      </c>
      <c r="H33687" t="s">
        <v>8</v>
      </c>
      <c r="I33687">
        <v>0</v>
      </c>
    </row>
    <row r="33688" spans="1:9" x14ac:dyDescent="0.2">
      <c r="A33688">
        <v>33673</v>
      </c>
      <c r="B33688">
        <v>47693</v>
      </c>
      <c r="C33688">
        <v>25407</v>
      </c>
      <c r="D33688">
        <f t="shared" si="526"/>
        <v>25407</v>
      </c>
      <c r="E33688">
        <v>3</v>
      </c>
      <c r="F33688" t="s">
        <v>31882</v>
      </c>
      <c r="G33688">
        <v>13</v>
      </c>
      <c r="H33688" t="s">
        <v>58</v>
      </c>
      <c r="I33688">
        <v>0</v>
      </c>
    </row>
    <row r="33689" spans="1:9" x14ac:dyDescent="0.2">
      <c r="A33689">
        <v>33674</v>
      </c>
      <c r="B33689">
        <v>47694</v>
      </c>
      <c r="D33689">
        <f t="shared" si="526"/>
        <v>47694</v>
      </c>
      <c r="E33689">
        <v>1</v>
      </c>
      <c r="F33689" t="s">
        <v>31883</v>
      </c>
      <c r="G33689">
        <v>4</v>
      </c>
      <c r="H33689" t="s">
        <v>27</v>
      </c>
      <c r="I33689">
        <v>0</v>
      </c>
    </row>
    <row r="33690" spans="1:9" x14ac:dyDescent="0.2">
      <c r="A33690">
        <v>33675</v>
      </c>
      <c r="B33690">
        <v>47695</v>
      </c>
      <c r="C33690">
        <v>29165</v>
      </c>
      <c r="D33690">
        <f t="shared" si="526"/>
        <v>29165</v>
      </c>
      <c r="E33690">
        <v>2</v>
      </c>
      <c r="F33690" t="s">
        <v>31884</v>
      </c>
      <c r="G33690">
        <v>20</v>
      </c>
      <c r="H33690" t="s">
        <v>34</v>
      </c>
      <c r="I33690">
        <v>0</v>
      </c>
    </row>
    <row r="33691" spans="1:9" x14ac:dyDescent="0.2">
      <c r="A33691">
        <v>33676</v>
      </c>
      <c r="B33691">
        <v>47697</v>
      </c>
      <c r="C33691">
        <v>4138</v>
      </c>
      <c r="D33691">
        <f t="shared" si="526"/>
        <v>4138</v>
      </c>
      <c r="E33691">
        <v>3</v>
      </c>
      <c r="F33691" t="s">
        <v>31885</v>
      </c>
      <c r="G33691">
        <v>77</v>
      </c>
      <c r="H33691" t="s">
        <v>12</v>
      </c>
      <c r="I33691">
        <v>0</v>
      </c>
    </row>
    <row r="33692" spans="1:9" x14ac:dyDescent="0.2">
      <c r="A33692">
        <v>33677</v>
      </c>
      <c r="B33692">
        <v>47698</v>
      </c>
      <c r="C33692">
        <v>21471</v>
      </c>
      <c r="D33692">
        <f t="shared" si="526"/>
        <v>21471</v>
      </c>
      <c r="E33692">
        <v>3</v>
      </c>
      <c r="F33692" t="s">
        <v>31886</v>
      </c>
      <c r="G33692">
        <v>38</v>
      </c>
      <c r="H33692" t="s">
        <v>14</v>
      </c>
      <c r="I33692">
        <v>0</v>
      </c>
    </row>
    <row r="33693" spans="1:9" x14ac:dyDescent="0.2">
      <c r="A33693">
        <v>33678</v>
      </c>
      <c r="B33693">
        <v>47699</v>
      </c>
      <c r="C33693">
        <v>20955</v>
      </c>
      <c r="D33693">
        <f t="shared" si="526"/>
        <v>20955</v>
      </c>
      <c r="E33693">
        <v>5</v>
      </c>
      <c r="F33693" t="s">
        <v>31887</v>
      </c>
      <c r="G33693">
        <v>121</v>
      </c>
      <c r="H33693" t="s">
        <v>36</v>
      </c>
      <c r="I33693">
        <v>0</v>
      </c>
    </row>
    <row r="33694" spans="1:9" x14ac:dyDescent="0.2">
      <c r="A33694">
        <v>33679</v>
      </c>
      <c r="B33694">
        <v>47701</v>
      </c>
      <c r="C33694">
        <v>39764</v>
      </c>
      <c r="D33694">
        <f t="shared" si="526"/>
        <v>39764</v>
      </c>
      <c r="E33694">
        <v>2</v>
      </c>
      <c r="F33694" t="s">
        <v>31888</v>
      </c>
      <c r="G33694">
        <v>22</v>
      </c>
      <c r="H33694" t="s">
        <v>34</v>
      </c>
      <c r="I33694">
        <v>0</v>
      </c>
    </row>
    <row r="33695" spans="1:9" x14ac:dyDescent="0.2">
      <c r="A33695">
        <v>33680</v>
      </c>
      <c r="B33695">
        <v>47702</v>
      </c>
      <c r="C33695">
        <v>27839</v>
      </c>
      <c r="D33695">
        <f t="shared" si="526"/>
        <v>27839</v>
      </c>
      <c r="E33695">
        <v>3</v>
      </c>
      <c r="F33695" t="s">
        <v>31889</v>
      </c>
      <c r="G33695">
        <v>45</v>
      </c>
      <c r="H33695" t="s">
        <v>8</v>
      </c>
      <c r="I33695">
        <v>0</v>
      </c>
    </row>
    <row r="33696" spans="1:9" x14ac:dyDescent="0.2">
      <c r="A33696">
        <v>33681</v>
      </c>
      <c r="B33696">
        <v>47707</v>
      </c>
      <c r="D33696">
        <f t="shared" si="526"/>
        <v>47707</v>
      </c>
      <c r="I33696">
        <v>0</v>
      </c>
    </row>
    <row r="33697" spans="1:9" x14ac:dyDescent="0.2">
      <c r="A33697">
        <v>33682</v>
      </c>
      <c r="B33697">
        <v>47709</v>
      </c>
      <c r="C33697">
        <v>40821</v>
      </c>
      <c r="D33697">
        <f t="shared" si="526"/>
        <v>40821</v>
      </c>
      <c r="E33697">
        <v>1</v>
      </c>
      <c r="F33697" t="s">
        <v>31890</v>
      </c>
      <c r="G33697">
        <v>72</v>
      </c>
      <c r="H33697" t="s">
        <v>10</v>
      </c>
      <c r="I33697">
        <v>0</v>
      </c>
    </row>
    <row r="33698" spans="1:9" x14ac:dyDescent="0.2">
      <c r="A33698">
        <v>33683</v>
      </c>
      <c r="B33698">
        <v>47710</v>
      </c>
      <c r="C33698">
        <v>28373</v>
      </c>
      <c r="D33698">
        <f t="shared" si="526"/>
        <v>28373</v>
      </c>
      <c r="E33698">
        <v>1</v>
      </c>
      <c r="F33698" t="s">
        <v>31891</v>
      </c>
      <c r="G33698">
        <v>13</v>
      </c>
      <c r="H33698" t="s">
        <v>58</v>
      </c>
      <c r="I33698">
        <v>0</v>
      </c>
    </row>
    <row r="33699" spans="1:9" x14ac:dyDescent="0.2">
      <c r="A33699">
        <v>33684</v>
      </c>
      <c r="B33699">
        <v>47712</v>
      </c>
      <c r="C33699">
        <v>18960</v>
      </c>
      <c r="D33699">
        <f t="shared" si="526"/>
        <v>18960</v>
      </c>
      <c r="E33699">
        <v>1</v>
      </c>
      <c r="F33699" t="s">
        <v>31892</v>
      </c>
      <c r="G33699">
        <v>37</v>
      </c>
      <c r="H33699" t="s">
        <v>14</v>
      </c>
      <c r="I33699">
        <v>0</v>
      </c>
    </row>
    <row r="33700" spans="1:9" x14ac:dyDescent="0.2">
      <c r="A33700">
        <v>33685</v>
      </c>
      <c r="B33700">
        <v>47713</v>
      </c>
      <c r="C33700">
        <v>36885</v>
      </c>
      <c r="D33700">
        <f t="shared" si="526"/>
        <v>36885</v>
      </c>
      <c r="E33700">
        <v>3</v>
      </c>
      <c r="F33700" t="s">
        <v>31893</v>
      </c>
      <c r="G33700">
        <v>134</v>
      </c>
      <c r="H33700" t="s">
        <v>61</v>
      </c>
      <c r="I33700">
        <v>0</v>
      </c>
    </row>
    <row r="33701" spans="1:9" x14ac:dyDescent="0.2">
      <c r="A33701">
        <v>33686</v>
      </c>
      <c r="B33701">
        <v>47714</v>
      </c>
      <c r="C33701">
        <v>23348</v>
      </c>
      <c r="D33701">
        <f t="shared" si="526"/>
        <v>23348</v>
      </c>
      <c r="E33701">
        <v>12</v>
      </c>
      <c r="F33701" t="s">
        <v>31894</v>
      </c>
      <c r="G33701">
        <v>29</v>
      </c>
      <c r="H33701" t="s">
        <v>10</v>
      </c>
      <c r="I33701">
        <v>0</v>
      </c>
    </row>
    <row r="33702" spans="1:9" x14ac:dyDescent="0.2">
      <c r="A33702">
        <v>33687</v>
      </c>
      <c r="B33702">
        <v>47716</v>
      </c>
      <c r="C33702">
        <v>2202</v>
      </c>
      <c r="D33702">
        <f t="shared" si="526"/>
        <v>2202</v>
      </c>
      <c r="E33702">
        <v>2</v>
      </c>
      <c r="F33702" t="s">
        <v>31895</v>
      </c>
      <c r="G33702">
        <v>69</v>
      </c>
      <c r="H33702" t="s">
        <v>38</v>
      </c>
      <c r="I33702">
        <v>0</v>
      </c>
    </row>
    <row r="33703" spans="1:9" x14ac:dyDescent="0.2">
      <c r="A33703">
        <v>33688</v>
      </c>
      <c r="B33703">
        <v>47717</v>
      </c>
      <c r="C33703">
        <v>10753</v>
      </c>
      <c r="D33703">
        <f t="shared" si="526"/>
        <v>10753</v>
      </c>
      <c r="E33703">
        <v>121</v>
      </c>
      <c r="F33703" t="s">
        <v>31896</v>
      </c>
      <c r="G33703">
        <v>3</v>
      </c>
      <c r="H33703" t="s">
        <v>8</v>
      </c>
      <c r="I33703">
        <v>0</v>
      </c>
    </row>
    <row r="33704" spans="1:9" x14ac:dyDescent="0.2">
      <c r="A33704">
        <v>33689</v>
      </c>
      <c r="B33704">
        <v>47719</v>
      </c>
      <c r="C33704">
        <v>31955</v>
      </c>
      <c r="D33704">
        <f t="shared" si="526"/>
        <v>31955</v>
      </c>
      <c r="E33704">
        <v>26</v>
      </c>
      <c r="F33704" t="s">
        <v>31897</v>
      </c>
      <c r="G33704">
        <v>92</v>
      </c>
      <c r="H33704" t="s">
        <v>23</v>
      </c>
      <c r="I33704">
        <v>0</v>
      </c>
    </row>
    <row r="33705" spans="1:9" x14ac:dyDescent="0.2">
      <c r="A33705">
        <v>33690</v>
      </c>
      <c r="B33705">
        <v>47720</v>
      </c>
      <c r="C33705">
        <v>46169</v>
      </c>
      <c r="D33705">
        <f t="shared" si="526"/>
        <v>46169</v>
      </c>
      <c r="E33705">
        <v>2</v>
      </c>
      <c r="F33705" t="s">
        <v>31898</v>
      </c>
      <c r="G33705">
        <v>29</v>
      </c>
      <c r="H33705" t="s">
        <v>10</v>
      </c>
      <c r="I33705">
        <v>0</v>
      </c>
    </row>
    <row r="33706" spans="1:9" x14ac:dyDescent="0.2">
      <c r="A33706">
        <v>33691</v>
      </c>
      <c r="B33706">
        <v>47721</v>
      </c>
      <c r="C33706">
        <v>4698</v>
      </c>
      <c r="D33706">
        <f t="shared" si="526"/>
        <v>4698</v>
      </c>
      <c r="E33706">
        <v>1</v>
      </c>
      <c r="F33706" t="s">
        <v>31899</v>
      </c>
      <c r="G33706">
        <v>11</v>
      </c>
      <c r="H33706" t="s">
        <v>34</v>
      </c>
      <c r="I33706">
        <v>0</v>
      </c>
    </row>
    <row r="33707" spans="1:9" x14ac:dyDescent="0.2">
      <c r="A33707">
        <v>33692</v>
      </c>
      <c r="B33707">
        <v>47725</v>
      </c>
      <c r="C33707">
        <v>11042</v>
      </c>
      <c r="D33707">
        <f t="shared" si="526"/>
        <v>11042</v>
      </c>
      <c r="E33707">
        <v>1</v>
      </c>
      <c r="F33707" t="s">
        <v>31900</v>
      </c>
      <c r="G33707">
        <v>5</v>
      </c>
      <c r="H33707" t="s">
        <v>10</v>
      </c>
      <c r="I33707">
        <v>0</v>
      </c>
    </row>
    <row r="33708" spans="1:9" x14ac:dyDescent="0.2">
      <c r="A33708">
        <v>33693</v>
      </c>
      <c r="B33708">
        <v>47726</v>
      </c>
      <c r="C33708">
        <v>32953</v>
      </c>
      <c r="D33708">
        <f t="shared" si="526"/>
        <v>32953</v>
      </c>
      <c r="E33708">
        <v>2</v>
      </c>
      <c r="F33708" t="s">
        <v>31901</v>
      </c>
      <c r="G33708">
        <v>59</v>
      </c>
      <c r="H33708" t="s">
        <v>38</v>
      </c>
      <c r="I33708">
        <v>0</v>
      </c>
    </row>
    <row r="33709" spans="1:9" x14ac:dyDescent="0.2">
      <c r="A33709">
        <v>33694</v>
      </c>
      <c r="B33709">
        <v>47728</v>
      </c>
      <c r="C33709">
        <v>6265</v>
      </c>
      <c r="D33709">
        <f t="shared" si="526"/>
        <v>6265</v>
      </c>
      <c r="E33709">
        <v>4</v>
      </c>
      <c r="F33709" t="s">
        <v>31902</v>
      </c>
      <c r="G33709">
        <v>50</v>
      </c>
      <c r="H33709" t="s">
        <v>8</v>
      </c>
      <c r="I33709">
        <v>0</v>
      </c>
    </row>
    <row r="33710" spans="1:9" x14ac:dyDescent="0.2">
      <c r="A33710">
        <v>33695</v>
      </c>
      <c r="B33710">
        <v>47729</v>
      </c>
      <c r="C33710">
        <v>14378</v>
      </c>
      <c r="D33710">
        <f t="shared" si="526"/>
        <v>14378</v>
      </c>
      <c r="E33710">
        <v>1</v>
      </c>
      <c r="F33710" t="s">
        <v>31903</v>
      </c>
      <c r="G33710">
        <v>96</v>
      </c>
      <c r="H33710" t="s">
        <v>58</v>
      </c>
      <c r="I33710">
        <v>0</v>
      </c>
    </row>
    <row r="33711" spans="1:9" x14ac:dyDescent="0.2">
      <c r="A33711">
        <v>33696</v>
      </c>
      <c r="B33711">
        <v>47731</v>
      </c>
      <c r="D33711">
        <f t="shared" si="526"/>
        <v>47731</v>
      </c>
      <c r="I33711">
        <v>0</v>
      </c>
    </row>
    <row r="33712" spans="1:9" x14ac:dyDescent="0.2">
      <c r="A33712">
        <v>33697</v>
      </c>
      <c r="B33712">
        <v>47732</v>
      </c>
      <c r="C33712">
        <v>6729</v>
      </c>
      <c r="D33712">
        <f t="shared" si="526"/>
        <v>6729</v>
      </c>
      <c r="E33712">
        <v>2</v>
      </c>
      <c r="F33712" t="s">
        <v>31904</v>
      </c>
      <c r="G33712">
        <v>8</v>
      </c>
      <c r="H33712" t="s">
        <v>86</v>
      </c>
      <c r="I33712">
        <v>0</v>
      </c>
    </row>
    <row r="33713" spans="1:9" x14ac:dyDescent="0.2">
      <c r="A33713">
        <v>33698</v>
      </c>
      <c r="B33713">
        <v>47733</v>
      </c>
      <c r="D33713">
        <f t="shared" si="526"/>
        <v>47733</v>
      </c>
      <c r="E33713">
        <v>1</v>
      </c>
      <c r="F33713" t="s">
        <v>31905</v>
      </c>
      <c r="G33713">
        <v>132</v>
      </c>
      <c r="H33713" t="s">
        <v>34</v>
      </c>
      <c r="I33713">
        <v>0</v>
      </c>
    </row>
    <row r="33714" spans="1:9" x14ac:dyDescent="0.2">
      <c r="A33714">
        <v>33699</v>
      </c>
      <c r="B33714">
        <v>47734</v>
      </c>
      <c r="C33714">
        <v>47734</v>
      </c>
      <c r="D33714">
        <f t="shared" si="526"/>
        <v>47734</v>
      </c>
      <c r="E33714">
        <v>484</v>
      </c>
      <c r="F33714" t="s">
        <v>31906</v>
      </c>
      <c r="G33714">
        <v>83</v>
      </c>
      <c r="H33714" t="s">
        <v>50</v>
      </c>
      <c r="I33714">
        <v>0</v>
      </c>
    </row>
    <row r="33715" spans="1:9" x14ac:dyDescent="0.2">
      <c r="A33715">
        <v>33700</v>
      </c>
      <c r="B33715">
        <v>47735</v>
      </c>
      <c r="C33715">
        <v>36337</v>
      </c>
      <c r="D33715">
        <f t="shared" si="526"/>
        <v>36337</v>
      </c>
      <c r="E33715">
        <v>2</v>
      </c>
      <c r="F33715" t="s">
        <v>31907</v>
      </c>
      <c r="G33715">
        <v>120</v>
      </c>
      <c r="H33715" t="s">
        <v>17</v>
      </c>
      <c r="I33715">
        <v>0</v>
      </c>
    </row>
    <row r="33716" spans="1:9" x14ac:dyDescent="0.2">
      <c r="A33716">
        <v>33701</v>
      </c>
      <c r="B33716">
        <v>47736</v>
      </c>
      <c r="C33716">
        <v>29133</v>
      </c>
      <c r="D33716">
        <f t="shared" si="526"/>
        <v>29133</v>
      </c>
      <c r="E33716">
        <v>2</v>
      </c>
      <c r="F33716" t="s">
        <v>31908</v>
      </c>
      <c r="G33716">
        <v>56</v>
      </c>
      <c r="H33716" t="s">
        <v>23</v>
      </c>
      <c r="I33716">
        <v>0</v>
      </c>
    </row>
    <row r="33717" spans="1:9" x14ac:dyDescent="0.2">
      <c r="A33717">
        <v>33702</v>
      </c>
      <c r="B33717">
        <v>47737</v>
      </c>
      <c r="C33717">
        <v>11247</v>
      </c>
      <c r="D33717">
        <f t="shared" si="526"/>
        <v>11247</v>
      </c>
      <c r="E33717">
        <v>2</v>
      </c>
      <c r="F33717" t="s">
        <v>31909</v>
      </c>
      <c r="G33717">
        <v>61</v>
      </c>
      <c r="H33717" t="s">
        <v>8</v>
      </c>
      <c r="I33717">
        <v>0</v>
      </c>
    </row>
    <row r="33718" spans="1:9" x14ac:dyDescent="0.2">
      <c r="A33718">
        <v>33703</v>
      </c>
      <c r="B33718">
        <v>47738</v>
      </c>
      <c r="C33718">
        <v>31334</v>
      </c>
      <c r="D33718">
        <f t="shared" si="526"/>
        <v>31334</v>
      </c>
      <c r="E33718">
        <v>14</v>
      </c>
      <c r="F33718" t="s">
        <v>31910</v>
      </c>
      <c r="G33718">
        <v>3</v>
      </c>
      <c r="H33718" t="s">
        <v>8</v>
      </c>
      <c r="I33718">
        <v>0</v>
      </c>
    </row>
    <row r="33719" spans="1:9" x14ac:dyDescent="0.2">
      <c r="A33719">
        <v>33704</v>
      </c>
      <c r="B33719">
        <v>47739</v>
      </c>
      <c r="C33719">
        <v>13170</v>
      </c>
      <c r="D33719">
        <f t="shared" si="526"/>
        <v>13170</v>
      </c>
      <c r="E33719">
        <v>1</v>
      </c>
      <c r="F33719" t="s">
        <v>31911</v>
      </c>
      <c r="G33719">
        <v>47</v>
      </c>
      <c r="H33719" t="s">
        <v>34</v>
      </c>
      <c r="I33719">
        <v>0</v>
      </c>
    </row>
    <row r="33720" spans="1:9" x14ac:dyDescent="0.2">
      <c r="A33720">
        <v>33705</v>
      </c>
      <c r="B33720">
        <v>47740</v>
      </c>
      <c r="C33720">
        <v>47740</v>
      </c>
      <c r="D33720">
        <f t="shared" si="526"/>
        <v>47740</v>
      </c>
      <c r="E33720">
        <v>30</v>
      </c>
      <c r="F33720" t="s">
        <v>31912</v>
      </c>
      <c r="G33720">
        <v>89</v>
      </c>
      <c r="H33720" t="s">
        <v>10</v>
      </c>
      <c r="I33720">
        <v>0</v>
      </c>
    </row>
    <row r="33721" spans="1:9" x14ac:dyDescent="0.2">
      <c r="A33721">
        <v>33706</v>
      </c>
      <c r="B33721">
        <v>47743</v>
      </c>
      <c r="C33721">
        <v>8101</v>
      </c>
      <c r="D33721">
        <f t="shared" si="526"/>
        <v>8101</v>
      </c>
      <c r="E33721">
        <v>1</v>
      </c>
      <c r="F33721" t="s">
        <v>31913</v>
      </c>
      <c r="G33721">
        <v>21</v>
      </c>
      <c r="H33721" t="s">
        <v>17</v>
      </c>
      <c r="I33721">
        <v>0</v>
      </c>
    </row>
    <row r="33722" spans="1:9" x14ac:dyDescent="0.2">
      <c r="A33722">
        <v>33707</v>
      </c>
      <c r="B33722">
        <v>47744</v>
      </c>
      <c r="C33722">
        <v>36386</v>
      </c>
      <c r="D33722">
        <f t="shared" si="526"/>
        <v>36386</v>
      </c>
      <c r="E33722">
        <v>4</v>
      </c>
      <c r="F33722" t="s">
        <v>31914</v>
      </c>
      <c r="G33722">
        <v>75</v>
      </c>
      <c r="H33722" t="s">
        <v>21</v>
      </c>
      <c r="I33722">
        <v>0</v>
      </c>
    </row>
    <row r="33723" spans="1:9" x14ac:dyDescent="0.2">
      <c r="A33723">
        <v>33708</v>
      </c>
      <c r="B33723">
        <v>47747</v>
      </c>
      <c r="C33723">
        <v>22831</v>
      </c>
      <c r="D33723">
        <f t="shared" si="526"/>
        <v>22831</v>
      </c>
      <c r="E33723">
        <v>4</v>
      </c>
      <c r="F33723" t="s">
        <v>31915</v>
      </c>
      <c r="G33723">
        <v>21</v>
      </c>
      <c r="H33723" t="s">
        <v>17</v>
      </c>
      <c r="I33723">
        <v>0</v>
      </c>
    </row>
    <row r="33724" spans="1:9" x14ac:dyDescent="0.2">
      <c r="A33724">
        <v>33709</v>
      </c>
      <c r="B33724">
        <v>47748</v>
      </c>
      <c r="C33724">
        <v>10878</v>
      </c>
      <c r="D33724">
        <f t="shared" si="526"/>
        <v>10878</v>
      </c>
      <c r="E33724">
        <v>1</v>
      </c>
      <c r="F33724" t="s">
        <v>31916</v>
      </c>
      <c r="G33724">
        <v>9</v>
      </c>
      <c r="H33724" t="s">
        <v>27</v>
      </c>
      <c r="I33724">
        <v>0</v>
      </c>
    </row>
    <row r="33725" spans="1:9" x14ac:dyDescent="0.2">
      <c r="A33725">
        <v>33710</v>
      </c>
      <c r="B33725">
        <v>47750</v>
      </c>
      <c r="C33725">
        <v>27027</v>
      </c>
      <c r="D33725">
        <f t="shared" si="526"/>
        <v>27027</v>
      </c>
      <c r="E33725">
        <v>1</v>
      </c>
      <c r="F33725" t="s">
        <v>31917</v>
      </c>
      <c r="G33725">
        <v>121</v>
      </c>
      <c r="H33725" t="s">
        <v>36</v>
      </c>
      <c r="I33725">
        <v>0</v>
      </c>
    </row>
    <row r="33726" spans="1:9" x14ac:dyDescent="0.2">
      <c r="A33726">
        <v>33711</v>
      </c>
      <c r="B33726">
        <v>47751</v>
      </c>
      <c r="C33726">
        <v>13709</v>
      </c>
      <c r="D33726">
        <f t="shared" si="526"/>
        <v>13709</v>
      </c>
      <c r="E33726">
        <v>1</v>
      </c>
      <c r="F33726" t="s">
        <v>31918</v>
      </c>
      <c r="G33726">
        <v>45</v>
      </c>
      <c r="H33726" t="s">
        <v>8</v>
      </c>
      <c r="I33726">
        <v>0</v>
      </c>
    </row>
    <row r="33727" spans="1:9" x14ac:dyDescent="0.2">
      <c r="A33727">
        <v>33712</v>
      </c>
      <c r="B33727">
        <v>47752</v>
      </c>
      <c r="C33727">
        <v>18411</v>
      </c>
      <c r="D33727">
        <f t="shared" si="526"/>
        <v>18411</v>
      </c>
      <c r="E33727">
        <v>15</v>
      </c>
      <c r="F33727" t="s">
        <v>31919</v>
      </c>
      <c r="G33727">
        <v>66</v>
      </c>
      <c r="H33727" t="s">
        <v>55</v>
      </c>
      <c r="I33727">
        <v>0</v>
      </c>
    </row>
    <row r="33728" spans="1:9" x14ac:dyDescent="0.2">
      <c r="A33728">
        <v>33713</v>
      </c>
      <c r="B33728">
        <v>47753</v>
      </c>
      <c r="C33728">
        <v>41207</v>
      </c>
      <c r="D33728">
        <f t="shared" si="526"/>
        <v>41207</v>
      </c>
      <c r="E33728">
        <v>2</v>
      </c>
      <c r="F33728" t="s">
        <v>31920</v>
      </c>
      <c r="G33728">
        <v>73</v>
      </c>
      <c r="H33728" t="s">
        <v>34</v>
      </c>
      <c r="I33728">
        <v>0</v>
      </c>
    </row>
    <row r="33729" spans="1:9" x14ac:dyDescent="0.2">
      <c r="A33729">
        <v>33714</v>
      </c>
      <c r="B33729">
        <v>47755</v>
      </c>
      <c r="C33729">
        <v>19862</v>
      </c>
      <c r="D33729">
        <f t="shared" si="526"/>
        <v>19862</v>
      </c>
      <c r="E33729">
        <v>16</v>
      </c>
      <c r="F33729" t="s">
        <v>31921</v>
      </c>
      <c r="G33729">
        <v>78</v>
      </c>
      <c r="H33729" t="s">
        <v>8</v>
      </c>
      <c r="I33729">
        <v>0</v>
      </c>
    </row>
    <row r="33730" spans="1:9" x14ac:dyDescent="0.2">
      <c r="A33730">
        <v>33715</v>
      </c>
      <c r="B33730">
        <v>47757</v>
      </c>
      <c r="C33730">
        <v>39465</v>
      </c>
      <c r="D33730">
        <f t="shared" si="526"/>
        <v>39465</v>
      </c>
      <c r="E33730">
        <v>3</v>
      </c>
      <c r="F33730" t="s">
        <v>31922</v>
      </c>
      <c r="G33730">
        <v>127</v>
      </c>
      <c r="H33730" t="s">
        <v>34</v>
      </c>
      <c r="I33730">
        <v>0</v>
      </c>
    </row>
    <row r="33731" spans="1:9" x14ac:dyDescent="0.2">
      <c r="A33731">
        <v>33716</v>
      </c>
      <c r="B33731">
        <v>47758</v>
      </c>
      <c r="C33731">
        <v>22767</v>
      </c>
      <c r="D33731">
        <f t="shared" si="526"/>
        <v>22767</v>
      </c>
      <c r="E33731">
        <v>5</v>
      </c>
      <c r="F33731" t="s">
        <v>31923</v>
      </c>
      <c r="G33731">
        <v>37</v>
      </c>
      <c r="H33731" t="s">
        <v>14</v>
      </c>
      <c r="I33731">
        <v>0</v>
      </c>
    </row>
    <row r="33732" spans="1:9" x14ac:dyDescent="0.2">
      <c r="A33732">
        <v>33717</v>
      </c>
      <c r="B33732">
        <v>47759</v>
      </c>
      <c r="C33732">
        <v>47759</v>
      </c>
      <c r="D33732">
        <f t="shared" si="526"/>
        <v>47759</v>
      </c>
      <c r="E33732">
        <v>288</v>
      </c>
      <c r="F33732" t="s">
        <v>31924</v>
      </c>
      <c r="G33732">
        <v>24</v>
      </c>
      <c r="H33732" t="s">
        <v>50</v>
      </c>
      <c r="I33732">
        <v>0</v>
      </c>
    </row>
    <row r="33733" spans="1:9" x14ac:dyDescent="0.2">
      <c r="A33733">
        <v>33718</v>
      </c>
      <c r="B33733">
        <v>47760</v>
      </c>
      <c r="C33733">
        <v>18987</v>
      </c>
      <c r="D33733">
        <f t="shared" si="526"/>
        <v>18987</v>
      </c>
      <c r="E33733">
        <v>2</v>
      </c>
      <c r="F33733" t="s">
        <v>31925</v>
      </c>
      <c r="G33733">
        <v>43</v>
      </c>
      <c r="H33733" t="s">
        <v>86</v>
      </c>
      <c r="I33733">
        <v>0</v>
      </c>
    </row>
    <row r="33734" spans="1:9" x14ac:dyDescent="0.2">
      <c r="A33734">
        <v>33719</v>
      </c>
      <c r="B33734">
        <v>47761</v>
      </c>
      <c r="C33734">
        <v>13755</v>
      </c>
      <c r="D33734">
        <f t="shared" si="526"/>
        <v>13755</v>
      </c>
      <c r="E33734">
        <v>8</v>
      </c>
      <c r="F33734" t="s">
        <v>31926</v>
      </c>
      <c r="G33734">
        <v>130</v>
      </c>
      <c r="H33734" t="s">
        <v>36</v>
      </c>
      <c r="I33734">
        <v>0</v>
      </c>
    </row>
    <row r="33735" spans="1:9" x14ac:dyDescent="0.2">
      <c r="A33735">
        <v>33720</v>
      </c>
      <c r="B33735">
        <v>47763</v>
      </c>
      <c r="C33735">
        <v>47763</v>
      </c>
      <c r="D33735">
        <f t="shared" si="526"/>
        <v>47763</v>
      </c>
      <c r="E33735">
        <v>18</v>
      </c>
      <c r="F33735" t="s">
        <v>31927</v>
      </c>
      <c r="G33735">
        <v>91</v>
      </c>
      <c r="H33735" t="s">
        <v>17</v>
      </c>
      <c r="I33735">
        <v>0</v>
      </c>
    </row>
    <row r="33736" spans="1:9" x14ac:dyDescent="0.2">
      <c r="A33736">
        <v>33721</v>
      </c>
      <c r="B33736">
        <v>47764</v>
      </c>
      <c r="C33736">
        <v>31467</v>
      </c>
      <c r="D33736">
        <f t="shared" si="526"/>
        <v>31467</v>
      </c>
      <c r="E33736">
        <v>1</v>
      </c>
      <c r="F33736" t="s">
        <v>31928</v>
      </c>
      <c r="G33736">
        <v>9</v>
      </c>
      <c r="H33736" t="s">
        <v>27</v>
      </c>
      <c r="I33736">
        <v>0</v>
      </c>
    </row>
    <row r="33737" spans="1:9" x14ac:dyDescent="0.2">
      <c r="A33737">
        <v>33722</v>
      </c>
      <c r="B33737">
        <v>47765</v>
      </c>
      <c r="C33737">
        <v>31282</v>
      </c>
      <c r="D33737">
        <f t="shared" si="526"/>
        <v>31282</v>
      </c>
      <c r="E33737">
        <v>5</v>
      </c>
      <c r="F33737" t="s">
        <v>31929</v>
      </c>
      <c r="G33737">
        <v>92</v>
      </c>
      <c r="H33737" t="s">
        <v>23</v>
      </c>
      <c r="I33737">
        <v>0</v>
      </c>
    </row>
    <row r="33738" spans="1:9" x14ac:dyDescent="0.2">
      <c r="A33738">
        <v>33723</v>
      </c>
      <c r="B33738">
        <v>47766</v>
      </c>
      <c r="C33738">
        <v>47209</v>
      </c>
      <c r="D33738">
        <f t="shared" si="526"/>
        <v>47209</v>
      </c>
      <c r="E33738">
        <v>4257</v>
      </c>
      <c r="F33738" t="s">
        <v>31930</v>
      </c>
      <c r="G33738">
        <v>24</v>
      </c>
      <c r="H33738" t="s">
        <v>50</v>
      </c>
      <c r="I33738">
        <v>0</v>
      </c>
    </row>
    <row r="33739" spans="1:9" x14ac:dyDescent="0.2">
      <c r="A33739">
        <v>33724</v>
      </c>
      <c r="B33739">
        <v>47769</v>
      </c>
      <c r="C33739">
        <v>11310</v>
      </c>
      <c r="D33739">
        <f t="shared" si="526"/>
        <v>11310</v>
      </c>
      <c r="E33739">
        <v>2</v>
      </c>
      <c r="F33739" t="s">
        <v>31931</v>
      </c>
      <c r="G33739">
        <v>76</v>
      </c>
      <c r="H33739" t="s">
        <v>55</v>
      </c>
      <c r="I33739">
        <v>0</v>
      </c>
    </row>
    <row r="33740" spans="1:9" x14ac:dyDescent="0.2">
      <c r="A33740">
        <v>33725</v>
      </c>
      <c r="B33740">
        <v>47770</v>
      </c>
      <c r="C33740">
        <v>41480</v>
      </c>
      <c r="D33740">
        <f t="shared" si="526"/>
        <v>41480</v>
      </c>
      <c r="E33740">
        <v>2</v>
      </c>
      <c r="F33740" t="s">
        <v>31932</v>
      </c>
      <c r="G33740">
        <v>63</v>
      </c>
      <c r="H33740" t="s">
        <v>27</v>
      </c>
      <c r="I33740">
        <v>0</v>
      </c>
    </row>
    <row r="33741" spans="1:9" x14ac:dyDescent="0.2">
      <c r="A33741">
        <v>33726</v>
      </c>
      <c r="B33741">
        <v>47771</v>
      </c>
      <c r="C33741">
        <v>40042</v>
      </c>
      <c r="D33741">
        <f t="shared" si="526"/>
        <v>40042</v>
      </c>
      <c r="E33741">
        <v>1</v>
      </c>
      <c r="F33741" t="s">
        <v>31933</v>
      </c>
      <c r="G33741">
        <v>98</v>
      </c>
      <c r="H33741" t="s">
        <v>12</v>
      </c>
      <c r="I33741">
        <v>0</v>
      </c>
    </row>
    <row r="33742" spans="1:9" x14ac:dyDescent="0.2">
      <c r="A33742">
        <v>33727</v>
      </c>
      <c r="B33742">
        <v>47772</v>
      </c>
      <c r="C33742">
        <v>23348</v>
      </c>
      <c r="D33742">
        <f t="shared" si="526"/>
        <v>23348</v>
      </c>
      <c r="E33742">
        <v>13</v>
      </c>
      <c r="F33742" t="s">
        <v>31934</v>
      </c>
      <c r="G33742">
        <v>29</v>
      </c>
      <c r="H33742" t="s">
        <v>10</v>
      </c>
      <c r="I33742">
        <v>0</v>
      </c>
    </row>
    <row r="33743" spans="1:9" x14ac:dyDescent="0.2">
      <c r="A33743">
        <v>33728</v>
      </c>
      <c r="B33743">
        <v>47774</v>
      </c>
      <c r="C33743">
        <v>39097</v>
      </c>
      <c r="D33743">
        <f t="shared" si="526"/>
        <v>39097</v>
      </c>
      <c r="E33743">
        <v>1</v>
      </c>
      <c r="F33743" t="s">
        <v>31935</v>
      </c>
      <c r="G33743">
        <v>112</v>
      </c>
      <c r="H33743" t="s">
        <v>86</v>
      </c>
      <c r="I33743">
        <v>0</v>
      </c>
    </row>
    <row r="33744" spans="1:9" x14ac:dyDescent="0.2">
      <c r="A33744">
        <v>33729</v>
      </c>
      <c r="B33744">
        <v>47775</v>
      </c>
      <c r="C33744">
        <v>25134</v>
      </c>
      <c r="D33744">
        <f t="shared" ref="D33744:D33807" si="527">IF(C33744&lt;&gt;0,C33744,B33744)</f>
        <v>25134</v>
      </c>
      <c r="E33744">
        <v>1</v>
      </c>
      <c r="F33744" t="s">
        <v>31936</v>
      </c>
      <c r="G33744">
        <v>100</v>
      </c>
      <c r="H33744" t="s">
        <v>236</v>
      </c>
      <c r="I33744">
        <v>0</v>
      </c>
    </row>
    <row r="33745" spans="1:9" x14ac:dyDescent="0.2">
      <c r="A33745">
        <v>33730</v>
      </c>
      <c r="B33745">
        <v>47776</v>
      </c>
      <c r="C33745">
        <v>38444</v>
      </c>
      <c r="D33745">
        <f t="shared" si="527"/>
        <v>38444</v>
      </c>
      <c r="E33745">
        <v>3</v>
      </c>
      <c r="F33745" t="s">
        <v>31937</v>
      </c>
      <c r="G33745">
        <v>62</v>
      </c>
      <c r="H33745" t="s">
        <v>61</v>
      </c>
      <c r="I33745">
        <v>0</v>
      </c>
    </row>
    <row r="33746" spans="1:9" x14ac:dyDescent="0.2">
      <c r="A33746">
        <v>33731</v>
      </c>
      <c r="B33746">
        <v>47777</v>
      </c>
      <c r="C33746">
        <v>46169</v>
      </c>
      <c r="D33746">
        <f t="shared" si="527"/>
        <v>46169</v>
      </c>
      <c r="E33746">
        <v>1</v>
      </c>
      <c r="F33746" t="s">
        <v>31938</v>
      </c>
      <c r="G33746">
        <v>29</v>
      </c>
      <c r="H33746" t="s">
        <v>10</v>
      </c>
      <c r="I33746">
        <v>0</v>
      </c>
    </row>
    <row r="33747" spans="1:9" x14ac:dyDescent="0.2">
      <c r="A33747">
        <v>33732</v>
      </c>
      <c r="B33747">
        <v>47778</v>
      </c>
      <c r="C33747">
        <v>7649</v>
      </c>
      <c r="D33747">
        <f t="shared" si="527"/>
        <v>7649</v>
      </c>
      <c r="E33747">
        <v>3</v>
      </c>
      <c r="F33747" t="s">
        <v>31939</v>
      </c>
      <c r="G33747">
        <v>128</v>
      </c>
      <c r="H33747" t="s">
        <v>86</v>
      </c>
      <c r="I33747">
        <v>0</v>
      </c>
    </row>
    <row r="33748" spans="1:9" x14ac:dyDescent="0.2">
      <c r="A33748">
        <v>33733</v>
      </c>
      <c r="B33748">
        <v>47779</v>
      </c>
      <c r="C33748">
        <v>24799</v>
      </c>
      <c r="D33748">
        <f t="shared" si="527"/>
        <v>24799</v>
      </c>
      <c r="E33748">
        <v>1</v>
      </c>
      <c r="F33748" t="s">
        <v>31940</v>
      </c>
      <c r="G33748">
        <v>120</v>
      </c>
      <c r="H33748" t="s">
        <v>17</v>
      </c>
      <c r="I33748">
        <v>0</v>
      </c>
    </row>
    <row r="33749" spans="1:9" x14ac:dyDescent="0.2">
      <c r="A33749">
        <v>33734</v>
      </c>
      <c r="B33749">
        <v>47780</v>
      </c>
      <c r="C33749">
        <v>17948</v>
      </c>
      <c r="D33749">
        <f t="shared" si="527"/>
        <v>17948</v>
      </c>
      <c r="E33749">
        <v>64</v>
      </c>
      <c r="F33749" t="s">
        <v>31941</v>
      </c>
      <c r="G33749">
        <v>116</v>
      </c>
      <c r="H33749" t="s">
        <v>14</v>
      </c>
      <c r="I33749">
        <v>0</v>
      </c>
    </row>
    <row r="33750" spans="1:9" x14ac:dyDescent="0.2">
      <c r="A33750">
        <v>33735</v>
      </c>
      <c r="B33750">
        <v>47781</v>
      </c>
      <c r="C33750">
        <v>43248</v>
      </c>
      <c r="D33750">
        <f t="shared" si="527"/>
        <v>43248</v>
      </c>
      <c r="E33750">
        <v>1</v>
      </c>
      <c r="F33750" t="s">
        <v>31942</v>
      </c>
      <c r="G33750">
        <v>129</v>
      </c>
      <c r="H33750" t="s">
        <v>14</v>
      </c>
      <c r="I33750">
        <v>0</v>
      </c>
    </row>
    <row r="33751" spans="1:9" x14ac:dyDescent="0.2">
      <c r="A33751">
        <v>33736</v>
      </c>
      <c r="B33751">
        <v>47782</v>
      </c>
      <c r="C33751">
        <v>1938</v>
      </c>
      <c r="D33751">
        <f t="shared" si="527"/>
        <v>1938</v>
      </c>
      <c r="E33751">
        <v>1</v>
      </c>
      <c r="F33751" t="s">
        <v>31943</v>
      </c>
      <c r="G33751">
        <v>122</v>
      </c>
      <c r="H33751" t="s">
        <v>29</v>
      </c>
      <c r="I33751">
        <v>0</v>
      </c>
    </row>
    <row r="33752" spans="1:9" x14ac:dyDescent="0.2">
      <c r="A33752">
        <v>33737</v>
      </c>
      <c r="B33752">
        <v>47783</v>
      </c>
      <c r="C33752">
        <v>11513</v>
      </c>
      <c r="D33752">
        <f t="shared" si="527"/>
        <v>11513</v>
      </c>
      <c r="E33752">
        <v>39</v>
      </c>
      <c r="F33752" t="s">
        <v>31944</v>
      </c>
      <c r="G33752">
        <v>3</v>
      </c>
      <c r="H33752" t="s">
        <v>8</v>
      </c>
      <c r="I33752">
        <v>0</v>
      </c>
    </row>
    <row r="33753" spans="1:9" x14ac:dyDescent="0.2">
      <c r="A33753">
        <v>33738</v>
      </c>
      <c r="B33753">
        <v>47784</v>
      </c>
      <c r="C33753">
        <v>47784</v>
      </c>
      <c r="D33753">
        <f t="shared" si="527"/>
        <v>47784</v>
      </c>
      <c r="E33753">
        <v>4</v>
      </c>
      <c r="F33753" t="s">
        <v>31945</v>
      </c>
      <c r="G33753">
        <v>26</v>
      </c>
      <c r="H33753" t="s">
        <v>12</v>
      </c>
      <c r="I33753">
        <v>0</v>
      </c>
    </row>
    <row r="33754" spans="1:9" x14ac:dyDescent="0.2">
      <c r="A33754">
        <v>33739</v>
      </c>
      <c r="B33754">
        <v>47785</v>
      </c>
      <c r="C33754">
        <v>18594</v>
      </c>
      <c r="D33754">
        <f t="shared" si="527"/>
        <v>18594</v>
      </c>
      <c r="E33754">
        <v>6</v>
      </c>
      <c r="F33754" t="s">
        <v>31946</v>
      </c>
      <c r="G33754">
        <v>21</v>
      </c>
      <c r="H33754" t="s">
        <v>17</v>
      </c>
      <c r="I33754">
        <v>0</v>
      </c>
    </row>
    <row r="33755" spans="1:9" x14ac:dyDescent="0.2">
      <c r="A33755">
        <v>33740</v>
      </c>
      <c r="B33755">
        <v>47787</v>
      </c>
      <c r="C33755">
        <v>49243</v>
      </c>
      <c r="D33755">
        <f t="shared" si="527"/>
        <v>49243</v>
      </c>
      <c r="E33755">
        <v>9</v>
      </c>
      <c r="F33755" t="s">
        <v>31947</v>
      </c>
      <c r="G33755">
        <v>23</v>
      </c>
      <c r="H33755" t="s">
        <v>8</v>
      </c>
      <c r="I33755">
        <v>0</v>
      </c>
    </row>
    <row r="33756" spans="1:9" x14ac:dyDescent="0.2">
      <c r="A33756">
        <v>33741</v>
      </c>
      <c r="B33756">
        <v>47788</v>
      </c>
      <c r="C33756">
        <v>47788</v>
      </c>
      <c r="D33756">
        <f t="shared" si="527"/>
        <v>47788</v>
      </c>
      <c r="E33756">
        <v>218</v>
      </c>
      <c r="F33756" t="s">
        <v>31948</v>
      </c>
      <c r="G33756">
        <v>24</v>
      </c>
      <c r="H33756" t="s">
        <v>50</v>
      </c>
      <c r="I33756">
        <v>0</v>
      </c>
    </row>
    <row r="33757" spans="1:9" x14ac:dyDescent="0.2">
      <c r="A33757">
        <v>33742</v>
      </c>
      <c r="B33757">
        <v>47790</v>
      </c>
      <c r="C33757">
        <v>8092</v>
      </c>
      <c r="D33757">
        <f t="shared" si="527"/>
        <v>8092</v>
      </c>
      <c r="E33757">
        <v>18</v>
      </c>
      <c r="F33757" t="s">
        <v>31949</v>
      </c>
      <c r="G33757">
        <v>89</v>
      </c>
      <c r="H33757" t="s">
        <v>10</v>
      </c>
      <c r="I33757">
        <v>0</v>
      </c>
    </row>
    <row r="33758" spans="1:9" x14ac:dyDescent="0.2">
      <c r="A33758">
        <v>33743</v>
      </c>
      <c r="B33758">
        <v>47792</v>
      </c>
      <c r="C33758">
        <v>47792</v>
      </c>
      <c r="D33758">
        <f t="shared" si="527"/>
        <v>47792</v>
      </c>
      <c r="E33758">
        <v>176</v>
      </c>
      <c r="F33758" t="s">
        <v>31950</v>
      </c>
      <c r="G33758">
        <v>38</v>
      </c>
      <c r="H33758" t="s">
        <v>14</v>
      </c>
      <c r="I33758">
        <v>0</v>
      </c>
    </row>
    <row r="33759" spans="1:9" x14ac:dyDescent="0.2">
      <c r="A33759">
        <v>33744</v>
      </c>
      <c r="B33759">
        <v>47793</v>
      </c>
      <c r="C33759">
        <v>5086</v>
      </c>
      <c r="D33759">
        <f t="shared" si="527"/>
        <v>5086</v>
      </c>
      <c r="E33759">
        <v>1</v>
      </c>
      <c r="F33759" t="s">
        <v>31951</v>
      </c>
      <c r="G33759">
        <v>64</v>
      </c>
      <c r="H33759" t="s">
        <v>12</v>
      </c>
      <c r="I33759">
        <v>0</v>
      </c>
    </row>
    <row r="33760" spans="1:9" x14ac:dyDescent="0.2">
      <c r="A33760">
        <v>33745</v>
      </c>
      <c r="B33760">
        <v>47794</v>
      </c>
      <c r="C33760">
        <v>14542</v>
      </c>
      <c r="D33760">
        <f t="shared" si="527"/>
        <v>14542</v>
      </c>
      <c r="E33760">
        <v>2</v>
      </c>
      <c r="F33760" t="s">
        <v>31952</v>
      </c>
      <c r="G33760">
        <v>20</v>
      </c>
      <c r="H33760" t="s">
        <v>34</v>
      </c>
      <c r="I33760">
        <v>0</v>
      </c>
    </row>
    <row r="33761" spans="1:9" x14ac:dyDescent="0.2">
      <c r="A33761">
        <v>33746</v>
      </c>
      <c r="B33761">
        <v>47795</v>
      </c>
      <c r="C33761">
        <v>6137</v>
      </c>
      <c r="D33761">
        <f t="shared" si="527"/>
        <v>6137</v>
      </c>
      <c r="E33761">
        <v>3</v>
      </c>
      <c r="F33761" t="s">
        <v>31953</v>
      </c>
      <c r="G33761">
        <v>28</v>
      </c>
      <c r="H33761" t="s">
        <v>61</v>
      </c>
      <c r="I33761">
        <v>0</v>
      </c>
    </row>
    <row r="33762" spans="1:9" x14ac:dyDescent="0.2">
      <c r="A33762">
        <v>33747</v>
      </c>
      <c r="B33762">
        <v>47797</v>
      </c>
      <c r="C33762">
        <v>43540</v>
      </c>
      <c r="D33762">
        <f t="shared" si="527"/>
        <v>43540</v>
      </c>
      <c r="E33762">
        <v>2</v>
      </c>
      <c r="F33762" t="s">
        <v>31954</v>
      </c>
      <c r="G33762">
        <v>28</v>
      </c>
      <c r="H33762" t="s">
        <v>61</v>
      </c>
      <c r="I33762">
        <v>0</v>
      </c>
    </row>
    <row r="33763" spans="1:9" x14ac:dyDescent="0.2">
      <c r="A33763">
        <v>33748</v>
      </c>
      <c r="B33763">
        <v>47800</v>
      </c>
      <c r="C33763">
        <v>15269</v>
      </c>
      <c r="D33763">
        <f t="shared" si="527"/>
        <v>15269</v>
      </c>
      <c r="E33763">
        <v>8</v>
      </c>
      <c r="F33763" t="s">
        <v>31955</v>
      </c>
      <c r="G33763">
        <v>21</v>
      </c>
      <c r="H33763" t="s">
        <v>17</v>
      </c>
      <c r="I33763">
        <v>0</v>
      </c>
    </row>
    <row r="33764" spans="1:9" x14ac:dyDescent="0.2">
      <c r="A33764">
        <v>33749</v>
      </c>
      <c r="B33764">
        <v>47802</v>
      </c>
      <c r="C33764">
        <v>22713</v>
      </c>
      <c r="D33764">
        <f t="shared" si="527"/>
        <v>22713</v>
      </c>
      <c r="E33764">
        <v>5</v>
      </c>
      <c r="F33764" t="s">
        <v>31956</v>
      </c>
      <c r="G33764">
        <v>35</v>
      </c>
      <c r="H33764" t="s">
        <v>29</v>
      </c>
      <c r="I33764">
        <v>0</v>
      </c>
    </row>
    <row r="33765" spans="1:9" x14ac:dyDescent="0.2">
      <c r="A33765">
        <v>33750</v>
      </c>
      <c r="B33765">
        <v>47803</v>
      </c>
      <c r="C33765">
        <v>19634</v>
      </c>
      <c r="D33765">
        <f t="shared" si="527"/>
        <v>19634</v>
      </c>
      <c r="E33765">
        <v>4</v>
      </c>
      <c r="F33765" t="s">
        <v>31957</v>
      </c>
      <c r="G33765">
        <v>38</v>
      </c>
      <c r="H33765" t="s">
        <v>14</v>
      </c>
      <c r="I33765">
        <v>0</v>
      </c>
    </row>
    <row r="33766" spans="1:9" x14ac:dyDescent="0.2">
      <c r="A33766">
        <v>33751</v>
      </c>
      <c r="B33766">
        <v>47804</v>
      </c>
      <c r="C33766">
        <v>47804</v>
      </c>
      <c r="D33766">
        <f t="shared" si="527"/>
        <v>47804</v>
      </c>
      <c r="E33766">
        <v>24</v>
      </c>
      <c r="F33766" t="s">
        <v>31958</v>
      </c>
      <c r="G33766">
        <v>131</v>
      </c>
      <c r="H33766" t="s">
        <v>27</v>
      </c>
      <c r="I33766">
        <v>0</v>
      </c>
    </row>
    <row r="33767" spans="1:9" x14ac:dyDescent="0.2">
      <c r="A33767">
        <v>33752</v>
      </c>
      <c r="B33767">
        <v>47805</v>
      </c>
      <c r="C33767">
        <v>4461</v>
      </c>
      <c r="D33767">
        <f t="shared" si="527"/>
        <v>4461</v>
      </c>
      <c r="E33767">
        <v>17</v>
      </c>
      <c r="F33767" t="s">
        <v>31959</v>
      </c>
      <c r="G33767">
        <v>19</v>
      </c>
      <c r="H33767" t="s">
        <v>10</v>
      </c>
      <c r="I33767">
        <v>0</v>
      </c>
    </row>
    <row r="33768" spans="1:9" x14ac:dyDescent="0.2">
      <c r="A33768">
        <v>33753</v>
      </c>
      <c r="B33768">
        <v>47806</v>
      </c>
      <c r="C33768">
        <v>9370</v>
      </c>
      <c r="D33768">
        <f t="shared" si="527"/>
        <v>9370</v>
      </c>
      <c r="E33768">
        <v>6</v>
      </c>
      <c r="F33768" t="s">
        <v>31960</v>
      </c>
      <c r="G33768">
        <v>69</v>
      </c>
      <c r="H33768" t="s">
        <v>38</v>
      </c>
      <c r="I33768">
        <v>0</v>
      </c>
    </row>
    <row r="33769" spans="1:9" x14ac:dyDescent="0.2">
      <c r="A33769">
        <v>33754</v>
      </c>
      <c r="B33769">
        <v>47807</v>
      </c>
      <c r="C33769">
        <v>25513</v>
      </c>
      <c r="D33769">
        <f t="shared" si="527"/>
        <v>25513</v>
      </c>
      <c r="E33769">
        <v>4</v>
      </c>
      <c r="F33769" t="s">
        <v>31961</v>
      </c>
      <c r="G33769">
        <v>23</v>
      </c>
      <c r="H33769" t="s">
        <v>8</v>
      </c>
      <c r="I33769">
        <v>0</v>
      </c>
    </row>
    <row r="33770" spans="1:9" x14ac:dyDescent="0.2">
      <c r="A33770">
        <v>33755</v>
      </c>
      <c r="B33770">
        <v>47809</v>
      </c>
      <c r="C33770">
        <v>40002</v>
      </c>
      <c r="D33770">
        <f t="shared" si="527"/>
        <v>40002</v>
      </c>
      <c r="E33770">
        <v>7</v>
      </c>
      <c r="F33770" t="s">
        <v>31962</v>
      </c>
      <c r="G33770">
        <v>37</v>
      </c>
      <c r="H33770" t="s">
        <v>14</v>
      </c>
      <c r="I33770">
        <v>0</v>
      </c>
    </row>
    <row r="33771" spans="1:9" x14ac:dyDescent="0.2">
      <c r="A33771">
        <v>33756</v>
      </c>
      <c r="B33771">
        <v>47810</v>
      </c>
      <c r="C33771">
        <v>40229</v>
      </c>
      <c r="D33771">
        <f t="shared" si="527"/>
        <v>40229</v>
      </c>
      <c r="E33771">
        <v>2</v>
      </c>
      <c r="F33771" t="s">
        <v>31963</v>
      </c>
      <c r="G33771">
        <v>131</v>
      </c>
      <c r="H33771" t="s">
        <v>27</v>
      </c>
      <c r="I33771">
        <v>0</v>
      </c>
    </row>
    <row r="33772" spans="1:9" x14ac:dyDescent="0.2">
      <c r="A33772">
        <v>33757</v>
      </c>
      <c r="B33772">
        <v>47812</v>
      </c>
      <c r="D33772">
        <f t="shared" si="527"/>
        <v>47812</v>
      </c>
      <c r="I33772">
        <v>0</v>
      </c>
    </row>
    <row r="33773" spans="1:9" x14ac:dyDescent="0.2">
      <c r="A33773">
        <v>33758</v>
      </c>
      <c r="B33773">
        <v>47813</v>
      </c>
      <c r="C33773">
        <v>47813</v>
      </c>
      <c r="D33773">
        <f t="shared" si="527"/>
        <v>47813</v>
      </c>
      <c r="E33773">
        <v>7</v>
      </c>
      <c r="F33773" t="s">
        <v>31964</v>
      </c>
      <c r="G33773">
        <v>105</v>
      </c>
      <c r="H33773" t="s">
        <v>10</v>
      </c>
      <c r="I33773">
        <v>0</v>
      </c>
    </row>
    <row r="33774" spans="1:9" x14ac:dyDescent="0.2">
      <c r="A33774">
        <v>33759</v>
      </c>
      <c r="B33774">
        <v>47815</v>
      </c>
      <c r="C33774">
        <v>25706</v>
      </c>
      <c r="D33774">
        <f t="shared" si="527"/>
        <v>25706</v>
      </c>
      <c r="E33774">
        <v>34</v>
      </c>
      <c r="F33774" t="s">
        <v>31965</v>
      </c>
      <c r="G33774">
        <v>53</v>
      </c>
      <c r="H33774" t="s">
        <v>17</v>
      </c>
      <c r="I33774">
        <v>0</v>
      </c>
    </row>
    <row r="33775" spans="1:9" x14ac:dyDescent="0.2">
      <c r="A33775">
        <v>33760</v>
      </c>
      <c r="B33775">
        <v>47816</v>
      </c>
      <c r="C33775">
        <v>12395</v>
      </c>
      <c r="D33775">
        <f t="shared" si="527"/>
        <v>12395</v>
      </c>
      <c r="E33775">
        <v>1</v>
      </c>
      <c r="F33775" t="s">
        <v>31966</v>
      </c>
      <c r="G33775">
        <v>120</v>
      </c>
      <c r="H33775" t="s">
        <v>17</v>
      </c>
      <c r="I33775">
        <v>0</v>
      </c>
    </row>
    <row r="33776" spans="1:9" x14ac:dyDescent="0.2">
      <c r="A33776">
        <v>33761</v>
      </c>
      <c r="B33776">
        <v>47817</v>
      </c>
      <c r="C33776">
        <v>41793</v>
      </c>
      <c r="D33776">
        <f t="shared" si="527"/>
        <v>41793</v>
      </c>
      <c r="E33776">
        <v>14</v>
      </c>
      <c r="F33776" t="s">
        <v>31967</v>
      </c>
      <c r="G33776">
        <v>61</v>
      </c>
      <c r="H33776" t="s">
        <v>8</v>
      </c>
      <c r="I33776">
        <v>0</v>
      </c>
    </row>
    <row r="33777" spans="1:9" x14ac:dyDescent="0.2">
      <c r="A33777">
        <v>33762</v>
      </c>
      <c r="B33777">
        <v>47818</v>
      </c>
      <c r="C33777">
        <v>47818</v>
      </c>
      <c r="D33777">
        <f t="shared" si="527"/>
        <v>47818</v>
      </c>
      <c r="E33777">
        <v>7</v>
      </c>
      <c r="F33777" t="s">
        <v>31968</v>
      </c>
      <c r="G33777">
        <v>33</v>
      </c>
      <c r="H33777" t="s">
        <v>55</v>
      </c>
      <c r="I33777">
        <v>0</v>
      </c>
    </row>
    <row r="33778" spans="1:9" x14ac:dyDescent="0.2">
      <c r="A33778">
        <v>33763</v>
      </c>
      <c r="B33778">
        <v>47819</v>
      </c>
      <c r="C33778">
        <v>2309</v>
      </c>
      <c r="D33778">
        <f t="shared" si="527"/>
        <v>2309</v>
      </c>
      <c r="E33778">
        <v>1</v>
      </c>
      <c r="F33778" t="s">
        <v>31969</v>
      </c>
      <c r="G33778">
        <v>47</v>
      </c>
      <c r="H33778" t="s">
        <v>34</v>
      </c>
      <c r="I33778">
        <v>0</v>
      </c>
    </row>
    <row r="33779" spans="1:9" x14ac:dyDescent="0.2">
      <c r="A33779">
        <v>33764</v>
      </c>
      <c r="B33779">
        <v>47820</v>
      </c>
      <c r="C33779">
        <v>47820</v>
      </c>
      <c r="D33779">
        <f t="shared" si="527"/>
        <v>47820</v>
      </c>
      <c r="E33779">
        <v>3</v>
      </c>
      <c r="F33779" t="s">
        <v>31970</v>
      </c>
      <c r="G33779">
        <v>79</v>
      </c>
      <c r="H33779" t="s">
        <v>14</v>
      </c>
      <c r="I33779">
        <v>0</v>
      </c>
    </row>
    <row r="33780" spans="1:9" x14ac:dyDescent="0.2">
      <c r="A33780">
        <v>33765</v>
      </c>
      <c r="B33780">
        <v>47823</v>
      </c>
      <c r="C33780">
        <v>43643</v>
      </c>
      <c r="D33780">
        <f t="shared" si="527"/>
        <v>43643</v>
      </c>
      <c r="E33780">
        <v>45</v>
      </c>
      <c r="F33780" t="s">
        <v>31971</v>
      </c>
      <c r="G33780">
        <v>120</v>
      </c>
      <c r="H33780" t="s">
        <v>17</v>
      </c>
      <c r="I33780">
        <v>0</v>
      </c>
    </row>
    <row r="33781" spans="1:9" x14ac:dyDescent="0.2">
      <c r="A33781">
        <v>33766</v>
      </c>
      <c r="B33781">
        <v>47824</v>
      </c>
      <c r="C33781">
        <v>22113</v>
      </c>
      <c r="D33781">
        <f t="shared" si="527"/>
        <v>22113</v>
      </c>
      <c r="E33781">
        <v>6</v>
      </c>
      <c r="F33781" t="s">
        <v>31972</v>
      </c>
      <c r="G33781">
        <v>21</v>
      </c>
      <c r="H33781" t="s">
        <v>17</v>
      </c>
      <c r="I33781">
        <v>0</v>
      </c>
    </row>
    <row r="33782" spans="1:9" x14ac:dyDescent="0.2">
      <c r="A33782">
        <v>33767</v>
      </c>
      <c r="B33782">
        <v>47826</v>
      </c>
      <c r="C33782">
        <v>23888</v>
      </c>
      <c r="D33782">
        <f t="shared" si="527"/>
        <v>23888</v>
      </c>
      <c r="E33782">
        <v>1</v>
      </c>
      <c r="F33782" t="s">
        <v>31973</v>
      </c>
      <c r="G33782">
        <v>43</v>
      </c>
      <c r="H33782" t="s">
        <v>86</v>
      </c>
      <c r="I33782">
        <v>0</v>
      </c>
    </row>
    <row r="33783" spans="1:9" x14ac:dyDescent="0.2">
      <c r="A33783">
        <v>33768</v>
      </c>
      <c r="B33783">
        <v>47827</v>
      </c>
      <c r="C33783">
        <v>15820</v>
      </c>
      <c r="D33783">
        <f t="shared" si="527"/>
        <v>15820</v>
      </c>
      <c r="E33783">
        <v>3</v>
      </c>
      <c r="F33783" t="s">
        <v>31974</v>
      </c>
      <c r="G33783">
        <v>38</v>
      </c>
      <c r="H33783" t="s">
        <v>14</v>
      </c>
      <c r="I33783">
        <v>0</v>
      </c>
    </row>
    <row r="33784" spans="1:9" x14ac:dyDescent="0.2">
      <c r="A33784">
        <v>33769</v>
      </c>
      <c r="B33784">
        <v>47829</v>
      </c>
      <c r="C33784">
        <v>6463</v>
      </c>
      <c r="D33784">
        <f t="shared" si="527"/>
        <v>6463</v>
      </c>
      <c r="E33784">
        <v>1</v>
      </c>
      <c r="F33784" t="s">
        <v>31975</v>
      </c>
      <c r="G33784">
        <v>72</v>
      </c>
      <c r="H33784" t="s">
        <v>10</v>
      </c>
      <c r="I33784">
        <v>0</v>
      </c>
    </row>
    <row r="33785" spans="1:9" x14ac:dyDescent="0.2">
      <c r="A33785">
        <v>33770</v>
      </c>
      <c r="B33785">
        <v>47830</v>
      </c>
      <c r="C33785">
        <v>34050</v>
      </c>
      <c r="D33785">
        <f t="shared" si="527"/>
        <v>34050</v>
      </c>
      <c r="E33785">
        <v>29</v>
      </c>
      <c r="F33785" t="s">
        <v>31976</v>
      </c>
      <c r="G33785">
        <v>31</v>
      </c>
      <c r="H33785" t="s">
        <v>12</v>
      </c>
      <c r="I33785">
        <v>0</v>
      </c>
    </row>
    <row r="33786" spans="1:9" x14ac:dyDescent="0.2">
      <c r="A33786">
        <v>33771</v>
      </c>
      <c r="B33786">
        <v>47831</v>
      </c>
      <c r="C33786">
        <v>43514</v>
      </c>
      <c r="D33786">
        <f t="shared" si="527"/>
        <v>43514</v>
      </c>
      <c r="E33786">
        <v>3</v>
      </c>
      <c r="F33786" t="s">
        <v>31977</v>
      </c>
      <c r="G33786">
        <v>40</v>
      </c>
      <c r="H33786" t="s">
        <v>32</v>
      </c>
      <c r="I33786">
        <v>0</v>
      </c>
    </row>
    <row r="33787" spans="1:9" x14ac:dyDescent="0.2">
      <c r="A33787">
        <v>33772</v>
      </c>
      <c r="B33787">
        <v>47832</v>
      </c>
      <c r="C33787">
        <v>39871</v>
      </c>
      <c r="D33787">
        <f t="shared" si="527"/>
        <v>39871</v>
      </c>
      <c r="E33787">
        <v>1</v>
      </c>
      <c r="F33787" t="s">
        <v>31978</v>
      </c>
      <c r="G33787">
        <v>98</v>
      </c>
      <c r="H33787" t="s">
        <v>12</v>
      </c>
      <c r="I33787">
        <v>0</v>
      </c>
    </row>
    <row r="33788" spans="1:9" x14ac:dyDescent="0.2">
      <c r="A33788">
        <v>33773</v>
      </c>
      <c r="B33788">
        <v>47835</v>
      </c>
      <c r="C33788">
        <v>29153</v>
      </c>
      <c r="D33788">
        <f t="shared" si="527"/>
        <v>29153</v>
      </c>
      <c r="E33788">
        <v>3</v>
      </c>
      <c r="F33788" t="s">
        <v>31979</v>
      </c>
      <c r="G33788">
        <v>105</v>
      </c>
      <c r="H33788" t="s">
        <v>10</v>
      </c>
      <c r="I33788">
        <v>0</v>
      </c>
    </row>
    <row r="33789" spans="1:9" x14ac:dyDescent="0.2">
      <c r="A33789">
        <v>33774</v>
      </c>
      <c r="B33789">
        <v>47838</v>
      </c>
      <c r="C33789">
        <v>47838</v>
      </c>
      <c r="D33789">
        <f t="shared" si="527"/>
        <v>47838</v>
      </c>
      <c r="E33789">
        <v>5</v>
      </c>
      <c r="F33789" t="s">
        <v>31980</v>
      </c>
      <c r="G33789">
        <v>121</v>
      </c>
      <c r="H33789" t="s">
        <v>36</v>
      </c>
      <c r="I33789">
        <v>0</v>
      </c>
    </row>
    <row r="33790" spans="1:9" x14ac:dyDescent="0.2">
      <c r="A33790">
        <v>33775</v>
      </c>
      <c r="B33790">
        <v>47839</v>
      </c>
      <c r="D33790">
        <f t="shared" si="527"/>
        <v>47839</v>
      </c>
      <c r="I33790">
        <v>0</v>
      </c>
    </row>
    <row r="33791" spans="1:9" x14ac:dyDescent="0.2">
      <c r="A33791">
        <v>33776</v>
      </c>
      <c r="B33791">
        <v>47841</v>
      </c>
      <c r="D33791">
        <f t="shared" si="527"/>
        <v>47841</v>
      </c>
      <c r="I33791">
        <v>0</v>
      </c>
    </row>
    <row r="33792" spans="1:9" x14ac:dyDescent="0.2">
      <c r="A33792">
        <v>33777</v>
      </c>
      <c r="B33792">
        <v>47842</v>
      </c>
      <c r="C33792">
        <v>47842</v>
      </c>
      <c r="D33792">
        <f t="shared" si="527"/>
        <v>47842</v>
      </c>
      <c r="E33792">
        <v>18</v>
      </c>
      <c r="F33792" t="s">
        <v>31981</v>
      </c>
      <c r="G33792">
        <v>115</v>
      </c>
      <c r="H33792" t="s">
        <v>12</v>
      </c>
      <c r="I33792">
        <v>0</v>
      </c>
    </row>
    <row r="33793" spans="1:9" x14ac:dyDescent="0.2">
      <c r="A33793">
        <v>33778</v>
      </c>
      <c r="B33793">
        <v>47843</v>
      </c>
      <c r="C33793">
        <v>43195</v>
      </c>
      <c r="D33793">
        <f t="shared" si="527"/>
        <v>43195</v>
      </c>
      <c r="E33793">
        <v>7</v>
      </c>
      <c r="F33793" t="s">
        <v>31982</v>
      </c>
      <c r="G33793">
        <v>121</v>
      </c>
      <c r="H33793" t="s">
        <v>36</v>
      </c>
      <c r="I33793">
        <v>0</v>
      </c>
    </row>
    <row r="33794" spans="1:9" x14ac:dyDescent="0.2">
      <c r="A33794">
        <v>33779</v>
      </c>
      <c r="B33794">
        <v>47844</v>
      </c>
      <c r="C33794">
        <v>41593</v>
      </c>
      <c r="D33794">
        <f t="shared" si="527"/>
        <v>41593</v>
      </c>
      <c r="E33794">
        <v>1</v>
      </c>
      <c r="F33794" t="s">
        <v>31983</v>
      </c>
      <c r="G33794">
        <v>21</v>
      </c>
      <c r="H33794" t="s">
        <v>17</v>
      </c>
      <c r="I33794">
        <v>0</v>
      </c>
    </row>
    <row r="33795" spans="1:9" x14ac:dyDescent="0.2">
      <c r="A33795">
        <v>33780</v>
      </c>
      <c r="B33795">
        <v>47845</v>
      </c>
      <c r="C33795">
        <v>20520</v>
      </c>
      <c r="D33795">
        <f t="shared" si="527"/>
        <v>20520</v>
      </c>
      <c r="E33795">
        <v>11</v>
      </c>
      <c r="F33795" t="s">
        <v>31984</v>
      </c>
      <c r="G33795">
        <v>81</v>
      </c>
      <c r="H33795" t="s">
        <v>38</v>
      </c>
      <c r="I33795">
        <v>0</v>
      </c>
    </row>
    <row r="33796" spans="1:9" x14ac:dyDescent="0.2">
      <c r="A33796">
        <v>33781</v>
      </c>
      <c r="B33796">
        <v>47846</v>
      </c>
      <c r="D33796">
        <f t="shared" si="527"/>
        <v>47846</v>
      </c>
      <c r="I33796">
        <v>0</v>
      </c>
    </row>
    <row r="33797" spans="1:9" x14ac:dyDescent="0.2">
      <c r="A33797">
        <v>33782</v>
      </c>
      <c r="B33797">
        <v>47847</v>
      </c>
      <c r="C33797">
        <v>32886</v>
      </c>
      <c r="D33797">
        <f t="shared" si="527"/>
        <v>32886</v>
      </c>
      <c r="E33797">
        <v>4</v>
      </c>
      <c r="F33797" t="s">
        <v>31985</v>
      </c>
      <c r="G33797">
        <v>80</v>
      </c>
      <c r="H33797" t="s">
        <v>34</v>
      </c>
      <c r="I33797">
        <v>0</v>
      </c>
    </row>
    <row r="33798" spans="1:9" x14ac:dyDescent="0.2">
      <c r="A33798">
        <v>33783</v>
      </c>
      <c r="B33798">
        <v>47848</v>
      </c>
      <c r="C33798">
        <v>47848</v>
      </c>
      <c r="D33798">
        <f t="shared" si="527"/>
        <v>47848</v>
      </c>
      <c r="E33798">
        <v>19</v>
      </c>
      <c r="F33798" t="s">
        <v>31986</v>
      </c>
      <c r="G33798">
        <v>45</v>
      </c>
      <c r="H33798" t="s">
        <v>8</v>
      </c>
      <c r="I33798">
        <v>0</v>
      </c>
    </row>
    <row r="33799" spans="1:9" x14ac:dyDescent="0.2">
      <c r="A33799">
        <v>33784</v>
      </c>
      <c r="B33799">
        <v>47852</v>
      </c>
      <c r="C33799">
        <v>22290</v>
      </c>
      <c r="D33799">
        <f t="shared" si="527"/>
        <v>22290</v>
      </c>
      <c r="E33799">
        <v>9</v>
      </c>
      <c r="F33799" t="s">
        <v>31987</v>
      </c>
      <c r="G33799">
        <v>94</v>
      </c>
      <c r="H33799" t="s">
        <v>12</v>
      </c>
      <c r="I33799">
        <v>0</v>
      </c>
    </row>
    <row r="33800" spans="1:9" x14ac:dyDescent="0.2">
      <c r="A33800">
        <v>33785</v>
      </c>
      <c r="B33800">
        <v>47853</v>
      </c>
      <c r="D33800">
        <f t="shared" si="527"/>
        <v>47853</v>
      </c>
      <c r="I33800">
        <v>0</v>
      </c>
    </row>
    <row r="33801" spans="1:9" x14ac:dyDescent="0.2">
      <c r="A33801">
        <v>33786</v>
      </c>
      <c r="B33801">
        <v>47854</v>
      </c>
      <c r="C33801">
        <v>47854</v>
      </c>
      <c r="D33801">
        <f t="shared" si="527"/>
        <v>47854</v>
      </c>
      <c r="E33801">
        <v>8</v>
      </c>
      <c r="F33801" t="s">
        <v>31988</v>
      </c>
      <c r="G33801">
        <v>9</v>
      </c>
      <c r="H33801" t="s">
        <v>27</v>
      </c>
      <c r="I33801">
        <v>0</v>
      </c>
    </row>
    <row r="33802" spans="1:9" x14ac:dyDescent="0.2">
      <c r="A33802">
        <v>33787</v>
      </c>
      <c r="B33802">
        <v>47857</v>
      </c>
      <c r="C33802">
        <v>20578</v>
      </c>
      <c r="D33802">
        <f t="shared" si="527"/>
        <v>20578</v>
      </c>
      <c r="E33802">
        <v>1</v>
      </c>
      <c r="F33802" t="s">
        <v>31989</v>
      </c>
      <c r="G33802">
        <v>72</v>
      </c>
      <c r="H33802" t="s">
        <v>10</v>
      </c>
      <c r="I33802">
        <v>0</v>
      </c>
    </row>
    <row r="33803" spans="1:9" x14ac:dyDescent="0.2">
      <c r="A33803">
        <v>33788</v>
      </c>
      <c r="B33803">
        <v>47858</v>
      </c>
      <c r="C33803">
        <v>12652</v>
      </c>
      <c r="D33803">
        <f t="shared" si="527"/>
        <v>12652</v>
      </c>
      <c r="E33803">
        <v>1</v>
      </c>
      <c r="F33803" t="s">
        <v>31990</v>
      </c>
      <c r="G33803">
        <v>20</v>
      </c>
      <c r="H33803" t="s">
        <v>34</v>
      </c>
      <c r="I33803">
        <v>0</v>
      </c>
    </row>
    <row r="33804" spans="1:9" x14ac:dyDescent="0.2">
      <c r="A33804">
        <v>33789</v>
      </c>
      <c r="B33804">
        <v>47861</v>
      </c>
      <c r="C33804">
        <v>41319</v>
      </c>
      <c r="D33804">
        <f t="shared" si="527"/>
        <v>41319</v>
      </c>
      <c r="E33804">
        <v>13</v>
      </c>
      <c r="F33804" t="s">
        <v>31991</v>
      </c>
      <c r="G33804">
        <v>37</v>
      </c>
      <c r="H33804" t="s">
        <v>14</v>
      </c>
      <c r="I33804">
        <v>0</v>
      </c>
    </row>
    <row r="33805" spans="1:9" x14ac:dyDescent="0.2">
      <c r="A33805">
        <v>33790</v>
      </c>
      <c r="B33805">
        <v>47862</v>
      </c>
      <c r="C33805">
        <v>44683</v>
      </c>
      <c r="D33805">
        <f t="shared" si="527"/>
        <v>44683</v>
      </c>
      <c r="E33805">
        <v>53</v>
      </c>
      <c r="F33805" t="s">
        <v>31992</v>
      </c>
      <c r="G33805">
        <v>83</v>
      </c>
      <c r="H33805" t="s">
        <v>50</v>
      </c>
      <c r="I33805">
        <v>0</v>
      </c>
    </row>
    <row r="33806" spans="1:9" x14ac:dyDescent="0.2">
      <c r="A33806">
        <v>33791</v>
      </c>
      <c r="B33806">
        <v>47863</v>
      </c>
      <c r="C33806">
        <v>41207</v>
      </c>
      <c r="D33806">
        <f t="shared" si="527"/>
        <v>41207</v>
      </c>
      <c r="E33806">
        <v>2</v>
      </c>
      <c r="F33806" t="s">
        <v>31993</v>
      </c>
      <c r="G33806">
        <v>73</v>
      </c>
      <c r="H33806" t="s">
        <v>34</v>
      </c>
      <c r="I33806">
        <v>0</v>
      </c>
    </row>
    <row r="33807" spans="1:9" x14ac:dyDescent="0.2">
      <c r="A33807">
        <v>33792</v>
      </c>
      <c r="B33807">
        <v>47864</v>
      </c>
      <c r="D33807">
        <f t="shared" si="527"/>
        <v>47864</v>
      </c>
      <c r="I33807">
        <v>0</v>
      </c>
    </row>
    <row r="33808" spans="1:9" x14ac:dyDescent="0.2">
      <c r="A33808">
        <v>33793</v>
      </c>
      <c r="B33808">
        <v>47865</v>
      </c>
      <c r="C33808">
        <v>47865</v>
      </c>
      <c r="D33808">
        <f t="shared" ref="D33808:D33871" si="528">IF(C33808&lt;&gt;0,C33808,B33808)</f>
        <v>47865</v>
      </c>
      <c r="E33808">
        <v>73</v>
      </c>
      <c r="F33808" t="s">
        <v>31994</v>
      </c>
      <c r="G33808">
        <v>85</v>
      </c>
      <c r="H33808" t="s">
        <v>21</v>
      </c>
      <c r="I33808">
        <v>0</v>
      </c>
    </row>
    <row r="33809" spans="1:9" x14ac:dyDescent="0.2">
      <c r="A33809">
        <v>33794</v>
      </c>
      <c r="B33809">
        <v>47866</v>
      </c>
      <c r="C33809">
        <v>47866</v>
      </c>
      <c r="D33809">
        <f t="shared" si="528"/>
        <v>47866</v>
      </c>
      <c r="E33809">
        <v>139</v>
      </c>
      <c r="F33809" t="s">
        <v>31995</v>
      </c>
      <c r="G33809">
        <v>107</v>
      </c>
      <c r="H33809" t="s">
        <v>8</v>
      </c>
      <c r="I33809">
        <v>0</v>
      </c>
    </row>
    <row r="33810" spans="1:9" x14ac:dyDescent="0.2">
      <c r="A33810">
        <v>33795</v>
      </c>
      <c r="B33810">
        <v>47867</v>
      </c>
      <c r="C33810">
        <v>2732</v>
      </c>
      <c r="D33810">
        <f t="shared" si="528"/>
        <v>2732</v>
      </c>
      <c r="E33810">
        <v>26</v>
      </c>
      <c r="F33810" t="s">
        <v>31996</v>
      </c>
      <c r="G33810">
        <v>107</v>
      </c>
      <c r="H33810" t="s">
        <v>8</v>
      </c>
      <c r="I33810">
        <v>0</v>
      </c>
    </row>
    <row r="33811" spans="1:9" x14ac:dyDescent="0.2">
      <c r="A33811">
        <v>33796</v>
      </c>
      <c r="B33811">
        <v>47868</v>
      </c>
      <c r="C33811">
        <v>19660</v>
      </c>
      <c r="D33811">
        <f t="shared" si="528"/>
        <v>19660</v>
      </c>
      <c r="E33811">
        <v>15</v>
      </c>
      <c r="F33811" t="s">
        <v>31997</v>
      </c>
      <c r="G33811">
        <v>115</v>
      </c>
      <c r="H33811" t="s">
        <v>12</v>
      </c>
      <c r="I33811">
        <v>0</v>
      </c>
    </row>
    <row r="33812" spans="1:9" x14ac:dyDescent="0.2">
      <c r="A33812">
        <v>33797</v>
      </c>
      <c r="B33812">
        <v>47870</v>
      </c>
      <c r="C33812">
        <v>980</v>
      </c>
      <c r="D33812">
        <f t="shared" si="528"/>
        <v>980</v>
      </c>
      <c r="E33812">
        <v>1</v>
      </c>
      <c r="F33812" t="s">
        <v>31998</v>
      </c>
      <c r="G33812">
        <v>114</v>
      </c>
      <c r="H33812" t="s">
        <v>21</v>
      </c>
      <c r="I33812">
        <v>0</v>
      </c>
    </row>
    <row r="33813" spans="1:9" x14ac:dyDescent="0.2">
      <c r="A33813">
        <v>33798</v>
      </c>
      <c r="B33813">
        <v>47871</v>
      </c>
      <c r="C33813">
        <v>1514</v>
      </c>
      <c r="D33813">
        <f t="shared" si="528"/>
        <v>1514</v>
      </c>
      <c r="E33813">
        <v>2</v>
      </c>
      <c r="F33813" t="s">
        <v>31999</v>
      </c>
      <c r="G33813">
        <v>121</v>
      </c>
      <c r="H33813" t="s">
        <v>36</v>
      </c>
      <c r="I33813">
        <v>0</v>
      </c>
    </row>
    <row r="33814" spans="1:9" x14ac:dyDescent="0.2">
      <c r="A33814">
        <v>33799</v>
      </c>
      <c r="B33814">
        <v>47873</v>
      </c>
      <c r="C33814">
        <v>40541</v>
      </c>
      <c r="D33814">
        <f t="shared" si="528"/>
        <v>40541</v>
      </c>
      <c r="E33814">
        <v>55</v>
      </c>
      <c r="F33814" t="s">
        <v>32000</v>
      </c>
      <c r="G33814">
        <v>31</v>
      </c>
      <c r="H33814" t="s">
        <v>12</v>
      </c>
      <c r="I33814">
        <v>0</v>
      </c>
    </row>
    <row r="33815" spans="1:9" x14ac:dyDescent="0.2">
      <c r="A33815">
        <v>33800</v>
      </c>
      <c r="B33815">
        <v>47875</v>
      </c>
      <c r="C33815">
        <v>23898</v>
      </c>
      <c r="D33815">
        <f t="shared" si="528"/>
        <v>23898</v>
      </c>
      <c r="E33815">
        <v>20</v>
      </c>
      <c r="F33815" t="s">
        <v>32001</v>
      </c>
      <c r="G33815">
        <v>131</v>
      </c>
      <c r="H33815" t="s">
        <v>27</v>
      </c>
      <c r="I33815">
        <v>0</v>
      </c>
    </row>
    <row r="33816" spans="1:9" x14ac:dyDescent="0.2">
      <c r="A33816">
        <v>33801</v>
      </c>
      <c r="B33816">
        <v>47876</v>
      </c>
      <c r="C33816">
        <v>23216</v>
      </c>
      <c r="D33816">
        <f t="shared" si="528"/>
        <v>23216</v>
      </c>
      <c r="E33816">
        <v>1</v>
      </c>
      <c r="F33816" t="s">
        <v>32002</v>
      </c>
      <c r="G33816">
        <v>21</v>
      </c>
      <c r="H33816" t="s">
        <v>17</v>
      </c>
      <c r="I33816">
        <v>0</v>
      </c>
    </row>
    <row r="33817" spans="1:9" x14ac:dyDescent="0.2">
      <c r="A33817">
        <v>33802</v>
      </c>
      <c r="B33817">
        <v>47877</v>
      </c>
      <c r="C33817">
        <v>16696</v>
      </c>
      <c r="D33817">
        <f t="shared" si="528"/>
        <v>16696</v>
      </c>
      <c r="E33817">
        <v>138</v>
      </c>
      <c r="F33817" t="s">
        <v>32003</v>
      </c>
      <c r="G33817">
        <v>77</v>
      </c>
      <c r="H33817" t="s">
        <v>12</v>
      </c>
      <c r="I33817">
        <v>0</v>
      </c>
    </row>
    <row r="33818" spans="1:9" x14ac:dyDescent="0.2">
      <c r="A33818">
        <v>33803</v>
      </c>
      <c r="B33818">
        <v>47881</v>
      </c>
      <c r="C33818">
        <v>17335</v>
      </c>
      <c r="D33818">
        <f t="shared" si="528"/>
        <v>17335</v>
      </c>
      <c r="E33818">
        <v>1</v>
      </c>
      <c r="F33818" t="s">
        <v>32004</v>
      </c>
      <c r="G33818">
        <v>26</v>
      </c>
      <c r="H33818" t="s">
        <v>12</v>
      </c>
      <c r="I33818">
        <v>0</v>
      </c>
    </row>
    <row r="33819" spans="1:9" x14ac:dyDescent="0.2">
      <c r="A33819">
        <v>33804</v>
      </c>
      <c r="B33819">
        <v>47882</v>
      </c>
      <c r="C33819">
        <v>41909</v>
      </c>
      <c r="D33819">
        <f t="shared" si="528"/>
        <v>41909</v>
      </c>
      <c r="E33819">
        <v>2</v>
      </c>
      <c r="F33819" t="s">
        <v>32005</v>
      </c>
      <c r="G33819">
        <v>110</v>
      </c>
      <c r="H33819" t="s">
        <v>10</v>
      </c>
      <c r="I33819">
        <v>0</v>
      </c>
    </row>
    <row r="33820" spans="1:9" x14ac:dyDescent="0.2">
      <c r="A33820">
        <v>33805</v>
      </c>
      <c r="B33820">
        <v>47883</v>
      </c>
      <c r="D33820">
        <f t="shared" si="528"/>
        <v>47883</v>
      </c>
      <c r="I33820">
        <v>0</v>
      </c>
    </row>
    <row r="33821" spans="1:9" x14ac:dyDescent="0.2">
      <c r="A33821">
        <v>33806</v>
      </c>
      <c r="B33821">
        <v>47884</v>
      </c>
      <c r="C33821">
        <v>47119</v>
      </c>
      <c r="D33821">
        <f t="shared" si="528"/>
        <v>47119</v>
      </c>
      <c r="E33821">
        <v>15</v>
      </c>
      <c r="F33821" t="s">
        <v>32006</v>
      </c>
      <c r="G33821">
        <v>38</v>
      </c>
      <c r="H33821" t="s">
        <v>14</v>
      </c>
      <c r="I33821">
        <v>0</v>
      </c>
    </row>
    <row r="33822" spans="1:9" x14ac:dyDescent="0.2">
      <c r="A33822">
        <v>33807</v>
      </c>
      <c r="B33822">
        <v>47885</v>
      </c>
      <c r="C33822">
        <v>26047</v>
      </c>
      <c r="D33822">
        <f t="shared" si="528"/>
        <v>26047</v>
      </c>
      <c r="E33822">
        <v>26</v>
      </c>
      <c r="F33822" t="s">
        <v>32007</v>
      </c>
      <c r="G33822">
        <v>1</v>
      </c>
      <c r="H33822" t="s">
        <v>58</v>
      </c>
      <c r="I33822">
        <v>0</v>
      </c>
    </row>
    <row r="33823" spans="1:9" x14ac:dyDescent="0.2">
      <c r="A33823">
        <v>33808</v>
      </c>
      <c r="B33823">
        <v>47888</v>
      </c>
      <c r="C33823">
        <v>3020</v>
      </c>
      <c r="D33823">
        <f t="shared" si="528"/>
        <v>3020</v>
      </c>
      <c r="E33823">
        <v>100</v>
      </c>
      <c r="F33823" t="s">
        <v>32008</v>
      </c>
      <c r="G33823">
        <v>92</v>
      </c>
      <c r="H33823" t="s">
        <v>23</v>
      </c>
      <c r="I33823">
        <v>0</v>
      </c>
    </row>
    <row r="33824" spans="1:9" x14ac:dyDescent="0.2">
      <c r="A33824">
        <v>33809</v>
      </c>
      <c r="B33824">
        <v>47889</v>
      </c>
      <c r="C33824">
        <v>40199</v>
      </c>
      <c r="D33824">
        <f t="shared" si="528"/>
        <v>40199</v>
      </c>
      <c r="E33824">
        <v>3</v>
      </c>
      <c r="F33824" t="s">
        <v>32009</v>
      </c>
      <c r="G33824">
        <v>61</v>
      </c>
      <c r="H33824" t="s">
        <v>8</v>
      </c>
      <c r="I33824">
        <v>0</v>
      </c>
    </row>
    <row r="33825" spans="1:9" x14ac:dyDescent="0.2">
      <c r="A33825">
        <v>33810</v>
      </c>
      <c r="B33825">
        <v>47890</v>
      </c>
      <c r="C33825">
        <v>47890</v>
      </c>
      <c r="D33825">
        <f t="shared" si="528"/>
        <v>47890</v>
      </c>
      <c r="E33825">
        <v>133</v>
      </c>
      <c r="F33825" t="s">
        <v>32010</v>
      </c>
      <c r="G33825">
        <v>123</v>
      </c>
      <c r="H33825" t="s">
        <v>50</v>
      </c>
      <c r="I33825">
        <v>0</v>
      </c>
    </row>
    <row r="33826" spans="1:9" x14ac:dyDescent="0.2">
      <c r="A33826">
        <v>33811</v>
      </c>
      <c r="B33826">
        <v>47893</v>
      </c>
      <c r="C33826">
        <v>47893</v>
      </c>
      <c r="D33826">
        <f t="shared" si="528"/>
        <v>47893</v>
      </c>
      <c r="E33826">
        <v>63</v>
      </c>
      <c r="F33826" t="s">
        <v>32011</v>
      </c>
      <c r="G33826">
        <v>130</v>
      </c>
      <c r="H33826" t="s">
        <v>36</v>
      </c>
      <c r="I33826">
        <v>0</v>
      </c>
    </row>
    <row r="33827" spans="1:9" x14ac:dyDescent="0.2">
      <c r="A33827">
        <v>33812</v>
      </c>
      <c r="B33827">
        <v>47895</v>
      </c>
      <c r="C33827">
        <v>26709</v>
      </c>
      <c r="D33827">
        <f t="shared" si="528"/>
        <v>26709</v>
      </c>
      <c r="E33827">
        <v>2</v>
      </c>
      <c r="F33827" t="s">
        <v>32012</v>
      </c>
      <c r="G33827">
        <v>79</v>
      </c>
      <c r="H33827" t="s">
        <v>14</v>
      </c>
      <c r="I33827">
        <v>0</v>
      </c>
    </row>
    <row r="33828" spans="1:9" x14ac:dyDescent="0.2">
      <c r="A33828">
        <v>33813</v>
      </c>
      <c r="B33828">
        <v>47896</v>
      </c>
      <c r="C33828">
        <v>49235</v>
      </c>
      <c r="D33828">
        <f t="shared" si="528"/>
        <v>49235</v>
      </c>
      <c r="E33828">
        <v>4</v>
      </c>
      <c r="F33828" t="s">
        <v>32013</v>
      </c>
      <c r="G33828">
        <v>53</v>
      </c>
      <c r="H33828" t="s">
        <v>17</v>
      </c>
      <c r="I33828">
        <v>0</v>
      </c>
    </row>
    <row r="33829" spans="1:9" x14ac:dyDescent="0.2">
      <c r="A33829">
        <v>33814</v>
      </c>
      <c r="B33829">
        <v>47899</v>
      </c>
      <c r="D33829">
        <f t="shared" si="528"/>
        <v>47899</v>
      </c>
      <c r="E33829">
        <v>1</v>
      </c>
      <c r="F33829" t="s">
        <v>32014</v>
      </c>
      <c r="G33829">
        <v>21</v>
      </c>
      <c r="H33829" t="s">
        <v>17</v>
      </c>
      <c r="I33829">
        <v>0</v>
      </c>
    </row>
    <row r="33830" spans="1:9" x14ac:dyDescent="0.2">
      <c r="A33830">
        <v>33815</v>
      </c>
      <c r="B33830">
        <v>47900</v>
      </c>
      <c r="C33830">
        <v>47672</v>
      </c>
      <c r="D33830">
        <f t="shared" si="528"/>
        <v>47672</v>
      </c>
      <c r="E33830">
        <v>124</v>
      </c>
      <c r="F33830" t="s">
        <v>32015</v>
      </c>
      <c r="G33830">
        <v>106</v>
      </c>
      <c r="H33830" t="s">
        <v>29</v>
      </c>
      <c r="I33830">
        <v>0</v>
      </c>
    </row>
    <row r="33831" spans="1:9" x14ac:dyDescent="0.2">
      <c r="A33831">
        <v>33816</v>
      </c>
      <c r="B33831">
        <v>47901</v>
      </c>
      <c r="C33831">
        <v>47901</v>
      </c>
      <c r="D33831">
        <f t="shared" si="528"/>
        <v>47901</v>
      </c>
      <c r="E33831">
        <v>2</v>
      </c>
      <c r="F33831" t="s">
        <v>32016</v>
      </c>
      <c r="G33831">
        <v>93</v>
      </c>
      <c r="H33831" t="s">
        <v>86</v>
      </c>
      <c r="I33831">
        <v>0</v>
      </c>
    </row>
    <row r="33832" spans="1:9" x14ac:dyDescent="0.2">
      <c r="A33832">
        <v>33817</v>
      </c>
      <c r="B33832">
        <v>47903</v>
      </c>
      <c r="C33832">
        <v>47903</v>
      </c>
      <c r="D33832">
        <f t="shared" si="528"/>
        <v>47903</v>
      </c>
      <c r="E33832">
        <v>9</v>
      </c>
      <c r="F33832" t="s">
        <v>32017</v>
      </c>
      <c r="G33832">
        <v>59</v>
      </c>
      <c r="H33832" t="s">
        <v>38</v>
      </c>
      <c r="I33832">
        <v>0</v>
      </c>
    </row>
    <row r="33833" spans="1:9" x14ac:dyDescent="0.2">
      <c r="A33833">
        <v>33818</v>
      </c>
      <c r="B33833">
        <v>47904</v>
      </c>
      <c r="C33833">
        <v>42569</v>
      </c>
      <c r="D33833">
        <f t="shared" si="528"/>
        <v>42569</v>
      </c>
      <c r="E33833">
        <v>4</v>
      </c>
      <c r="F33833" t="s">
        <v>32018</v>
      </c>
      <c r="G33833">
        <v>61</v>
      </c>
      <c r="H33833" t="s">
        <v>8</v>
      </c>
      <c r="I33833">
        <v>0</v>
      </c>
    </row>
    <row r="33834" spans="1:9" x14ac:dyDescent="0.2">
      <c r="A33834">
        <v>33819</v>
      </c>
      <c r="B33834">
        <v>47906</v>
      </c>
      <c r="C33834">
        <v>9704</v>
      </c>
      <c r="D33834">
        <f t="shared" si="528"/>
        <v>9704</v>
      </c>
      <c r="E33834">
        <v>2</v>
      </c>
      <c r="F33834" t="s">
        <v>32019</v>
      </c>
      <c r="G33834">
        <v>27</v>
      </c>
      <c r="H33834" t="s">
        <v>61</v>
      </c>
      <c r="I33834">
        <v>0</v>
      </c>
    </row>
    <row r="33835" spans="1:9" x14ac:dyDescent="0.2">
      <c r="A33835">
        <v>33820</v>
      </c>
      <c r="B33835">
        <v>47910</v>
      </c>
      <c r="C33835">
        <v>37552</v>
      </c>
      <c r="D33835">
        <f t="shared" si="528"/>
        <v>37552</v>
      </c>
      <c r="E33835">
        <v>2</v>
      </c>
      <c r="F33835" t="s">
        <v>32020</v>
      </c>
      <c r="G33835">
        <v>98</v>
      </c>
      <c r="H33835" t="s">
        <v>12</v>
      </c>
      <c r="I33835">
        <v>0</v>
      </c>
    </row>
    <row r="33836" spans="1:9" x14ac:dyDescent="0.2">
      <c r="A33836">
        <v>33821</v>
      </c>
      <c r="B33836">
        <v>47911</v>
      </c>
      <c r="C33836">
        <v>37353</v>
      </c>
      <c r="D33836">
        <f t="shared" si="528"/>
        <v>37353</v>
      </c>
      <c r="E33836">
        <v>1</v>
      </c>
      <c r="F33836" t="s">
        <v>32021</v>
      </c>
      <c r="G33836">
        <v>66</v>
      </c>
      <c r="H33836" t="s">
        <v>55</v>
      </c>
      <c r="I33836">
        <v>0</v>
      </c>
    </row>
    <row r="33837" spans="1:9" x14ac:dyDescent="0.2">
      <c r="A33837">
        <v>33822</v>
      </c>
      <c r="B33837">
        <v>47912</v>
      </c>
      <c r="C33837">
        <v>47912</v>
      </c>
      <c r="D33837">
        <f t="shared" si="528"/>
        <v>47912</v>
      </c>
      <c r="E33837">
        <v>223</v>
      </c>
      <c r="F33837" t="s">
        <v>32022</v>
      </c>
      <c r="G33837">
        <v>120</v>
      </c>
      <c r="H33837" t="s">
        <v>17</v>
      </c>
      <c r="I33837">
        <v>0</v>
      </c>
    </row>
    <row r="33838" spans="1:9" x14ac:dyDescent="0.2">
      <c r="A33838">
        <v>33823</v>
      </c>
      <c r="B33838">
        <v>47913</v>
      </c>
      <c r="C33838">
        <v>32886</v>
      </c>
      <c r="D33838">
        <f t="shared" si="528"/>
        <v>32886</v>
      </c>
      <c r="E33838">
        <v>1</v>
      </c>
      <c r="F33838" t="s">
        <v>32023</v>
      </c>
      <c r="G33838">
        <v>80</v>
      </c>
      <c r="H33838" t="s">
        <v>34</v>
      </c>
      <c r="I33838">
        <v>0</v>
      </c>
    </row>
    <row r="33839" spans="1:9" x14ac:dyDescent="0.2">
      <c r="A33839">
        <v>33824</v>
      </c>
      <c r="B33839">
        <v>47915</v>
      </c>
      <c r="C33839">
        <v>43513</v>
      </c>
      <c r="D33839">
        <f t="shared" si="528"/>
        <v>43513</v>
      </c>
      <c r="E33839">
        <v>10</v>
      </c>
      <c r="F33839" t="s">
        <v>32024</v>
      </c>
      <c r="G33839">
        <v>123</v>
      </c>
      <c r="H33839" t="s">
        <v>50</v>
      </c>
      <c r="I33839">
        <v>0</v>
      </c>
    </row>
    <row r="33840" spans="1:9" x14ac:dyDescent="0.2">
      <c r="A33840">
        <v>33825</v>
      </c>
      <c r="B33840">
        <v>47916</v>
      </c>
      <c r="C33840">
        <v>8195</v>
      </c>
      <c r="D33840">
        <f t="shared" si="528"/>
        <v>8195</v>
      </c>
      <c r="E33840">
        <v>5</v>
      </c>
      <c r="F33840" t="s">
        <v>32025</v>
      </c>
      <c r="G33840">
        <v>54</v>
      </c>
      <c r="H33840" t="s">
        <v>21</v>
      </c>
      <c r="I33840">
        <v>0</v>
      </c>
    </row>
    <row r="33841" spans="1:9" x14ac:dyDescent="0.2">
      <c r="A33841">
        <v>33826</v>
      </c>
      <c r="B33841">
        <v>47918</v>
      </c>
      <c r="C33841">
        <v>37036</v>
      </c>
      <c r="D33841">
        <f t="shared" si="528"/>
        <v>37036</v>
      </c>
      <c r="E33841">
        <v>5</v>
      </c>
      <c r="F33841" t="s">
        <v>32026</v>
      </c>
      <c r="G33841">
        <v>74</v>
      </c>
      <c r="H33841" t="s">
        <v>21</v>
      </c>
      <c r="I33841">
        <v>0</v>
      </c>
    </row>
    <row r="33842" spans="1:9" x14ac:dyDescent="0.2">
      <c r="A33842">
        <v>33827</v>
      </c>
      <c r="B33842">
        <v>47919</v>
      </c>
      <c r="C33842">
        <v>47919</v>
      </c>
      <c r="D33842">
        <f t="shared" si="528"/>
        <v>47919</v>
      </c>
      <c r="E33842">
        <v>9</v>
      </c>
      <c r="F33842" t="s">
        <v>32027</v>
      </c>
      <c r="G33842">
        <v>75</v>
      </c>
      <c r="H33842" t="s">
        <v>21</v>
      </c>
      <c r="I33842">
        <v>0</v>
      </c>
    </row>
    <row r="33843" spans="1:9" x14ac:dyDescent="0.2">
      <c r="A33843">
        <v>33828</v>
      </c>
      <c r="B33843">
        <v>47920</v>
      </c>
      <c r="C33843">
        <v>7294</v>
      </c>
      <c r="D33843">
        <f t="shared" si="528"/>
        <v>7294</v>
      </c>
      <c r="E33843">
        <v>5</v>
      </c>
      <c r="F33843" t="s">
        <v>32028</v>
      </c>
      <c r="G33843">
        <v>98</v>
      </c>
      <c r="H33843" t="s">
        <v>12</v>
      </c>
      <c r="I33843">
        <v>0</v>
      </c>
    </row>
    <row r="33844" spans="1:9" x14ac:dyDescent="0.2">
      <c r="A33844">
        <v>33829</v>
      </c>
      <c r="B33844">
        <v>47924</v>
      </c>
      <c r="C33844">
        <v>47924</v>
      </c>
      <c r="D33844">
        <f t="shared" si="528"/>
        <v>47924</v>
      </c>
      <c r="E33844">
        <v>11</v>
      </c>
      <c r="F33844" t="s">
        <v>32029</v>
      </c>
      <c r="G33844">
        <v>45</v>
      </c>
      <c r="H33844" t="s">
        <v>8</v>
      </c>
      <c r="I33844">
        <v>0</v>
      </c>
    </row>
    <row r="33845" spans="1:9" x14ac:dyDescent="0.2">
      <c r="A33845">
        <v>33830</v>
      </c>
      <c r="B33845">
        <v>47925</v>
      </c>
      <c r="D33845">
        <f t="shared" si="528"/>
        <v>47925</v>
      </c>
      <c r="I33845">
        <v>0</v>
      </c>
    </row>
    <row r="33846" spans="1:9" x14ac:dyDescent="0.2">
      <c r="A33846">
        <v>33831</v>
      </c>
      <c r="B33846">
        <v>47926</v>
      </c>
      <c r="C33846">
        <v>1398</v>
      </c>
      <c r="D33846">
        <f t="shared" si="528"/>
        <v>1398</v>
      </c>
      <c r="E33846">
        <v>6</v>
      </c>
      <c r="F33846" t="s">
        <v>32030</v>
      </c>
      <c r="G33846">
        <v>37</v>
      </c>
      <c r="H33846" t="s">
        <v>14</v>
      </c>
      <c r="I33846">
        <v>0</v>
      </c>
    </row>
    <row r="33847" spans="1:9" x14ac:dyDescent="0.2">
      <c r="A33847">
        <v>33832</v>
      </c>
      <c r="B33847">
        <v>47927</v>
      </c>
      <c r="C33847">
        <v>28286</v>
      </c>
      <c r="D33847">
        <f t="shared" si="528"/>
        <v>28286</v>
      </c>
      <c r="E33847">
        <v>4</v>
      </c>
      <c r="F33847" t="s">
        <v>32031</v>
      </c>
      <c r="G33847">
        <v>3</v>
      </c>
      <c r="H33847" t="s">
        <v>8</v>
      </c>
      <c r="I33847">
        <v>0</v>
      </c>
    </row>
    <row r="33848" spans="1:9" x14ac:dyDescent="0.2">
      <c r="A33848">
        <v>33833</v>
      </c>
      <c r="B33848">
        <v>47929</v>
      </c>
      <c r="C33848">
        <v>18222</v>
      </c>
      <c r="D33848">
        <f t="shared" si="528"/>
        <v>18222</v>
      </c>
      <c r="E33848">
        <v>4</v>
      </c>
      <c r="F33848" t="s">
        <v>32032</v>
      </c>
      <c r="G33848">
        <v>20</v>
      </c>
      <c r="H33848" t="s">
        <v>34</v>
      </c>
      <c r="I33848">
        <v>0</v>
      </c>
    </row>
    <row r="33849" spans="1:9" x14ac:dyDescent="0.2">
      <c r="A33849">
        <v>33834</v>
      </c>
      <c r="B33849">
        <v>47931</v>
      </c>
      <c r="C33849">
        <v>10957</v>
      </c>
      <c r="D33849">
        <f t="shared" si="528"/>
        <v>10957</v>
      </c>
      <c r="E33849">
        <v>65</v>
      </c>
      <c r="F33849" t="s">
        <v>32033</v>
      </c>
      <c r="G33849">
        <v>77</v>
      </c>
      <c r="H33849" t="s">
        <v>12</v>
      </c>
      <c r="I33849">
        <v>0</v>
      </c>
    </row>
    <row r="33850" spans="1:9" x14ac:dyDescent="0.2">
      <c r="A33850">
        <v>33835</v>
      </c>
      <c r="B33850">
        <v>47933</v>
      </c>
      <c r="C33850">
        <v>41557</v>
      </c>
      <c r="D33850">
        <f t="shared" si="528"/>
        <v>41557</v>
      </c>
      <c r="E33850">
        <v>7</v>
      </c>
      <c r="F33850" t="s">
        <v>32034</v>
      </c>
      <c r="G33850">
        <v>107</v>
      </c>
      <c r="H33850" t="s">
        <v>8</v>
      </c>
      <c r="I33850">
        <v>0</v>
      </c>
    </row>
    <row r="33851" spans="1:9" x14ac:dyDescent="0.2">
      <c r="A33851">
        <v>33836</v>
      </c>
      <c r="B33851">
        <v>47934</v>
      </c>
      <c r="C33851">
        <v>20844</v>
      </c>
      <c r="D33851">
        <f t="shared" si="528"/>
        <v>20844</v>
      </c>
      <c r="E33851">
        <v>4</v>
      </c>
      <c r="F33851" t="s">
        <v>32035</v>
      </c>
      <c r="G33851">
        <v>46</v>
      </c>
      <c r="H33851" t="s">
        <v>8</v>
      </c>
      <c r="I33851">
        <v>0</v>
      </c>
    </row>
    <row r="33852" spans="1:9" x14ac:dyDescent="0.2">
      <c r="A33852">
        <v>33837</v>
      </c>
      <c r="B33852">
        <v>47935</v>
      </c>
      <c r="D33852">
        <f t="shared" si="528"/>
        <v>47935</v>
      </c>
      <c r="I33852">
        <v>0</v>
      </c>
    </row>
    <row r="33853" spans="1:9" x14ac:dyDescent="0.2">
      <c r="A33853">
        <v>33838</v>
      </c>
      <c r="B33853">
        <v>47936</v>
      </c>
      <c r="C33853">
        <v>13914</v>
      </c>
      <c r="D33853">
        <f t="shared" si="528"/>
        <v>13914</v>
      </c>
      <c r="E33853">
        <v>2</v>
      </c>
      <c r="F33853" t="s">
        <v>32036</v>
      </c>
      <c r="G33853">
        <v>78</v>
      </c>
      <c r="H33853" t="s">
        <v>8</v>
      </c>
      <c r="I33853">
        <v>0</v>
      </c>
    </row>
    <row r="33854" spans="1:9" x14ac:dyDescent="0.2">
      <c r="A33854">
        <v>33839</v>
      </c>
      <c r="B33854">
        <v>47937</v>
      </c>
      <c r="D33854">
        <f t="shared" si="528"/>
        <v>47937</v>
      </c>
      <c r="E33854">
        <v>10</v>
      </c>
      <c r="F33854" t="s">
        <v>32037</v>
      </c>
      <c r="G33854">
        <v>123</v>
      </c>
      <c r="H33854" t="s">
        <v>50</v>
      </c>
      <c r="I33854">
        <v>0</v>
      </c>
    </row>
    <row r="33855" spans="1:9" x14ac:dyDescent="0.2">
      <c r="A33855">
        <v>33840</v>
      </c>
      <c r="B33855">
        <v>47940</v>
      </c>
      <c r="C33855">
        <v>29594</v>
      </c>
      <c r="D33855">
        <f t="shared" si="528"/>
        <v>29594</v>
      </c>
      <c r="E33855">
        <v>41</v>
      </c>
      <c r="F33855" t="s">
        <v>32038</v>
      </c>
      <c r="G33855">
        <v>120</v>
      </c>
      <c r="H33855" t="s">
        <v>17</v>
      </c>
      <c r="I33855">
        <v>0</v>
      </c>
    </row>
    <row r="33856" spans="1:9" x14ac:dyDescent="0.2">
      <c r="A33856">
        <v>33841</v>
      </c>
      <c r="B33856">
        <v>47941</v>
      </c>
      <c r="C33856">
        <v>47941</v>
      </c>
      <c r="D33856">
        <f t="shared" si="528"/>
        <v>47941</v>
      </c>
      <c r="E33856">
        <v>71</v>
      </c>
      <c r="F33856" t="s">
        <v>32039</v>
      </c>
      <c r="G33856">
        <v>121</v>
      </c>
      <c r="H33856" t="s">
        <v>36</v>
      </c>
      <c r="I33856">
        <v>0</v>
      </c>
    </row>
    <row r="33857" spans="1:9" x14ac:dyDescent="0.2">
      <c r="A33857">
        <v>33842</v>
      </c>
      <c r="B33857">
        <v>47943</v>
      </c>
      <c r="C33857">
        <v>47943</v>
      </c>
      <c r="D33857">
        <f t="shared" si="528"/>
        <v>47943</v>
      </c>
      <c r="E33857">
        <v>35</v>
      </c>
      <c r="F33857" t="s">
        <v>32040</v>
      </c>
      <c r="G33857">
        <v>94</v>
      </c>
      <c r="H33857" t="s">
        <v>12</v>
      </c>
      <c r="I33857">
        <v>0</v>
      </c>
    </row>
    <row r="33858" spans="1:9" x14ac:dyDescent="0.2">
      <c r="A33858">
        <v>33843</v>
      </c>
      <c r="B33858">
        <v>47944</v>
      </c>
      <c r="C33858">
        <v>15226</v>
      </c>
      <c r="D33858">
        <f t="shared" si="528"/>
        <v>15226</v>
      </c>
      <c r="E33858">
        <v>5</v>
      </c>
      <c r="F33858" t="s">
        <v>32041</v>
      </c>
      <c r="G33858">
        <v>112</v>
      </c>
      <c r="H33858" t="s">
        <v>86</v>
      </c>
      <c r="I33858">
        <v>0</v>
      </c>
    </row>
    <row r="33859" spans="1:9" x14ac:dyDescent="0.2">
      <c r="A33859">
        <v>33844</v>
      </c>
      <c r="B33859">
        <v>47945</v>
      </c>
      <c r="C33859">
        <v>41427</v>
      </c>
      <c r="D33859">
        <f t="shared" si="528"/>
        <v>41427</v>
      </c>
      <c r="E33859">
        <v>1</v>
      </c>
      <c r="F33859" t="s">
        <v>32042</v>
      </c>
      <c r="G33859">
        <v>3</v>
      </c>
      <c r="H33859" t="s">
        <v>8</v>
      </c>
      <c r="I33859">
        <v>0</v>
      </c>
    </row>
    <row r="33860" spans="1:9" x14ac:dyDescent="0.2">
      <c r="A33860">
        <v>33845</v>
      </c>
      <c r="B33860">
        <v>47946</v>
      </c>
      <c r="C33860">
        <v>18660</v>
      </c>
      <c r="D33860">
        <f t="shared" si="528"/>
        <v>18660</v>
      </c>
      <c r="E33860">
        <v>23</v>
      </c>
      <c r="F33860" t="s">
        <v>32043</v>
      </c>
      <c r="G33860">
        <v>88</v>
      </c>
      <c r="H33860" t="s">
        <v>10</v>
      </c>
      <c r="I33860">
        <v>0</v>
      </c>
    </row>
    <row r="33861" spans="1:9" x14ac:dyDescent="0.2">
      <c r="A33861">
        <v>33846</v>
      </c>
      <c r="B33861">
        <v>47947</v>
      </c>
      <c r="C33861">
        <v>38720</v>
      </c>
      <c r="D33861">
        <f t="shared" si="528"/>
        <v>38720</v>
      </c>
      <c r="E33861">
        <v>2</v>
      </c>
      <c r="F33861" t="s">
        <v>32044</v>
      </c>
      <c r="G33861">
        <v>89</v>
      </c>
      <c r="H33861" t="s">
        <v>10</v>
      </c>
      <c r="I33861">
        <v>0</v>
      </c>
    </row>
    <row r="33862" spans="1:9" x14ac:dyDescent="0.2">
      <c r="A33862">
        <v>33847</v>
      </c>
      <c r="B33862">
        <v>47948</v>
      </c>
      <c r="D33862">
        <f t="shared" si="528"/>
        <v>47948</v>
      </c>
      <c r="E33862">
        <v>2</v>
      </c>
      <c r="F33862" t="s">
        <v>32045</v>
      </c>
      <c r="G33862">
        <v>66</v>
      </c>
      <c r="H33862" t="s">
        <v>55</v>
      </c>
      <c r="I33862">
        <v>0</v>
      </c>
    </row>
    <row r="33863" spans="1:9" x14ac:dyDescent="0.2">
      <c r="A33863">
        <v>33848</v>
      </c>
      <c r="B33863">
        <v>47950</v>
      </c>
      <c r="D33863">
        <f t="shared" si="528"/>
        <v>47950</v>
      </c>
      <c r="E33863">
        <v>6</v>
      </c>
      <c r="F33863" t="s">
        <v>32046</v>
      </c>
      <c r="G33863">
        <v>26</v>
      </c>
      <c r="H33863" t="s">
        <v>12</v>
      </c>
      <c r="I33863">
        <v>0</v>
      </c>
    </row>
    <row r="33864" spans="1:9" x14ac:dyDescent="0.2">
      <c r="A33864">
        <v>33849</v>
      </c>
      <c r="B33864">
        <v>47951</v>
      </c>
      <c r="C33864">
        <v>3899</v>
      </c>
      <c r="D33864">
        <f t="shared" si="528"/>
        <v>3899</v>
      </c>
      <c r="E33864">
        <v>1</v>
      </c>
      <c r="F33864" t="s">
        <v>32047</v>
      </c>
      <c r="G33864">
        <v>45</v>
      </c>
      <c r="H33864" t="s">
        <v>8</v>
      </c>
      <c r="I33864">
        <v>0</v>
      </c>
    </row>
    <row r="33865" spans="1:9" x14ac:dyDescent="0.2">
      <c r="A33865">
        <v>33850</v>
      </c>
      <c r="B33865">
        <v>47953</v>
      </c>
      <c r="C33865">
        <v>47953</v>
      </c>
      <c r="D33865">
        <f t="shared" si="528"/>
        <v>47953</v>
      </c>
      <c r="E33865">
        <v>12</v>
      </c>
      <c r="F33865" t="s">
        <v>32048</v>
      </c>
      <c r="G33865">
        <v>61</v>
      </c>
      <c r="H33865" t="s">
        <v>8</v>
      </c>
      <c r="I33865">
        <v>0</v>
      </c>
    </row>
    <row r="33866" spans="1:9" x14ac:dyDescent="0.2">
      <c r="A33866">
        <v>33851</v>
      </c>
      <c r="B33866">
        <v>47954</v>
      </c>
      <c r="C33866">
        <v>31282</v>
      </c>
      <c r="D33866">
        <f t="shared" si="528"/>
        <v>31282</v>
      </c>
      <c r="E33866">
        <v>2</v>
      </c>
      <c r="F33866" t="s">
        <v>32049</v>
      </c>
      <c r="G33866">
        <v>92</v>
      </c>
      <c r="H33866" t="s">
        <v>23</v>
      </c>
      <c r="I33866">
        <v>0</v>
      </c>
    </row>
    <row r="33867" spans="1:9" x14ac:dyDescent="0.2">
      <c r="A33867">
        <v>33852</v>
      </c>
      <c r="B33867">
        <v>47955</v>
      </c>
      <c r="C33867">
        <v>24024</v>
      </c>
      <c r="D33867">
        <f t="shared" si="528"/>
        <v>24024</v>
      </c>
      <c r="E33867">
        <v>7</v>
      </c>
      <c r="F33867" t="s">
        <v>32050</v>
      </c>
      <c r="G33867">
        <v>84</v>
      </c>
      <c r="H33867" t="s">
        <v>17</v>
      </c>
      <c r="I33867">
        <v>0</v>
      </c>
    </row>
    <row r="33868" spans="1:9" x14ac:dyDescent="0.2">
      <c r="A33868">
        <v>33853</v>
      </c>
      <c r="B33868">
        <v>47957</v>
      </c>
      <c r="C33868">
        <v>38264</v>
      </c>
      <c r="D33868">
        <f t="shared" si="528"/>
        <v>38264</v>
      </c>
      <c r="E33868">
        <v>1</v>
      </c>
      <c r="F33868" t="s">
        <v>32051</v>
      </c>
      <c r="G33868">
        <v>61</v>
      </c>
      <c r="H33868" t="s">
        <v>8</v>
      </c>
      <c r="I33868">
        <v>0</v>
      </c>
    </row>
    <row r="33869" spans="1:9" x14ac:dyDescent="0.2">
      <c r="A33869">
        <v>33854</v>
      </c>
      <c r="B33869">
        <v>47958</v>
      </c>
      <c r="C33869">
        <v>27640</v>
      </c>
      <c r="D33869">
        <f t="shared" si="528"/>
        <v>27640</v>
      </c>
      <c r="E33869">
        <v>1</v>
      </c>
      <c r="F33869" t="s">
        <v>32052</v>
      </c>
      <c r="G33869">
        <v>118</v>
      </c>
      <c r="H33869" t="s">
        <v>34</v>
      </c>
      <c r="I33869">
        <v>0</v>
      </c>
    </row>
    <row r="33870" spans="1:9" x14ac:dyDescent="0.2">
      <c r="A33870">
        <v>33855</v>
      </c>
      <c r="B33870">
        <v>47959</v>
      </c>
      <c r="C33870">
        <v>17794</v>
      </c>
      <c r="D33870">
        <f t="shared" si="528"/>
        <v>17794</v>
      </c>
      <c r="E33870">
        <v>2</v>
      </c>
      <c r="F33870" t="s">
        <v>32053</v>
      </c>
      <c r="G33870">
        <v>83</v>
      </c>
      <c r="H33870" t="s">
        <v>50</v>
      </c>
      <c r="I33870">
        <v>0</v>
      </c>
    </row>
    <row r="33871" spans="1:9" x14ac:dyDescent="0.2">
      <c r="A33871">
        <v>33856</v>
      </c>
      <c r="B33871">
        <v>47960</v>
      </c>
      <c r="C33871">
        <v>14165</v>
      </c>
      <c r="D33871">
        <f t="shared" si="528"/>
        <v>14165</v>
      </c>
      <c r="E33871">
        <v>2</v>
      </c>
      <c r="F33871" t="s">
        <v>32054</v>
      </c>
      <c r="G33871">
        <v>45</v>
      </c>
      <c r="H33871" t="s">
        <v>8</v>
      </c>
      <c r="I33871">
        <v>0</v>
      </c>
    </row>
    <row r="33872" spans="1:9" x14ac:dyDescent="0.2">
      <c r="A33872">
        <v>33857</v>
      </c>
      <c r="B33872">
        <v>47961</v>
      </c>
      <c r="C33872">
        <v>30953</v>
      </c>
      <c r="D33872">
        <f t="shared" ref="D33872:D33935" si="529">IF(C33872&lt;&gt;0,C33872,B33872)</f>
        <v>30953</v>
      </c>
      <c r="E33872">
        <v>4</v>
      </c>
      <c r="F33872" t="s">
        <v>32055</v>
      </c>
      <c r="G33872">
        <v>81</v>
      </c>
      <c r="H33872" t="s">
        <v>38</v>
      </c>
      <c r="I33872">
        <v>0</v>
      </c>
    </row>
    <row r="33873" spans="1:9" x14ac:dyDescent="0.2">
      <c r="A33873">
        <v>33858</v>
      </c>
      <c r="B33873">
        <v>47962</v>
      </c>
      <c r="C33873">
        <v>43565</v>
      </c>
      <c r="D33873">
        <f t="shared" si="529"/>
        <v>43565</v>
      </c>
      <c r="E33873">
        <v>74</v>
      </c>
      <c r="F33873" t="s">
        <v>32056</v>
      </c>
      <c r="G33873">
        <v>49</v>
      </c>
      <c r="H33873" t="s">
        <v>29</v>
      </c>
      <c r="I33873">
        <v>0</v>
      </c>
    </row>
    <row r="33874" spans="1:9" x14ac:dyDescent="0.2">
      <c r="A33874">
        <v>33859</v>
      </c>
      <c r="B33874">
        <v>47963</v>
      </c>
      <c r="C33874">
        <v>21282</v>
      </c>
      <c r="D33874">
        <f t="shared" si="529"/>
        <v>21282</v>
      </c>
      <c r="E33874">
        <v>1</v>
      </c>
      <c r="F33874" t="s">
        <v>32057</v>
      </c>
      <c r="G33874">
        <v>59</v>
      </c>
      <c r="H33874" t="s">
        <v>38</v>
      </c>
      <c r="I33874">
        <v>0</v>
      </c>
    </row>
    <row r="33875" spans="1:9" x14ac:dyDescent="0.2">
      <c r="A33875">
        <v>33860</v>
      </c>
      <c r="B33875">
        <v>47964</v>
      </c>
      <c r="C33875">
        <v>24115</v>
      </c>
      <c r="D33875">
        <f t="shared" si="529"/>
        <v>24115</v>
      </c>
      <c r="E33875">
        <v>2</v>
      </c>
      <c r="F33875" t="s">
        <v>32058</v>
      </c>
      <c r="G33875">
        <v>40</v>
      </c>
      <c r="H33875" t="s">
        <v>32</v>
      </c>
      <c r="I33875">
        <v>0</v>
      </c>
    </row>
    <row r="33876" spans="1:9" x14ac:dyDescent="0.2">
      <c r="A33876">
        <v>33861</v>
      </c>
      <c r="B33876">
        <v>47965</v>
      </c>
      <c r="C33876">
        <v>47965</v>
      </c>
      <c r="D33876">
        <f t="shared" si="529"/>
        <v>47965</v>
      </c>
      <c r="E33876">
        <v>54</v>
      </c>
      <c r="F33876" t="s">
        <v>32059</v>
      </c>
      <c r="G33876">
        <v>3</v>
      </c>
      <c r="H33876" t="s">
        <v>8</v>
      </c>
      <c r="I33876">
        <v>0</v>
      </c>
    </row>
    <row r="33877" spans="1:9" x14ac:dyDescent="0.2">
      <c r="A33877">
        <v>33862</v>
      </c>
      <c r="B33877">
        <v>47966</v>
      </c>
      <c r="C33877">
        <v>44422</v>
      </c>
      <c r="D33877">
        <f t="shared" si="529"/>
        <v>44422</v>
      </c>
      <c r="E33877">
        <v>117</v>
      </c>
      <c r="F33877" t="s">
        <v>32060</v>
      </c>
      <c r="G33877">
        <v>130</v>
      </c>
      <c r="H33877" t="s">
        <v>36</v>
      </c>
      <c r="I33877">
        <v>0</v>
      </c>
    </row>
    <row r="33878" spans="1:9" x14ac:dyDescent="0.2">
      <c r="A33878">
        <v>33863</v>
      </c>
      <c r="B33878">
        <v>47969</v>
      </c>
      <c r="C33878">
        <v>26475</v>
      </c>
      <c r="D33878">
        <f t="shared" si="529"/>
        <v>26475</v>
      </c>
      <c r="E33878">
        <v>8</v>
      </c>
      <c r="F33878" t="s">
        <v>32061</v>
      </c>
      <c r="G33878">
        <v>109</v>
      </c>
      <c r="H33878" t="s">
        <v>34</v>
      </c>
      <c r="I33878">
        <v>0</v>
      </c>
    </row>
    <row r="33879" spans="1:9" x14ac:dyDescent="0.2">
      <c r="A33879">
        <v>33864</v>
      </c>
      <c r="B33879">
        <v>47970</v>
      </c>
      <c r="C33879">
        <v>44843</v>
      </c>
      <c r="D33879">
        <f t="shared" si="529"/>
        <v>44843</v>
      </c>
      <c r="E33879">
        <v>2</v>
      </c>
      <c r="F33879" t="s">
        <v>32062</v>
      </c>
      <c r="G33879">
        <v>69</v>
      </c>
      <c r="H33879" t="s">
        <v>38</v>
      </c>
      <c r="I33879">
        <v>0</v>
      </c>
    </row>
    <row r="33880" spans="1:9" x14ac:dyDescent="0.2">
      <c r="A33880">
        <v>33865</v>
      </c>
      <c r="B33880">
        <v>47971</v>
      </c>
      <c r="C33880">
        <v>4756</v>
      </c>
      <c r="D33880">
        <f t="shared" si="529"/>
        <v>4756</v>
      </c>
      <c r="E33880">
        <v>3</v>
      </c>
      <c r="F33880" t="s">
        <v>32063</v>
      </c>
      <c r="G33880">
        <v>61</v>
      </c>
      <c r="H33880" t="s">
        <v>8</v>
      </c>
      <c r="I33880">
        <v>0</v>
      </c>
    </row>
    <row r="33881" spans="1:9" x14ac:dyDescent="0.2">
      <c r="A33881">
        <v>33866</v>
      </c>
      <c r="B33881">
        <v>47973</v>
      </c>
      <c r="D33881">
        <f t="shared" si="529"/>
        <v>47973</v>
      </c>
      <c r="I33881">
        <v>0</v>
      </c>
    </row>
    <row r="33882" spans="1:9" x14ac:dyDescent="0.2">
      <c r="A33882">
        <v>33867</v>
      </c>
      <c r="B33882">
        <v>47975</v>
      </c>
      <c r="C33882">
        <v>20574</v>
      </c>
      <c r="D33882">
        <f t="shared" si="529"/>
        <v>20574</v>
      </c>
      <c r="E33882">
        <v>4</v>
      </c>
      <c r="F33882" t="s">
        <v>32064</v>
      </c>
      <c r="G33882">
        <v>96</v>
      </c>
      <c r="H33882" t="s">
        <v>58</v>
      </c>
      <c r="I33882">
        <v>0</v>
      </c>
    </row>
    <row r="33883" spans="1:9" x14ac:dyDescent="0.2">
      <c r="A33883">
        <v>33868</v>
      </c>
      <c r="B33883">
        <v>47976</v>
      </c>
      <c r="C33883">
        <v>12748</v>
      </c>
      <c r="D33883">
        <f t="shared" si="529"/>
        <v>12748</v>
      </c>
      <c r="E33883">
        <v>2</v>
      </c>
      <c r="F33883" t="s">
        <v>32065</v>
      </c>
      <c r="G33883">
        <v>30</v>
      </c>
      <c r="H33883" t="s">
        <v>55</v>
      </c>
      <c r="I33883">
        <v>0</v>
      </c>
    </row>
    <row r="33884" spans="1:9" x14ac:dyDescent="0.2">
      <c r="A33884">
        <v>33869</v>
      </c>
      <c r="B33884">
        <v>47977</v>
      </c>
      <c r="C33884">
        <v>44632</v>
      </c>
      <c r="D33884">
        <f t="shared" si="529"/>
        <v>44632</v>
      </c>
      <c r="E33884">
        <v>360</v>
      </c>
      <c r="F33884" t="s">
        <v>32066</v>
      </c>
      <c r="G33884">
        <v>115</v>
      </c>
      <c r="H33884" t="s">
        <v>12</v>
      </c>
      <c r="I33884">
        <v>0</v>
      </c>
    </row>
    <row r="33885" spans="1:9" x14ac:dyDescent="0.2">
      <c r="A33885">
        <v>33870</v>
      </c>
      <c r="B33885">
        <v>47978</v>
      </c>
      <c r="C33885">
        <v>4235</v>
      </c>
      <c r="D33885">
        <f t="shared" si="529"/>
        <v>4235</v>
      </c>
      <c r="E33885">
        <v>10</v>
      </c>
      <c r="F33885" t="s">
        <v>32067</v>
      </c>
      <c r="G33885">
        <v>105</v>
      </c>
      <c r="H33885" t="s">
        <v>10</v>
      </c>
      <c r="I33885">
        <v>0</v>
      </c>
    </row>
    <row r="33886" spans="1:9" x14ac:dyDescent="0.2">
      <c r="A33886">
        <v>33871</v>
      </c>
      <c r="B33886">
        <v>47979</v>
      </c>
      <c r="C33886">
        <v>47979</v>
      </c>
      <c r="D33886">
        <f t="shared" si="529"/>
        <v>47979</v>
      </c>
      <c r="E33886">
        <v>3</v>
      </c>
      <c r="F33886" t="s">
        <v>32068</v>
      </c>
      <c r="G33886">
        <v>1</v>
      </c>
      <c r="H33886" t="s">
        <v>58</v>
      </c>
      <c r="I33886">
        <v>0</v>
      </c>
    </row>
    <row r="33887" spans="1:9" x14ac:dyDescent="0.2">
      <c r="A33887">
        <v>33872</v>
      </c>
      <c r="B33887">
        <v>47980</v>
      </c>
      <c r="C33887">
        <v>6631</v>
      </c>
      <c r="D33887">
        <f t="shared" si="529"/>
        <v>6631</v>
      </c>
      <c r="E33887">
        <v>3</v>
      </c>
      <c r="F33887" t="s">
        <v>32069</v>
      </c>
      <c r="G33887">
        <v>31</v>
      </c>
      <c r="H33887" t="s">
        <v>12</v>
      </c>
      <c r="I33887">
        <v>0</v>
      </c>
    </row>
    <row r="33888" spans="1:9" x14ac:dyDescent="0.2">
      <c r="A33888">
        <v>33873</v>
      </c>
      <c r="B33888">
        <v>47981</v>
      </c>
      <c r="C33888">
        <v>2838</v>
      </c>
      <c r="D33888">
        <f t="shared" si="529"/>
        <v>2838</v>
      </c>
      <c r="E33888">
        <v>1</v>
      </c>
      <c r="F33888" t="s">
        <v>32070</v>
      </c>
      <c r="G33888">
        <v>89</v>
      </c>
      <c r="H33888" t="s">
        <v>10</v>
      </c>
      <c r="I33888">
        <v>0</v>
      </c>
    </row>
    <row r="33889" spans="1:9" x14ac:dyDescent="0.2">
      <c r="A33889">
        <v>33874</v>
      </c>
      <c r="B33889">
        <v>47982</v>
      </c>
      <c r="D33889">
        <f t="shared" si="529"/>
        <v>47982</v>
      </c>
      <c r="I33889">
        <v>0</v>
      </c>
    </row>
    <row r="33890" spans="1:9" x14ac:dyDescent="0.2">
      <c r="A33890">
        <v>33875</v>
      </c>
      <c r="B33890">
        <v>47984</v>
      </c>
      <c r="D33890">
        <f t="shared" si="529"/>
        <v>47984</v>
      </c>
      <c r="I33890">
        <v>0</v>
      </c>
    </row>
    <row r="33891" spans="1:9" x14ac:dyDescent="0.2">
      <c r="A33891">
        <v>33876</v>
      </c>
      <c r="B33891">
        <v>47985</v>
      </c>
      <c r="C33891">
        <v>32563</v>
      </c>
      <c r="D33891">
        <f t="shared" si="529"/>
        <v>32563</v>
      </c>
      <c r="E33891">
        <v>3</v>
      </c>
      <c r="F33891" t="s">
        <v>32071</v>
      </c>
      <c r="G33891">
        <v>90</v>
      </c>
      <c r="H33891" t="s">
        <v>12</v>
      </c>
      <c r="I33891">
        <v>0</v>
      </c>
    </row>
    <row r="33892" spans="1:9" x14ac:dyDescent="0.2">
      <c r="A33892">
        <v>33877</v>
      </c>
      <c r="B33892">
        <v>47986</v>
      </c>
      <c r="C33892">
        <v>8903</v>
      </c>
      <c r="D33892">
        <f t="shared" si="529"/>
        <v>8903</v>
      </c>
      <c r="E33892">
        <v>12</v>
      </c>
      <c r="F33892" t="s">
        <v>32072</v>
      </c>
      <c r="G33892">
        <v>17</v>
      </c>
      <c r="H33892" t="s">
        <v>10</v>
      </c>
      <c r="I33892">
        <v>0</v>
      </c>
    </row>
    <row r="33893" spans="1:9" x14ac:dyDescent="0.2">
      <c r="A33893">
        <v>33878</v>
      </c>
      <c r="B33893">
        <v>47987</v>
      </c>
      <c r="C33893">
        <v>11427</v>
      </c>
      <c r="D33893">
        <f t="shared" si="529"/>
        <v>11427</v>
      </c>
      <c r="E33893">
        <v>1</v>
      </c>
      <c r="F33893" t="s">
        <v>32073</v>
      </c>
      <c r="G33893">
        <v>118</v>
      </c>
      <c r="H33893" t="s">
        <v>34</v>
      </c>
      <c r="I33893">
        <v>0</v>
      </c>
    </row>
    <row r="33894" spans="1:9" x14ac:dyDescent="0.2">
      <c r="A33894">
        <v>33879</v>
      </c>
      <c r="B33894">
        <v>47988</v>
      </c>
      <c r="C33894">
        <v>4341</v>
      </c>
      <c r="D33894">
        <f t="shared" si="529"/>
        <v>4341</v>
      </c>
      <c r="E33894">
        <v>1</v>
      </c>
      <c r="F33894" t="s">
        <v>32074</v>
      </c>
      <c r="G33894">
        <v>22</v>
      </c>
      <c r="H33894" t="s">
        <v>34</v>
      </c>
      <c r="I33894">
        <v>0</v>
      </c>
    </row>
    <row r="33895" spans="1:9" x14ac:dyDescent="0.2">
      <c r="A33895">
        <v>33880</v>
      </c>
      <c r="B33895">
        <v>47990</v>
      </c>
      <c r="C33895">
        <v>47990</v>
      </c>
      <c r="D33895">
        <f t="shared" si="529"/>
        <v>47990</v>
      </c>
      <c r="E33895">
        <v>102</v>
      </c>
      <c r="F33895" t="s">
        <v>32075</v>
      </c>
      <c r="G33895">
        <v>3</v>
      </c>
      <c r="H33895" t="s">
        <v>8</v>
      </c>
      <c r="I33895">
        <v>0</v>
      </c>
    </row>
    <row r="33896" spans="1:9" x14ac:dyDescent="0.2">
      <c r="A33896">
        <v>33881</v>
      </c>
      <c r="B33896">
        <v>47991</v>
      </c>
      <c r="C33896">
        <v>44303</v>
      </c>
      <c r="D33896">
        <f t="shared" si="529"/>
        <v>44303</v>
      </c>
      <c r="E33896">
        <v>8</v>
      </c>
      <c r="F33896" t="s">
        <v>32076</v>
      </c>
      <c r="G33896">
        <v>17</v>
      </c>
      <c r="H33896" t="s">
        <v>10</v>
      </c>
      <c r="I33896">
        <v>0</v>
      </c>
    </row>
    <row r="33897" spans="1:9" x14ac:dyDescent="0.2">
      <c r="A33897">
        <v>33882</v>
      </c>
      <c r="B33897">
        <v>47992</v>
      </c>
      <c r="C33897">
        <v>42680</v>
      </c>
      <c r="D33897">
        <f t="shared" si="529"/>
        <v>42680</v>
      </c>
      <c r="E33897">
        <v>15</v>
      </c>
      <c r="F33897" t="s">
        <v>32077</v>
      </c>
      <c r="G33897">
        <v>93</v>
      </c>
      <c r="H33897" t="s">
        <v>86</v>
      </c>
      <c r="I33897">
        <v>0</v>
      </c>
    </row>
    <row r="33898" spans="1:9" x14ac:dyDescent="0.2">
      <c r="A33898">
        <v>33883</v>
      </c>
      <c r="B33898">
        <v>47993</v>
      </c>
      <c r="C33898">
        <v>40002</v>
      </c>
      <c r="D33898">
        <f t="shared" si="529"/>
        <v>40002</v>
      </c>
      <c r="E33898">
        <v>103</v>
      </c>
      <c r="F33898" t="s">
        <v>32078</v>
      </c>
      <c r="G33898">
        <v>37</v>
      </c>
      <c r="H33898" t="s">
        <v>14</v>
      </c>
      <c r="I33898">
        <v>0</v>
      </c>
    </row>
    <row r="33899" spans="1:9" x14ac:dyDescent="0.2">
      <c r="A33899">
        <v>33884</v>
      </c>
      <c r="B33899">
        <v>47995</v>
      </c>
      <c r="C33899">
        <v>13755</v>
      </c>
      <c r="D33899">
        <f t="shared" si="529"/>
        <v>13755</v>
      </c>
      <c r="E33899">
        <v>4</v>
      </c>
      <c r="F33899" t="s">
        <v>32079</v>
      </c>
      <c r="G33899">
        <v>130</v>
      </c>
      <c r="H33899" t="s">
        <v>36</v>
      </c>
      <c r="I33899">
        <v>0</v>
      </c>
    </row>
    <row r="33900" spans="1:9" x14ac:dyDescent="0.2">
      <c r="A33900">
        <v>33885</v>
      </c>
      <c r="B33900">
        <v>47996</v>
      </c>
      <c r="C33900">
        <v>47996</v>
      </c>
      <c r="D33900">
        <f t="shared" si="529"/>
        <v>47996</v>
      </c>
      <c r="E33900">
        <v>7</v>
      </c>
      <c r="F33900" t="s">
        <v>32080</v>
      </c>
      <c r="G33900">
        <v>102</v>
      </c>
      <c r="H33900" t="s">
        <v>23</v>
      </c>
      <c r="I33900">
        <v>0</v>
      </c>
    </row>
    <row r="33901" spans="1:9" x14ac:dyDescent="0.2">
      <c r="A33901">
        <v>33886</v>
      </c>
      <c r="B33901">
        <v>48000</v>
      </c>
      <c r="C33901">
        <v>42139</v>
      </c>
      <c r="D33901">
        <f t="shared" si="529"/>
        <v>42139</v>
      </c>
      <c r="E33901">
        <v>1</v>
      </c>
      <c r="F33901" t="s">
        <v>32081</v>
      </c>
      <c r="G33901">
        <v>61</v>
      </c>
      <c r="H33901" t="s">
        <v>8</v>
      </c>
      <c r="I33901">
        <v>0</v>
      </c>
    </row>
    <row r="33902" spans="1:9" x14ac:dyDescent="0.2">
      <c r="A33902">
        <v>33887</v>
      </c>
      <c r="B33902">
        <v>48001</v>
      </c>
      <c r="C33902">
        <v>25782</v>
      </c>
      <c r="D33902">
        <f t="shared" si="529"/>
        <v>25782</v>
      </c>
      <c r="E33902">
        <v>1</v>
      </c>
      <c r="F33902" t="s">
        <v>32082</v>
      </c>
      <c r="G33902">
        <v>90</v>
      </c>
      <c r="H33902" t="s">
        <v>12</v>
      </c>
      <c r="I33902">
        <v>0</v>
      </c>
    </row>
    <row r="33903" spans="1:9" x14ac:dyDescent="0.2">
      <c r="A33903">
        <v>33888</v>
      </c>
      <c r="B33903">
        <v>48002</v>
      </c>
      <c r="C33903">
        <v>43424</v>
      </c>
      <c r="D33903">
        <f t="shared" si="529"/>
        <v>43424</v>
      </c>
      <c r="E33903">
        <v>10</v>
      </c>
      <c r="F33903" t="s">
        <v>32083</v>
      </c>
      <c r="G33903">
        <v>61</v>
      </c>
      <c r="H33903" t="s">
        <v>8</v>
      </c>
      <c r="I33903">
        <v>0</v>
      </c>
    </row>
    <row r="33904" spans="1:9" x14ac:dyDescent="0.2">
      <c r="A33904">
        <v>33889</v>
      </c>
      <c r="B33904">
        <v>48004</v>
      </c>
      <c r="C33904">
        <v>48004</v>
      </c>
      <c r="D33904">
        <f t="shared" si="529"/>
        <v>48004</v>
      </c>
      <c r="E33904">
        <v>84</v>
      </c>
      <c r="F33904" t="s">
        <v>32084</v>
      </c>
      <c r="G33904">
        <v>120</v>
      </c>
      <c r="H33904" t="s">
        <v>17</v>
      </c>
      <c r="I33904">
        <v>0</v>
      </c>
    </row>
    <row r="33905" spans="1:9" x14ac:dyDescent="0.2">
      <c r="A33905">
        <v>33890</v>
      </c>
      <c r="B33905">
        <v>48007</v>
      </c>
      <c r="C33905">
        <v>6187</v>
      </c>
      <c r="D33905">
        <f t="shared" si="529"/>
        <v>6187</v>
      </c>
      <c r="E33905">
        <v>40</v>
      </c>
      <c r="F33905" t="s">
        <v>32085</v>
      </c>
      <c r="G33905">
        <v>121</v>
      </c>
      <c r="H33905" t="s">
        <v>36</v>
      </c>
      <c r="I33905">
        <v>0</v>
      </c>
    </row>
    <row r="33906" spans="1:9" x14ac:dyDescent="0.2">
      <c r="A33906">
        <v>33891</v>
      </c>
      <c r="B33906">
        <v>48008</v>
      </c>
      <c r="D33906">
        <f t="shared" si="529"/>
        <v>48008</v>
      </c>
      <c r="E33906">
        <v>1</v>
      </c>
      <c r="F33906" t="s">
        <v>32086</v>
      </c>
      <c r="G33906">
        <v>31</v>
      </c>
      <c r="H33906" t="s">
        <v>12</v>
      </c>
      <c r="I33906">
        <v>0</v>
      </c>
    </row>
    <row r="33907" spans="1:9" x14ac:dyDescent="0.2">
      <c r="A33907">
        <v>33892</v>
      </c>
      <c r="B33907">
        <v>48012</v>
      </c>
      <c r="C33907">
        <v>3114</v>
      </c>
      <c r="D33907">
        <f t="shared" si="529"/>
        <v>3114</v>
      </c>
      <c r="E33907">
        <v>2</v>
      </c>
      <c r="F33907" t="s">
        <v>32087</v>
      </c>
      <c r="G33907">
        <v>119</v>
      </c>
      <c r="H33907" t="s">
        <v>14</v>
      </c>
      <c r="I33907">
        <v>0</v>
      </c>
    </row>
    <row r="33908" spans="1:9" x14ac:dyDescent="0.2">
      <c r="A33908">
        <v>33893</v>
      </c>
      <c r="B33908">
        <v>48014</v>
      </c>
      <c r="C33908">
        <v>43234</v>
      </c>
      <c r="D33908">
        <f t="shared" si="529"/>
        <v>43234</v>
      </c>
      <c r="E33908">
        <v>1</v>
      </c>
      <c r="F33908" t="s">
        <v>32088</v>
      </c>
      <c r="G33908">
        <v>107</v>
      </c>
      <c r="H33908" t="s">
        <v>8</v>
      </c>
      <c r="I33908">
        <v>0</v>
      </c>
    </row>
    <row r="33909" spans="1:9" x14ac:dyDescent="0.2">
      <c r="A33909">
        <v>33894</v>
      </c>
      <c r="B33909">
        <v>48015</v>
      </c>
      <c r="C33909">
        <v>48015</v>
      </c>
      <c r="D33909">
        <f t="shared" si="529"/>
        <v>48015</v>
      </c>
      <c r="E33909">
        <v>68</v>
      </c>
      <c r="F33909" t="s">
        <v>32089</v>
      </c>
      <c r="G33909">
        <v>115</v>
      </c>
      <c r="H33909" t="s">
        <v>12</v>
      </c>
      <c r="I33909">
        <v>0</v>
      </c>
    </row>
    <row r="33910" spans="1:9" x14ac:dyDescent="0.2">
      <c r="A33910">
        <v>33895</v>
      </c>
      <c r="B33910">
        <v>48016</v>
      </c>
      <c r="C33910">
        <v>36446</v>
      </c>
      <c r="D33910">
        <f t="shared" si="529"/>
        <v>36446</v>
      </c>
      <c r="E33910">
        <v>1</v>
      </c>
      <c r="F33910" t="s">
        <v>32090</v>
      </c>
      <c r="G33910">
        <v>7</v>
      </c>
      <c r="H33910" t="s">
        <v>29</v>
      </c>
      <c r="I33910">
        <v>0</v>
      </c>
    </row>
    <row r="33911" spans="1:9" x14ac:dyDescent="0.2">
      <c r="A33911">
        <v>33896</v>
      </c>
      <c r="B33911">
        <v>48017</v>
      </c>
      <c r="C33911">
        <v>49481</v>
      </c>
      <c r="D33911">
        <f t="shared" si="529"/>
        <v>49481</v>
      </c>
      <c r="E33911">
        <v>55</v>
      </c>
      <c r="F33911" t="s">
        <v>32091</v>
      </c>
      <c r="G33911">
        <v>5</v>
      </c>
      <c r="H33911" t="s">
        <v>10</v>
      </c>
      <c r="I33911">
        <v>0</v>
      </c>
    </row>
    <row r="33912" spans="1:9" x14ac:dyDescent="0.2">
      <c r="A33912">
        <v>33897</v>
      </c>
      <c r="B33912">
        <v>48018</v>
      </c>
      <c r="C33912">
        <v>48018</v>
      </c>
      <c r="D33912">
        <f t="shared" si="529"/>
        <v>48018</v>
      </c>
      <c r="E33912">
        <v>5</v>
      </c>
      <c r="F33912" t="s">
        <v>32092</v>
      </c>
      <c r="G33912">
        <v>26</v>
      </c>
      <c r="H33912" t="s">
        <v>12</v>
      </c>
      <c r="I33912">
        <v>0</v>
      </c>
    </row>
    <row r="33913" spans="1:9" x14ac:dyDescent="0.2">
      <c r="A33913">
        <v>33898</v>
      </c>
      <c r="B33913">
        <v>48022</v>
      </c>
      <c r="C33913">
        <v>23938</v>
      </c>
      <c r="D33913">
        <f t="shared" si="529"/>
        <v>23938</v>
      </c>
      <c r="E33913">
        <v>19</v>
      </c>
      <c r="F33913" t="s">
        <v>32093</v>
      </c>
      <c r="G33913">
        <v>37</v>
      </c>
      <c r="H33913" t="s">
        <v>14</v>
      </c>
      <c r="I33913">
        <v>0</v>
      </c>
    </row>
    <row r="33914" spans="1:9" x14ac:dyDescent="0.2">
      <c r="A33914">
        <v>33899</v>
      </c>
      <c r="B33914">
        <v>48023</v>
      </c>
      <c r="C33914">
        <v>48023</v>
      </c>
      <c r="D33914">
        <f t="shared" si="529"/>
        <v>48023</v>
      </c>
      <c r="E33914">
        <v>44</v>
      </c>
      <c r="F33914" t="s">
        <v>32094</v>
      </c>
      <c r="G33914">
        <v>95</v>
      </c>
      <c r="H33914" t="s">
        <v>38</v>
      </c>
      <c r="I33914">
        <v>0</v>
      </c>
    </row>
    <row r="33915" spans="1:9" x14ac:dyDescent="0.2">
      <c r="A33915">
        <v>33900</v>
      </c>
      <c r="B33915">
        <v>48025</v>
      </c>
      <c r="C33915">
        <v>32573</v>
      </c>
      <c r="D33915">
        <f t="shared" si="529"/>
        <v>32573</v>
      </c>
      <c r="E33915">
        <v>9</v>
      </c>
      <c r="F33915" t="s">
        <v>32095</v>
      </c>
      <c r="G33915">
        <v>107</v>
      </c>
      <c r="H33915" t="s">
        <v>8</v>
      </c>
      <c r="I33915">
        <v>0</v>
      </c>
    </row>
    <row r="33916" spans="1:9" x14ac:dyDescent="0.2">
      <c r="A33916">
        <v>33901</v>
      </c>
      <c r="B33916">
        <v>48026</v>
      </c>
      <c r="C33916">
        <v>11005</v>
      </c>
      <c r="D33916">
        <f t="shared" si="529"/>
        <v>11005</v>
      </c>
      <c r="E33916">
        <v>6</v>
      </c>
      <c r="F33916" t="s">
        <v>32096</v>
      </c>
      <c r="G33916">
        <v>108</v>
      </c>
      <c r="H33916" t="s">
        <v>17</v>
      </c>
      <c r="I33916">
        <v>0</v>
      </c>
    </row>
    <row r="33917" spans="1:9" x14ac:dyDescent="0.2">
      <c r="A33917">
        <v>33902</v>
      </c>
      <c r="B33917">
        <v>48027</v>
      </c>
      <c r="C33917">
        <v>25544</v>
      </c>
      <c r="D33917">
        <f t="shared" si="529"/>
        <v>25544</v>
      </c>
      <c r="E33917">
        <v>1</v>
      </c>
      <c r="F33917" t="s">
        <v>32097</v>
      </c>
      <c r="G33917">
        <v>81</v>
      </c>
      <c r="H33917" t="s">
        <v>38</v>
      </c>
      <c r="I33917">
        <v>0</v>
      </c>
    </row>
    <row r="33918" spans="1:9" x14ac:dyDescent="0.2">
      <c r="A33918">
        <v>33903</v>
      </c>
      <c r="B33918">
        <v>48028</v>
      </c>
      <c r="C33918">
        <v>18653</v>
      </c>
      <c r="D33918">
        <f t="shared" si="529"/>
        <v>18653</v>
      </c>
      <c r="E33918">
        <v>2</v>
      </c>
      <c r="F33918" t="s">
        <v>32098</v>
      </c>
      <c r="G33918">
        <v>123</v>
      </c>
      <c r="H33918" t="s">
        <v>50</v>
      </c>
      <c r="I33918">
        <v>0</v>
      </c>
    </row>
    <row r="33919" spans="1:9" x14ac:dyDescent="0.2">
      <c r="A33919">
        <v>33904</v>
      </c>
      <c r="B33919">
        <v>48031</v>
      </c>
      <c r="C33919">
        <v>48031</v>
      </c>
      <c r="D33919">
        <f t="shared" si="529"/>
        <v>48031</v>
      </c>
      <c r="E33919">
        <v>12</v>
      </c>
      <c r="F33919" t="s">
        <v>32099</v>
      </c>
      <c r="G33919">
        <v>6</v>
      </c>
      <c r="H33919" t="s">
        <v>89</v>
      </c>
      <c r="I33919">
        <v>0</v>
      </c>
    </row>
    <row r="33920" spans="1:9" x14ac:dyDescent="0.2">
      <c r="A33920">
        <v>33905</v>
      </c>
      <c r="B33920">
        <v>48032</v>
      </c>
      <c r="C33920">
        <v>33736</v>
      </c>
      <c r="D33920">
        <f t="shared" si="529"/>
        <v>33736</v>
      </c>
      <c r="E33920">
        <v>3</v>
      </c>
      <c r="F33920" t="s">
        <v>32100</v>
      </c>
      <c r="G33920">
        <v>31</v>
      </c>
      <c r="H33920" t="s">
        <v>12</v>
      </c>
      <c r="I33920">
        <v>0</v>
      </c>
    </row>
    <row r="33921" spans="1:9" x14ac:dyDescent="0.2">
      <c r="A33921">
        <v>33906</v>
      </c>
      <c r="B33921">
        <v>48034</v>
      </c>
      <c r="C33921">
        <v>48034</v>
      </c>
      <c r="D33921">
        <f t="shared" si="529"/>
        <v>48034</v>
      </c>
      <c r="E33921">
        <v>65</v>
      </c>
      <c r="F33921" t="s">
        <v>32101</v>
      </c>
      <c r="G33921">
        <v>23</v>
      </c>
      <c r="H33921" t="s">
        <v>8</v>
      </c>
      <c r="I33921">
        <v>0</v>
      </c>
    </row>
    <row r="33922" spans="1:9" x14ac:dyDescent="0.2">
      <c r="A33922">
        <v>33907</v>
      </c>
      <c r="B33922">
        <v>48035</v>
      </c>
      <c r="C33922">
        <v>34819</v>
      </c>
      <c r="D33922">
        <f t="shared" si="529"/>
        <v>34819</v>
      </c>
      <c r="E33922">
        <v>1</v>
      </c>
      <c r="F33922" t="s">
        <v>32102</v>
      </c>
      <c r="G33922">
        <v>47</v>
      </c>
      <c r="H33922" t="s">
        <v>34</v>
      </c>
      <c r="I33922">
        <v>0</v>
      </c>
    </row>
    <row r="33923" spans="1:9" x14ac:dyDescent="0.2">
      <c r="A33923">
        <v>33908</v>
      </c>
      <c r="B33923">
        <v>48036</v>
      </c>
      <c r="C33923">
        <v>40969</v>
      </c>
      <c r="D33923">
        <f t="shared" si="529"/>
        <v>40969</v>
      </c>
      <c r="E33923">
        <v>2</v>
      </c>
      <c r="F33923" t="s">
        <v>32103</v>
      </c>
      <c r="G33923">
        <v>29</v>
      </c>
      <c r="H33923" t="s">
        <v>10</v>
      </c>
      <c r="I33923">
        <v>0</v>
      </c>
    </row>
    <row r="33924" spans="1:9" x14ac:dyDescent="0.2">
      <c r="A33924">
        <v>33909</v>
      </c>
      <c r="B33924">
        <v>48037</v>
      </c>
      <c r="C33924">
        <v>15410</v>
      </c>
      <c r="D33924">
        <f t="shared" si="529"/>
        <v>15410</v>
      </c>
      <c r="E33924">
        <v>2</v>
      </c>
      <c r="F33924" t="s">
        <v>32104</v>
      </c>
      <c r="G33924">
        <v>131</v>
      </c>
      <c r="H33924" t="s">
        <v>27</v>
      </c>
      <c r="I33924">
        <v>0</v>
      </c>
    </row>
    <row r="33925" spans="1:9" x14ac:dyDescent="0.2">
      <c r="A33925">
        <v>33910</v>
      </c>
      <c r="B33925">
        <v>48038</v>
      </c>
      <c r="C33925">
        <v>27104</v>
      </c>
      <c r="D33925">
        <f t="shared" si="529"/>
        <v>27104</v>
      </c>
      <c r="E33925">
        <v>5</v>
      </c>
      <c r="F33925" t="s">
        <v>32105</v>
      </c>
      <c r="G33925">
        <v>83</v>
      </c>
      <c r="H33925" t="s">
        <v>50</v>
      </c>
      <c r="I33925">
        <v>0</v>
      </c>
    </row>
    <row r="33926" spans="1:9" x14ac:dyDescent="0.2">
      <c r="A33926">
        <v>33911</v>
      </c>
      <c r="B33926">
        <v>48039</v>
      </c>
      <c r="C33926">
        <v>48039</v>
      </c>
      <c r="D33926">
        <f t="shared" si="529"/>
        <v>48039</v>
      </c>
      <c r="E33926">
        <v>9</v>
      </c>
      <c r="F33926" t="s">
        <v>32106</v>
      </c>
      <c r="G33926">
        <v>11</v>
      </c>
      <c r="H33926" t="s">
        <v>34</v>
      </c>
      <c r="I33926">
        <v>0</v>
      </c>
    </row>
    <row r="33927" spans="1:9" x14ac:dyDescent="0.2">
      <c r="A33927">
        <v>33912</v>
      </c>
      <c r="B33927">
        <v>48040</v>
      </c>
      <c r="C33927">
        <v>40021</v>
      </c>
      <c r="D33927">
        <f t="shared" si="529"/>
        <v>40021</v>
      </c>
      <c r="E33927">
        <v>2</v>
      </c>
      <c r="F33927" t="s">
        <v>32107</v>
      </c>
      <c r="G33927">
        <v>121</v>
      </c>
      <c r="H33927" t="s">
        <v>36</v>
      </c>
      <c r="I33927">
        <v>0</v>
      </c>
    </row>
    <row r="33928" spans="1:9" x14ac:dyDescent="0.2">
      <c r="A33928">
        <v>33913</v>
      </c>
      <c r="B33928">
        <v>48041</v>
      </c>
      <c r="C33928">
        <v>32439</v>
      </c>
      <c r="D33928">
        <f t="shared" si="529"/>
        <v>32439</v>
      </c>
      <c r="E33928">
        <v>7</v>
      </c>
      <c r="F33928" t="s">
        <v>32108</v>
      </c>
      <c r="G33928">
        <v>120</v>
      </c>
      <c r="H33928" t="s">
        <v>17</v>
      </c>
      <c r="I33928">
        <v>0</v>
      </c>
    </row>
    <row r="33929" spans="1:9" x14ac:dyDescent="0.2">
      <c r="A33929">
        <v>33914</v>
      </c>
      <c r="B33929">
        <v>48042</v>
      </c>
      <c r="C33929">
        <v>29978</v>
      </c>
      <c r="D33929">
        <f t="shared" si="529"/>
        <v>29978</v>
      </c>
      <c r="E33929">
        <v>1</v>
      </c>
      <c r="F33929" t="s">
        <v>32109</v>
      </c>
      <c r="G33929">
        <v>126</v>
      </c>
      <c r="H33929" t="s">
        <v>34</v>
      </c>
      <c r="I33929">
        <v>0</v>
      </c>
    </row>
    <row r="33930" spans="1:9" x14ac:dyDescent="0.2">
      <c r="A33930">
        <v>33915</v>
      </c>
      <c r="B33930">
        <v>48043</v>
      </c>
      <c r="C33930">
        <v>48043</v>
      </c>
      <c r="D33930">
        <f t="shared" si="529"/>
        <v>48043</v>
      </c>
      <c r="E33930">
        <v>19</v>
      </c>
      <c r="F33930" t="s">
        <v>32110</v>
      </c>
      <c r="G33930">
        <v>29</v>
      </c>
      <c r="H33930" t="s">
        <v>10</v>
      </c>
      <c r="I33930">
        <v>0</v>
      </c>
    </row>
    <row r="33931" spans="1:9" x14ac:dyDescent="0.2">
      <c r="A33931">
        <v>33916</v>
      </c>
      <c r="B33931">
        <v>48044</v>
      </c>
      <c r="C33931">
        <v>48309</v>
      </c>
      <c r="D33931">
        <f t="shared" si="529"/>
        <v>48309</v>
      </c>
      <c r="E33931">
        <v>3</v>
      </c>
      <c r="F33931" t="s">
        <v>32111</v>
      </c>
      <c r="G33931">
        <v>66</v>
      </c>
      <c r="H33931" t="s">
        <v>55</v>
      </c>
      <c r="I33931">
        <v>0</v>
      </c>
    </row>
    <row r="33932" spans="1:9" x14ac:dyDescent="0.2">
      <c r="A33932">
        <v>33917</v>
      </c>
      <c r="B33932">
        <v>48045</v>
      </c>
      <c r="C33932">
        <v>32712</v>
      </c>
      <c r="D33932">
        <f t="shared" si="529"/>
        <v>32712</v>
      </c>
      <c r="E33932">
        <v>3</v>
      </c>
      <c r="F33932" t="s">
        <v>32112</v>
      </c>
      <c r="G33932">
        <v>45</v>
      </c>
      <c r="H33932" t="s">
        <v>8</v>
      </c>
      <c r="I33932">
        <v>0</v>
      </c>
    </row>
    <row r="33933" spans="1:9" x14ac:dyDescent="0.2">
      <c r="A33933">
        <v>33918</v>
      </c>
      <c r="B33933">
        <v>48046</v>
      </c>
      <c r="C33933">
        <v>37247</v>
      </c>
      <c r="D33933">
        <f t="shared" si="529"/>
        <v>37247</v>
      </c>
      <c r="E33933">
        <v>3</v>
      </c>
      <c r="F33933" t="s">
        <v>32113</v>
      </c>
      <c r="G33933">
        <v>105</v>
      </c>
      <c r="H33933" t="s">
        <v>10</v>
      </c>
      <c r="I33933">
        <v>0</v>
      </c>
    </row>
    <row r="33934" spans="1:9" x14ac:dyDescent="0.2">
      <c r="A33934">
        <v>33919</v>
      </c>
      <c r="B33934">
        <v>48047</v>
      </c>
      <c r="C33934">
        <v>22969</v>
      </c>
      <c r="D33934">
        <f t="shared" si="529"/>
        <v>22969</v>
      </c>
      <c r="E33934">
        <v>8</v>
      </c>
      <c r="F33934" t="s">
        <v>32114</v>
      </c>
      <c r="G33934">
        <v>92</v>
      </c>
      <c r="H33934" t="s">
        <v>23</v>
      </c>
      <c r="I33934">
        <v>0</v>
      </c>
    </row>
    <row r="33935" spans="1:9" x14ac:dyDescent="0.2">
      <c r="A33935">
        <v>33920</v>
      </c>
      <c r="B33935">
        <v>48048</v>
      </c>
      <c r="D33935">
        <f t="shared" si="529"/>
        <v>48048</v>
      </c>
      <c r="E33935">
        <v>1</v>
      </c>
      <c r="F33935" t="s">
        <v>32115</v>
      </c>
      <c r="G33935">
        <v>106</v>
      </c>
      <c r="H33935" t="s">
        <v>29</v>
      </c>
      <c r="I33935">
        <v>0</v>
      </c>
    </row>
    <row r="33936" spans="1:9" x14ac:dyDescent="0.2">
      <c r="A33936">
        <v>33921</v>
      </c>
      <c r="B33936">
        <v>48049</v>
      </c>
      <c r="C33936">
        <v>1833</v>
      </c>
      <c r="D33936">
        <f t="shared" ref="D33936:D33999" si="530">IF(C33936&lt;&gt;0,C33936,B33936)</f>
        <v>1833</v>
      </c>
      <c r="E33936">
        <v>2</v>
      </c>
      <c r="F33936" t="s">
        <v>32116</v>
      </c>
      <c r="G33936">
        <v>6</v>
      </c>
      <c r="H33936" t="s">
        <v>89</v>
      </c>
      <c r="I33936">
        <v>0</v>
      </c>
    </row>
    <row r="33937" spans="1:9" x14ac:dyDescent="0.2">
      <c r="A33937">
        <v>33922</v>
      </c>
      <c r="B33937">
        <v>48054</v>
      </c>
      <c r="D33937">
        <f t="shared" si="530"/>
        <v>48054</v>
      </c>
      <c r="E33937">
        <v>1</v>
      </c>
      <c r="F33937" t="s">
        <v>32117</v>
      </c>
      <c r="G33937">
        <v>4</v>
      </c>
      <c r="H33937" t="s">
        <v>27</v>
      </c>
      <c r="I33937">
        <v>0</v>
      </c>
    </row>
    <row r="33938" spans="1:9" x14ac:dyDescent="0.2">
      <c r="A33938">
        <v>33923</v>
      </c>
      <c r="B33938">
        <v>48056</v>
      </c>
      <c r="C33938">
        <v>2180</v>
      </c>
      <c r="D33938">
        <f t="shared" si="530"/>
        <v>2180</v>
      </c>
      <c r="E33938">
        <v>7</v>
      </c>
      <c r="F33938" t="s">
        <v>32118</v>
      </c>
      <c r="G33938">
        <v>131</v>
      </c>
      <c r="H33938" t="s">
        <v>27</v>
      </c>
      <c r="I33938">
        <v>0</v>
      </c>
    </row>
    <row r="33939" spans="1:9" x14ac:dyDescent="0.2">
      <c r="A33939">
        <v>33924</v>
      </c>
      <c r="B33939">
        <v>48057</v>
      </c>
      <c r="C33939">
        <v>30489</v>
      </c>
      <c r="D33939">
        <f t="shared" si="530"/>
        <v>30489</v>
      </c>
      <c r="E33939">
        <v>145</v>
      </c>
      <c r="F33939" t="s">
        <v>32119</v>
      </c>
      <c r="G33939">
        <v>67</v>
      </c>
      <c r="H33939" t="s">
        <v>58</v>
      </c>
      <c r="I33939">
        <v>0</v>
      </c>
    </row>
    <row r="33940" spans="1:9" x14ac:dyDescent="0.2">
      <c r="A33940">
        <v>33925</v>
      </c>
      <c r="B33940">
        <v>48058</v>
      </c>
      <c r="C33940">
        <v>48058</v>
      </c>
      <c r="D33940">
        <f t="shared" si="530"/>
        <v>48058</v>
      </c>
      <c r="E33940">
        <v>33</v>
      </c>
      <c r="F33940" t="s">
        <v>32120</v>
      </c>
      <c r="G33940">
        <v>121</v>
      </c>
      <c r="H33940" t="s">
        <v>36</v>
      </c>
      <c r="I33940">
        <v>0</v>
      </c>
    </row>
    <row r="33941" spans="1:9" x14ac:dyDescent="0.2">
      <c r="A33941">
        <v>33926</v>
      </c>
      <c r="B33941">
        <v>48060</v>
      </c>
      <c r="C33941">
        <v>19018</v>
      </c>
      <c r="D33941">
        <f t="shared" si="530"/>
        <v>19018</v>
      </c>
      <c r="E33941">
        <v>1</v>
      </c>
      <c r="F33941" t="s">
        <v>32121</v>
      </c>
      <c r="G33941">
        <v>126</v>
      </c>
      <c r="H33941" t="s">
        <v>34</v>
      </c>
      <c r="I33941">
        <v>0</v>
      </c>
    </row>
    <row r="33942" spans="1:9" x14ac:dyDescent="0.2">
      <c r="A33942">
        <v>33927</v>
      </c>
      <c r="B33942">
        <v>48061</v>
      </c>
      <c r="C33942">
        <v>38740</v>
      </c>
      <c r="D33942">
        <f t="shared" si="530"/>
        <v>38740</v>
      </c>
      <c r="E33942">
        <v>1</v>
      </c>
      <c r="F33942" t="s">
        <v>32122</v>
      </c>
      <c r="G33942">
        <v>94</v>
      </c>
      <c r="H33942" t="s">
        <v>12</v>
      </c>
      <c r="I33942">
        <v>0</v>
      </c>
    </row>
    <row r="33943" spans="1:9" x14ac:dyDescent="0.2">
      <c r="A33943">
        <v>33928</v>
      </c>
      <c r="B33943">
        <v>48062</v>
      </c>
      <c r="C33943">
        <v>48062</v>
      </c>
      <c r="D33943">
        <f t="shared" si="530"/>
        <v>48062</v>
      </c>
      <c r="E33943">
        <v>2</v>
      </c>
      <c r="F33943" t="s">
        <v>32123</v>
      </c>
      <c r="G33943">
        <v>47</v>
      </c>
      <c r="H33943" t="s">
        <v>34</v>
      </c>
      <c r="I33943">
        <v>0</v>
      </c>
    </row>
    <row r="33944" spans="1:9" x14ac:dyDescent="0.2">
      <c r="A33944">
        <v>33929</v>
      </c>
      <c r="B33944">
        <v>48064</v>
      </c>
      <c r="C33944">
        <v>4428</v>
      </c>
      <c r="D33944">
        <f t="shared" si="530"/>
        <v>4428</v>
      </c>
      <c r="E33944">
        <v>2</v>
      </c>
      <c r="F33944" t="s">
        <v>32124</v>
      </c>
      <c r="G33944">
        <v>79</v>
      </c>
      <c r="H33944" t="s">
        <v>14</v>
      </c>
      <c r="I33944">
        <v>0</v>
      </c>
    </row>
    <row r="33945" spans="1:9" x14ac:dyDescent="0.2">
      <c r="A33945">
        <v>33930</v>
      </c>
      <c r="B33945">
        <v>48066</v>
      </c>
      <c r="C33945">
        <v>48066</v>
      </c>
      <c r="D33945">
        <f t="shared" si="530"/>
        <v>48066</v>
      </c>
      <c r="E33945">
        <v>11</v>
      </c>
      <c r="F33945" t="s">
        <v>32125</v>
      </c>
      <c r="G33945">
        <v>3</v>
      </c>
      <c r="H33945" t="s">
        <v>8</v>
      </c>
      <c r="I33945">
        <v>0</v>
      </c>
    </row>
    <row r="33946" spans="1:9" x14ac:dyDescent="0.2">
      <c r="A33946">
        <v>33931</v>
      </c>
      <c r="B33946">
        <v>48067</v>
      </c>
      <c r="C33946">
        <v>15902</v>
      </c>
      <c r="D33946">
        <f t="shared" si="530"/>
        <v>15902</v>
      </c>
      <c r="E33946">
        <v>1</v>
      </c>
      <c r="F33946" t="s">
        <v>32126</v>
      </c>
      <c r="G33946">
        <v>23</v>
      </c>
      <c r="H33946" t="s">
        <v>8</v>
      </c>
      <c r="I33946">
        <v>0</v>
      </c>
    </row>
    <row r="33947" spans="1:9" x14ac:dyDescent="0.2">
      <c r="A33947">
        <v>33932</v>
      </c>
      <c r="B33947">
        <v>48068</v>
      </c>
      <c r="C33947">
        <v>48068</v>
      </c>
      <c r="D33947">
        <f t="shared" si="530"/>
        <v>48068</v>
      </c>
      <c r="E33947">
        <v>17</v>
      </c>
      <c r="F33947" t="s">
        <v>32127</v>
      </c>
      <c r="G33947">
        <v>45</v>
      </c>
      <c r="H33947" t="s">
        <v>8</v>
      </c>
      <c r="I33947">
        <v>0</v>
      </c>
    </row>
    <row r="33948" spans="1:9" x14ac:dyDescent="0.2">
      <c r="A33948">
        <v>33933</v>
      </c>
      <c r="B33948">
        <v>48070</v>
      </c>
      <c r="C33948">
        <v>38750</v>
      </c>
      <c r="D33948">
        <f t="shared" si="530"/>
        <v>38750</v>
      </c>
      <c r="E33948">
        <v>13</v>
      </c>
      <c r="F33948" t="s">
        <v>32128</v>
      </c>
      <c r="G33948">
        <v>3</v>
      </c>
      <c r="H33948" t="s">
        <v>8</v>
      </c>
      <c r="I33948">
        <v>0</v>
      </c>
    </row>
    <row r="33949" spans="1:9" x14ac:dyDescent="0.2">
      <c r="A33949">
        <v>33934</v>
      </c>
      <c r="B33949">
        <v>48071</v>
      </c>
      <c r="C33949">
        <v>15100</v>
      </c>
      <c r="D33949">
        <f t="shared" si="530"/>
        <v>15100</v>
      </c>
      <c r="E33949">
        <v>36</v>
      </c>
      <c r="F33949" t="s">
        <v>32129</v>
      </c>
      <c r="G33949">
        <v>123</v>
      </c>
      <c r="H33949" t="s">
        <v>50</v>
      </c>
      <c r="I33949">
        <v>0</v>
      </c>
    </row>
    <row r="33950" spans="1:9" x14ac:dyDescent="0.2">
      <c r="A33950">
        <v>33935</v>
      </c>
      <c r="B33950">
        <v>48072</v>
      </c>
      <c r="C33950">
        <v>9270</v>
      </c>
      <c r="D33950">
        <f t="shared" si="530"/>
        <v>9270</v>
      </c>
      <c r="E33950">
        <v>4</v>
      </c>
      <c r="F33950" t="s">
        <v>32130</v>
      </c>
      <c r="G33950">
        <v>51</v>
      </c>
      <c r="H33950" t="s">
        <v>10</v>
      </c>
      <c r="I33950">
        <v>0</v>
      </c>
    </row>
    <row r="33951" spans="1:9" x14ac:dyDescent="0.2">
      <c r="A33951">
        <v>33936</v>
      </c>
      <c r="B33951">
        <v>48073</v>
      </c>
      <c r="C33951">
        <v>32854</v>
      </c>
      <c r="D33951">
        <f t="shared" si="530"/>
        <v>32854</v>
      </c>
      <c r="E33951">
        <v>4</v>
      </c>
      <c r="F33951" t="s">
        <v>32131</v>
      </c>
      <c r="G33951">
        <v>37</v>
      </c>
      <c r="H33951" t="s">
        <v>14</v>
      </c>
      <c r="I33951">
        <v>0</v>
      </c>
    </row>
    <row r="33952" spans="1:9" x14ac:dyDescent="0.2">
      <c r="A33952">
        <v>33937</v>
      </c>
      <c r="B33952">
        <v>48074</v>
      </c>
      <c r="C33952">
        <v>18663</v>
      </c>
      <c r="D33952">
        <f t="shared" si="530"/>
        <v>18663</v>
      </c>
      <c r="E33952">
        <v>1</v>
      </c>
      <c r="F33952" t="s">
        <v>32132</v>
      </c>
      <c r="G33952">
        <v>21</v>
      </c>
      <c r="H33952" t="s">
        <v>17</v>
      </c>
      <c r="I33952">
        <v>0</v>
      </c>
    </row>
    <row r="33953" spans="1:9" x14ac:dyDescent="0.2">
      <c r="A33953">
        <v>33938</v>
      </c>
      <c r="B33953">
        <v>48075</v>
      </c>
      <c r="C33953">
        <v>37570</v>
      </c>
      <c r="D33953">
        <f t="shared" si="530"/>
        <v>37570</v>
      </c>
      <c r="E33953">
        <v>10</v>
      </c>
      <c r="F33953" t="s">
        <v>32133</v>
      </c>
      <c r="G33953">
        <v>37</v>
      </c>
      <c r="H33953" t="s">
        <v>14</v>
      </c>
      <c r="I33953">
        <v>0</v>
      </c>
    </row>
    <row r="33954" spans="1:9" x14ac:dyDescent="0.2">
      <c r="A33954">
        <v>33939</v>
      </c>
      <c r="B33954">
        <v>48076</v>
      </c>
      <c r="C33954">
        <v>4638</v>
      </c>
      <c r="D33954">
        <f t="shared" si="530"/>
        <v>4638</v>
      </c>
      <c r="E33954">
        <v>1</v>
      </c>
      <c r="F33954" t="s">
        <v>32134</v>
      </c>
      <c r="G33954">
        <v>13</v>
      </c>
      <c r="H33954" t="s">
        <v>58</v>
      </c>
      <c r="I33954">
        <v>0</v>
      </c>
    </row>
    <row r="33955" spans="1:9" x14ac:dyDescent="0.2">
      <c r="A33955">
        <v>33940</v>
      </c>
      <c r="B33955">
        <v>48078</v>
      </c>
      <c r="C33955">
        <v>310</v>
      </c>
      <c r="D33955">
        <f t="shared" si="530"/>
        <v>310</v>
      </c>
      <c r="E33955">
        <v>1</v>
      </c>
      <c r="F33955" t="s">
        <v>32135</v>
      </c>
      <c r="G33955">
        <v>78</v>
      </c>
      <c r="H33955" t="s">
        <v>8</v>
      </c>
      <c r="I33955">
        <v>0</v>
      </c>
    </row>
    <row r="33956" spans="1:9" x14ac:dyDescent="0.2">
      <c r="A33956">
        <v>33941</v>
      </c>
      <c r="B33956">
        <v>48079</v>
      </c>
      <c r="C33956">
        <v>3142</v>
      </c>
      <c r="D33956">
        <f t="shared" si="530"/>
        <v>3142</v>
      </c>
      <c r="E33956">
        <v>16</v>
      </c>
      <c r="F33956" t="s">
        <v>32136</v>
      </c>
      <c r="G33956">
        <v>63</v>
      </c>
      <c r="H33956" t="s">
        <v>27</v>
      </c>
      <c r="I33956">
        <v>0</v>
      </c>
    </row>
    <row r="33957" spans="1:9" x14ac:dyDescent="0.2">
      <c r="A33957">
        <v>33942</v>
      </c>
      <c r="B33957">
        <v>48082</v>
      </c>
      <c r="C33957">
        <v>26343</v>
      </c>
      <c r="D33957">
        <f t="shared" si="530"/>
        <v>26343</v>
      </c>
      <c r="E33957">
        <v>3</v>
      </c>
      <c r="F33957" t="s">
        <v>32137</v>
      </c>
      <c r="G33957">
        <v>21</v>
      </c>
      <c r="H33957" t="s">
        <v>17</v>
      </c>
      <c r="I33957">
        <v>0</v>
      </c>
    </row>
    <row r="33958" spans="1:9" x14ac:dyDescent="0.2">
      <c r="A33958">
        <v>33943</v>
      </c>
      <c r="B33958">
        <v>48083</v>
      </c>
      <c r="C33958">
        <v>48083</v>
      </c>
      <c r="D33958">
        <f t="shared" si="530"/>
        <v>48083</v>
      </c>
      <c r="E33958">
        <v>4</v>
      </c>
      <c r="F33958" t="s">
        <v>32138</v>
      </c>
      <c r="G33958">
        <v>115</v>
      </c>
      <c r="H33958" t="s">
        <v>12</v>
      </c>
      <c r="I33958">
        <v>0</v>
      </c>
    </row>
    <row r="33959" spans="1:9" x14ac:dyDescent="0.2">
      <c r="A33959">
        <v>33944</v>
      </c>
      <c r="B33959">
        <v>48084</v>
      </c>
      <c r="C33959">
        <v>49027</v>
      </c>
      <c r="D33959">
        <f t="shared" si="530"/>
        <v>49027</v>
      </c>
      <c r="E33959">
        <v>1</v>
      </c>
      <c r="F33959" t="s">
        <v>32139</v>
      </c>
      <c r="G33959">
        <v>101</v>
      </c>
      <c r="H33959" t="s">
        <v>21</v>
      </c>
      <c r="I33959">
        <v>0</v>
      </c>
    </row>
    <row r="33960" spans="1:9" x14ac:dyDescent="0.2">
      <c r="A33960">
        <v>33945</v>
      </c>
      <c r="B33960">
        <v>48086</v>
      </c>
      <c r="C33960">
        <v>23029</v>
      </c>
      <c r="D33960">
        <f t="shared" si="530"/>
        <v>23029</v>
      </c>
      <c r="E33960">
        <v>53</v>
      </c>
      <c r="F33960" t="s">
        <v>32140</v>
      </c>
      <c r="G33960">
        <v>96</v>
      </c>
      <c r="H33960" t="s">
        <v>58</v>
      </c>
      <c r="I33960">
        <v>0</v>
      </c>
    </row>
    <row r="33961" spans="1:9" x14ac:dyDescent="0.2">
      <c r="A33961">
        <v>33946</v>
      </c>
      <c r="B33961">
        <v>48087</v>
      </c>
      <c r="C33961">
        <v>8410</v>
      </c>
      <c r="D33961">
        <f t="shared" si="530"/>
        <v>8410</v>
      </c>
      <c r="E33961">
        <v>1</v>
      </c>
      <c r="F33961" t="s">
        <v>32141</v>
      </c>
      <c r="G33961">
        <v>65</v>
      </c>
      <c r="H33961" t="s">
        <v>34</v>
      </c>
      <c r="I33961">
        <v>0</v>
      </c>
    </row>
    <row r="33962" spans="1:9" x14ac:dyDescent="0.2">
      <c r="A33962">
        <v>33947</v>
      </c>
      <c r="B33962">
        <v>48088</v>
      </c>
      <c r="C33962">
        <v>41276</v>
      </c>
      <c r="D33962">
        <f t="shared" si="530"/>
        <v>41276</v>
      </c>
      <c r="E33962">
        <v>2</v>
      </c>
      <c r="F33962" t="s">
        <v>32142</v>
      </c>
      <c r="G33962">
        <v>64</v>
      </c>
      <c r="H33962" t="s">
        <v>12</v>
      </c>
      <c r="I33962">
        <v>0</v>
      </c>
    </row>
    <row r="33963" spans="1:9" x14ac:dyDescent="0.2">
      <c r="A33963">
        <v>33948</v>
      </c>
      <c r="B33963">
        <v>48090</v>
      </c>
      <c r="C33963">
        <v>8638</v>
      </c>
      <c r="D33963">
        <f t="shared" si="530"/>
        <v>8638</v>
      </c>
      <c r="E33963">
        <v>10</v>
      </c>
      <c r="F33963" t="s">
        <v>32143</v>
      </c>
      <c r="G33963">
        <v>37</v>
      </c>
      <c r="H33963" t="s">
        <v>14</v>
      </c>
      <c r="I33963">
        <v>0</v>
      </c>
    </row>
    <row r="33964" spans="1:9" x14ac:dyDescent="0.2">
      <c r="A33964">
        <v>33949</v>
      </c>
      <c r="B33964">
        <v>48091</v>
      </c>
      <c r="C33964">
        <v>25134</v>
      </c>
      <c r="D33964">
        <f t="shared" si="530"/>
        <v>25134</v>
      </c>
      <c r="E33964">
        <v>4</v>
      </c>
      <c r="F33964" t="s">
        <v>32144</v>
      </c>
      <c r="G33964">
        <v>100</v>
      </c>
      <c r="H33964" t="s">
        <v>236</v>
      </c>
      <c r="I33964">
        <v>0</v>
      </c>
    </row>
    <row r="33965" spans="1:9" x14ac:dyDescent="0.2">
      <c r="A33965">
        <v>33950</v>
      </c>
      <c r="B33965">
        <v>48093</v>
      </c>
      <c r="C33965">
        <v>7649</v>
      </c>
      <c r="D33965">
        <f t="shared" si="530"/>
        <v>7649</v>
      </c>
      <c r="E33965">
        <v>15</v>
      </c>
      <c r="F33965" t="s">
        <v>32145</v>
      </c>
      <c r="G33965">
        <v>128</v>
      </c>
      <c r="H33965" t="s">
        <v>86</v>
      </c>
      <c r="I33965">
        <v>0</v>
      </c>
    </row>
    <row r="33966" spans="1:9" x14ac:dyDescent="0.2">
      <c r="A33966">
        <v>33951</v>
      </c>
      <c r="B33966">
        <v>48094</v>
      </c>
      <c r="C33966">
        <v>11408</v>
      </c>
      <c r="D33966">
        <f t="shared" si="530"/>
        <v>11408</v>
      </c>
      <c r="E33966">
        <v>129</v>
      </c>
      <c r="F33966" t="s">
        <v>32146</v>
      </c>
      <c r="G33966">
        <v>81</v>
      </c>
      <c r="H33966" t="s">
        <v>38</v>
      </c>
      <c r="I33966">
        <v>0</v>
      </c>
    </row>
    <row r="33967" spans="1:9" x14ac:dyDescent="0.2">
      <c r="A33967">
        <v>33952</v>
      </c>
      <c r="B33967">
        <v>48095</v>
      </c>
      <c r="C33967">
        <v>15424</v>
      </c>
      <c r="D33967">
        <f t="shared" si="530"/>
        <v>15424</v>
      </c>
      <c r="E33967">
        <v>8</v>
      </c>
      <c r="F33967" t="s">
        <v>32147</v>
      </c>
      <c r="G33967">
        <v>115</v>
      </c>
      <c r="H33967" t="s">
        <v>12</v>
      </c>
      <c r="I33967">
        <v>0</v>
      </c>
    </row>
    <row r="33968" spans="1:9" x14ac:dyDescent="0.2">
      <c r="A33968">
        <v>33953</v>
      </c>
      <c r="B33968">
        <v>48096</v>
      </c>
      <c r="D33968">
        <f t="shared" si="530"/>
        <v>48096</v>
      </c>
      <c r="E33968">
        <v>3</v>
      </c>
      <c r="F33968" t="s">
        <v>32148</v>
      </c>
      <c r="G33968">
        <v>17</v>
      </c>
      <c r="H33968" t="s">
        <v>10</v>
      </c>
      <c r="I33968">
        <v>0</v>
      </c>
    </row>
    <row r="33969" spans="1:9" x14ac:dyDescent="0.2">
      <c r="A33969">
        <v>33954</v>
      </c>
      <c r="B33969">
        <v>48097</v>
      </c>
      <c r="C33969">
        <v>40002</v>
      </c>
      <c r="D33969">
        <f t="shared" si="530"/>
        <v>40002</v>
      </c>
      <c r="E33969">
        <v>17</v>
      </c>
      <c r="F33969" t="s">
        <v>32149</v>
      </c>
      <c r="G33969">
        <v>37</v>
      </c>
      <c r="H33969" t="s">
        <v>14</v>
      </c>
      <c r="I33969">
        <v>0</v>
      </c>
    </row>
    <row r="33970" spans="1:9" x14ac:dyDescent="0.2">
      <c r="A33970">
        <v>33955</v>
      </c>
      <c r="B33970">
        <v>48098</v>
      </c>
      <c r="C33970">
        <v>29615</v>
      </c>
      <c r="D33970">
        <f t="shared" si="530"/>
        <v>29615</v>
      </c>
      <c r="E33970">
        <v>3</v>
      </c>
      <c r="F33970" t="s">
        <v>32150</v>
      </c>
      <c r="G33970">
        <v>112</v>
      </c>
      <c r="H33970" t="s">
        <v>86</v>
      </c>
      <c r="I33970">
        <v>0</v>
      </c>
    </row>
    <row r="33971" spans="1:9" x14ac:dyDescent="0.2">
      <c r="A33971">
        <v>33956</v>
      </c>
      <c r="B33971">
        <v>48099</v>
      </c>
      <c r="C33971">
        <v>42450</v>
      </c>
      <c r="D33971">
        <f t="shared" si="530"/>
        <v>42450</v>
      </c>
      <c r="E33971">
        <v>63</v>
      </c>
      <c r="F33971" t="s">
        <v>32151</v>
      </c>
      <c r="G33971">
        <v>38</v>
      </c>
      <c r="H33971" t="s">
        <v>14</v>
      </c>
      <c r="I33971">
        <v>0</v>
      </c>
    </row>
    <row r="33972" spans="1:9" x14ac:dyDescent="0.2">
      <c r="A33972">
        <v>33957</v>
      </c>
      <c r="B33972">
        <v>48100</v>
      </c>
      <c r="C33972">
        <v>3680</v>
      </c>
      <c r="D33972">
        <f t="shared" si="530"/>
        <v>3680</v>
      </c>
      <c r="E33972">
        <v>1</v>
      </c>
      <c r="F33972" t="s">
        <v>32152</v>
      </c>
      <c r="G33972">
        <v>29</v>
      </c>
      <c r="H33972" t="s">
        <v>10</v>
      </c>
      <c r="I33972">
        <v>0</v>
      </c>
    </row>
    <row r="33973" spans="1:9" x14ac:dyDescent="0.2">
      <c r="A33973">
        <v>33958</v>
      </c>
      <c r="B33973">
        <v>48101</v>
      </c>
      <c r="C33973">
        <v>48101</v>
      </c>
      <c r="D33973">
        <f t="shared" si="530"/>
        <v>48101</v>
      </c>
      <c r="E33973">
        <v>3</v>
      </c>
      <c r="F33973" t="s">
        <v>32153</v>
      </c>
      <c r="G33973">
        <v>104</v>
      </c>
      <c r="H33973" t="s">
        <v>10</v>
      </c>
      <c r="I33973">
        <v>0</v>
      </c>
    </row>
    <row r="33974" spans="1:9" x14ac:dyDescent="0.2">
      <c r="A33974">
        <v>33959</v>
      </c>
      <c r="B33974">
        <v>48102</v>
      </c>
      <c r="C33974">
        <v>10312</v>
      </c>
      <c r="D33974">
        <f t="shared" si="530"/>
        <v>10312</v>
      </c>
      <c r="E33974">
        <v>3</v>
      </c>
      <c r="F33974" t="s">
        <v>32154</v>
      </c>
      <c r="G33974">
        <v>94</v>
      </c>
      <c r="H33974" t="s">
        <v>12</v>
      </c>
      <c r="I33974">
        <v>0</v>
      </c>
    </row>
    <row r="33975" spans="1:9" x14ac:dyDescent="0.2">
      <c r="A33975">
        <v>33960</v>
      </c>
      <c r="B33975">
        <v>48103</v>
      </c>
      <c r="D33975">
        <f t="shared" si="530"/>
        <v>48103</v>
      </c>
      <c r="E33975">
        <v>3</v>
      </c>
      <c r="F33975" t="s">
        <v>32155</v>
      </c>
      <c r="G33975">
        <v>112</v>
      </c>
      <c r="H33975" t="s">
        <v>86</v>
      </c>
      <c r="I33975">
        <v>0</v>
      </c>
    </row>
    <row r="33976" spans="1:9" x14ac:dyDescent="0.2">
      <c r="A33976">
        <v>33961</v>
      </c>
      <c r="B33976">
        <v>48104</v>
      </c>
      <c r="C33976">
        <v>25659</v>
      </c>
      <c r="D33976">
        <f t="shared" si="530"/>
        <v>25659</v>
      </c>
      <c r="E33976">
        <v>205</v>
      </c>
      <c r="F33976" t="s">
        <v>32156</v>
      </c>
      <c r="G33976">
        <v>91</v>
      </c>
      <c r="H33976" t="s">
        <v>17</v>
      </c>
      <c r="I33976">
        <v>0</v>
      </c>
    </row>
    <row r="33977" spans="1:9" x14ac:dyDescent="0.2">
      <c r="A33977">
        <v>33962</v>
      </c>
      <c r="B33977">
        <v>48105</v>
      </c>
      <c r="C33977">
        <v>21015</v>
      </c>
      <c r="D33977">
        <f t="shared" si="530"/>
        <v>21015</v>
      </c>
      <c r="E33977">
        <v>1</v>
      </c>
      <c r="F33977" t="s">
        <v>32157</v>
      </c>
      <c r="G33977">
        <v>105</v>
      </c>
      <c r="H33977" t="s">
        <v>10</v>
      </c>
      <c r="I33977">
        <v>0</v>
      </c>
    </row>
    <row r="33978" spans="1:9" x14ac:dyDescent="0.2">
      <c r="A33978">
        <v>33963</v>
      </c>
      <c r="B33978">
        <v>48107</v>
      </c>
      <c r="C33978">
        <v>44972</v>
      </c>
      <c r="D33978">
        <f t="shared" si="530"/>
        <v>44972</v>
      </c>
      <c r="E33978">
        <v>2</v>
      </c>
      <c r="F33978" t="s">
        <v>32158</v>
      </c>
      <c r="G33978">
        <v>54</v>
      </c>
      <c r="H33978" t="s">
        <v>21</v>
      </c>
      <c r="I33978">
        <v>0</v>
      </c>
    </row>
    <row r="33979" spans="1:9" x14ac:dyDescent="0.2">
      <c r="A33979">
        <v>33964</v>
      </c>
      <c r="B33979">
        <v>48108</v>
      </c>
      <c r="C33979">
        <v>8022</v>
      </c>
      <c r="D33979">
        <f t="shared" si="530"/>
        <v>8022</v>
      </c>
      <c r="E33979">
        <v>1</v>
      </c>
      <c r="F33979" t="s">
        <v>32159</v>
      </c>
      <c r="G33979">
        <v>79</v>
      </c>
      <c r="H33979" t="s">
        <v>14</v>
      </c>
      <c r="I33979">
        <v>0</v>
      </c>
    </row>
    <row r="33980" spans="1:9" x14ac:dyDescent="0.2">
      <c r="A33980">
        <v>33965</v>
      </c>
      <c r="B33980">
        <v>48109</v>
      </c>
      <c r="C33980">
        <v>48109</v>
      </c>
      <c r="D33980">
        <f t="shared" si="530"/>
        <v>48109</v>
      </c>
      <c r="E33980">
        <v>127</v>
      </c>
      <c r="F33980" t="s">
        <v>32160</v>
      </c>
      <c r="G33980">
        <v>107</v>
      </c>
      <c r="H33980" t="s">
        <v>8</v>
      </c>
      <c r="I33980">
        <v>0</v>
      </c>
    </row>
    <row r="33981" spans="1:9" x14ac:dyDescent="0.2">
      <c r="A33981">
        <v>33966</v>
      </c>
      <c r="B33981">
        <v>48110</v>
      </c>
      <c r="C33981">
        <v>48110</v>
      </c>
      <c r="D33981">
        <f t="shared" si="530"/>
        <v>48110</v>
      </c>
      <c r="E33981">
        <v>60</v>
      </c>
      <c r="F33981" t="s">
        <v>32161</v>
      </c>
      <c r="G33981">
        <v>78</v>
      </c>
      <c r="H33981" t="s">
        <v>8</v>
      </c>
      <c r="I33981">
        <v>0</v>
      </c>
    </row>
    <row r="33982" spans="1:9" x14ac:dyDescent="0.2">
      <c r="A33982">
        <v>33967</v>
      </c>
      <c r="B33982">
        <v>48112</v>
      </c>
      <c r="C33982">
        <v>48383</v>
      </c>
      <c r="D33982">
        <f t="shared" si="530"/>
        <v>48383</v>
      </c>
      <c r="E33982">
        <v>18</v>
      </c>
      <c r="F33982" t="s">
        <v>32162</v>
      </c>
      <c r="G33982">
        <v>17</v>
      </c>
      <c r="H33982" t="s">
        <v>10</v>
      </c>
      <c r="I33982">
        <v>0</v>
      </c>
    </row>
    <row r="33983" spans="1:9" x14ac:dyDescent="0.2">
      <c r="A33983">
        <v>33968</v>
      </c>
      <c r="B33983">
        <v>48114</v>
      </c>
      <c r="C33983">
        <v>48114</v>
      </c>
      <c r="D33983">
        <f t="shared" si="530"/>
        <v>48114</v>
      </c>
      <c r="E33983">
        <v>3</v>
      </c>
      <c r="F33983" t="s">
        <v>32163</v>
      </c>
      <c r="G33983">
        <v>132</v>
      </c>
      <c r="H33983" t="s">
        <v>34</v>
      </c>
      <c r="I33983">
        <v>0</v>
      </c>
    </row>
    <row r="33984" spans="1:9" x14ac:dyDescent="0.2">
      <c r="A33984">
        <v>33969</v>
      </c>
      <c r="B33984">
        <v>48116</v>
      </c>
      <c r="C33984">
        <v>48116</v>
      </c>
      <c r="D33984">
        <f t="shared" si="530"/>
        <v>48116</v>
      </c>
      <c r="E33984">
        <v>39</v>
      </c>
      <c r="F33984" t="s">
        <v>32164</v>
      </c>
      <c r="G33984">
        <v>120</v>
      </c>
      <c r="H33984" t="s">
        <v>17</v>
      </c>
      <c r="I33984">
        <v>0</v>
      </c>
    </row>
    <row r="33985" spans="1:9" x14ac:dyDescent="0.2">
      <c r="A33985">
        <v>33970</v>
      </c>
      <c r="B33985">
        <v>48117</v>
      </c>
      <c r="C33985">
        <v>519</v>
      </c>
      <c r="D33985">
        <f t="shared" si="530"/>
        <v>519</v>
      </c>
      <c r="E33985">
        <v>2</v>
      </c>
      <c r="F33985" t="s">
        <v>32165</v>
      </c>
      <c r="G33985">
        <v>31</v>
      </c>
      <c r="H33985" t="s">
        <v>12</v>
      </c>
      <c r="I33985">
        <v>0</v>
      </c>
    </row>
    <row r="33986" spans="1:9" x14ac:dyDescent="0.2">
      <c r="A33986">
        <v>33971</v>
      </c>
      <c r="B33986">
        <v>48118</v>
      </c>
      <c r="C33986">
        <v>48118</v>
      </c>
      <c r="D33986">
        <f t="shared" si="530"/>
        <v>48118</v>
      </c>
      <c r="E33986">
        <v>46</v>
      </c>
      <c r="F33986" t="s">
        <v>32166</v>
      </c>
      <c r="G33986">
        <v>114</v>
      </c>
      <c r="H33986" t="s">
        <v>21</v>
      </c>
      <c r="I33986">
        <v>0</v>
      </c>
    </row>
    <row r="33987" spans="1:9" x14ac:dyDescent="0.2">
      <c r="A33987">
        <v>33972</v>
      </c>
      <c r="B33987">
        <v>48119</v>
      </c>
      <c r="C33987">
        <v>41909</v>
      </c>
      <c r="D33987">
        <f t="shared" si="530"/>
        <v>41909</v>
      </c>
      <c r="E33987">
        <v>10</v>
      </c>
      <c r="F33987" t="s">
        <v>32167</v>
      </c>
      <c r="G33987">
        <v>110</v>
      </c>
      <c r="H33987" t="s">
        <v>10</v>
      </c>
      <c r="I33987">
        <v>0</v>
      </c>
    </row>
    <row r="33988" spans="1:9" x14ac:dyDescent="0.2">
      <c r="A33988">
        <v>33973</v>
      </c>
      <c r="B33988">
        <v>48121</v>
      </c>
      <c r="C33988">
        <v>16281</v>
      </c>
      <c r="D33988">
        <f t="shared" si="530"/>
        <v>16281</v>
      </c>
      <c r="E33988">
        <v>2</v>
      </c>
      <c r="F33988" t="s">
        <v>32168</v>
      </c>
      <c r="G33988">
        <v>95</v>
      </c>
      <c r="H33988" t="s">
        <v>38</v>
      </c>
      <c r="I33988">
        <v>0</v>
      </c>
    </row>
    <row r="33989" spans="1:9" x14ac:dyDescent="0.2">
      <c r="A33989">
        <v>33974</v>
      </c>
      <c r="B33989">
        <v>48123</v>
      </c>
      <c r="C33989">
        <v>48123</v>
      </c>
      <c r="D33989">
        <f t="shared" si="530"/>
        <v>48123</v>
      </c>
      <c r="E33989">
        <v>40</v>
      </c>
      <c r="F33989" t="s">
        <v>32169</v>
      </c>
      <c r="G33989">
        <v>14</v>
      </c>
      <c r="H33989" t="s">
        <v>58</v>
      </c>
      <c r="I33989">
        <v>0</v>
      </c>
    </row>
    <row r="33990" spans="1:9" x14ac:dyDescent="0.2">
      <c r="A33990">
        <v>33975</v>
      </c>
      <c r="B33990">
        <v>48125</v>
      </c>
      <c r="C33990">
        <v>22007</v>
      </c>
      <c r="D33990">
        <f t="shared" si="530"/>
        <v>22007</v>
      </c>
      <c r="E33990">
        <v>1</v>
      </c>
      <c r="F33990" t="s">
        <v>32170</v>
      </c>
      <c r="G33990">
        <v>81</v>
      </c>
      <c r="H33990" t="s">
        <v>38</v>
      </c>
      <c r="I33990">
        <v>0</v>
      </c>
    </row>
    <row r="33991" spans="1:9" x14ac:dyDescent="0.2">
      <c r="A33991">
        <v>33976</v>
      </c>
      <c r="B33991">
        <v>48126</v>
      </c>
      <c r="C33991">
        <v>36446</v>
      </c>
      <c r="D33991">
        <f t="shared" si="530"/>
        <v>36446</v>
      </c>
      <c r="E33991">
        <v>2</v>
      </c>
      <c r="F33991" t="s">
        <v>32171</v>
      </c>
      <c r="G33991">
        <v>7</v>
      </c>
      <c r="H33991" t="s">
        <v>29</v>
      </c>
      <c r="I33991">
        <v>0</v>
      </c>
    </row>
    <row r="33992" spans="1:9" x14ac:dyDescent="0.2">
      <c r="A33992">
        <v>33977</v>
      </c>
      <c r="B33992">
        <v>48127</v>
      </c>
      <c r="C33992">
        <v>14467</v>
      </c>
      <c r="D33992">
        <f t="shared" si="530"/>
        <v>14467</v>
      </c>
      <c r="E33992">
        <v>3</v>
      </c>
      <c r="F33992" t="s">
        <v>32172</v>
      </c>
      <c r="G33992">
        <v>112</v>
      </c>
      <c r="H33992" t="s">
        <v>86</v>
      </c>
      <c r="I33992">
        <v>0</v>
      </c>
    </row>
    <row r="33993" spans="1:9" x14ac:dyDescent="0.2">
      <c r="A33993">
        <v>33978</v>
      </c>
      <c r="B33993">
        <v>48128</v>
      </c>
      <c r="C33993">
        <v>48128</v>
      </c>
      <c r="D33993">
        <f t="shared" si="530"/>
        <v>48128</v>
      </c>
      <c r="E33993">
        <v>6</v>
      </c>
      <c r="F33993" t="s">
        <v>32173</v>
      </c>
      <c r="G33993">
        <v>131</v>
      </c>
      <c r="H33993" t="s">
        <v>27</v>
      </c>
      <c r="I33993">
        <v>0</v>
      </c>
    </row>
    <row r="33994" spans="1:9" x14ac:dyDescent="0.2">
      <c r="A33994">
        <v>33979</v>
      </c>
      <c r="B33994">
        <v>48129</v>
      </c>
      <c r="C33994">
        <v>48129</v>
      </c>
      <c r="D33994">
        <f t="shared" si="530"/>
        <v>48129</v>
      </c>
      <c r="E33994">
        <v>8</v>
      </c>
      <c r="F33994" t="s">
        <v>32174</v>
      </c>
      <c r="G33994">
        <v>117</v>
      </c>
      <c r="H33994" t="s">
        <v>8</v>
      </c>
      <c r="I33994">
        <v>0</v>
      </c>
    </row>
    <row r="33995" spans="1:9" x14ac:dyDescent="0.2">
      <c r="A33995">
        <v>33980</v>
      </c>
      <c r="B33995">
        <v>48130</v>
      </c>
      <c r="C33995">
        <v>46206</v>
      </c>
      <c r="D33995">
        <f t="shared" si="530"/>
        <v>46206</v>
      </c>
      <c r="E33995">
        <v>5</v>
      </c>
      <c r="F33995" t="s">
        <v>32175</v>
      </c>
      <c r="G33995">
        <v>24</v>
      </c>
      <c r="H33995" t="s">
        <v>50</v>
      </c>
      <c r="I33995">
        <v>0</v>
      </c>
    </row>
    <row r="33996" spans="1:9" x14ac:dyDescent="0.2">
      <c r="A33996">
        <v>33981</v>
      </c>
      <c r="B33996">
        <v>48131</v>
      </c>
      <c r="C33996">
        <v>46129</v>
      </c>
      <c r="D33996">
        <f t="shared" si="530"/>
        <v>46129</v>
      </c>
      <c r="E33996">
        <v>16</v>
      </c>
      <c r="F33996" t="s">
        <v>32176</v>
      </c>
      <c r="G33996">
        <v>75</v>
      </c>
      <c r="H33996" t="s">
        <v>21</v>
      </c>
      <c r="I33996">
        <v>0</v>
      </c>
    </row>
    <row r="33997" spans="1:9" x14ac:dyDescent="0.2">
      <c r="A33997">
        <v>33982</v>
      </c>
      <c r="B33997">
        <v>48132</v>
      </c>
      <c r="C33997">
        <v>17454</v>
      </c>
      <c r="D33997">
        <f t="shared" si="530"/>
        <v>17454</v>
      </c>
      <c r="E33997">
        <v>3</v>
      </c>
      <c r="F33997" t="s">
        <v>32177</v>
      </c>
      <c r="G33997">
        <v>7</v>
      </c>
      <c r="H33997" t="s">
        <v>29</v>
      </c>
      <c r="I33997">
        <v>0</v>
      </c>
    </row>
    <row r="33998" spans="1:9" x14ac:dyDescent="0.2">
      <c r="A33998">
        <v>33983</v>
      </c>
      <c r="B33998">
        <v>48135</v>
      </c>
      <c r="C33998">
        <v>22504</v>
      </c>
      <c r="D33998">
        <f t="shared" si="530"/>
        <v>22504</v>
      </c>
      <c r="E33998">
        <v>42</v>
      </c>
      <c r="F33998" t="s">
        <v>32178</v>
      </c>
      <c r="G33998">
        <v>29</v>
      </c>
      <c r="H33998" t="s">
        <v>10</v>
      </c>
      <c r="I33998">
        <v>0</v>
      </c>
    </row>
    <row r="33999" spans="1:9" x14ac:dyDescent="0.2">
      <c r="A33999">
        <v>33984</v>
      </c>
      <c r="B33999">
        <v>48136</v>
      </c>
      <c r="C33999">
        <v>26736</v>
      </c>
      <c r="D33999">
        <f t="shared" si="530"/>
        <v>26736</v>
      </c>
      <c r="E33999">
        <v>3</v>
      </c>
      <c r="F33999" t="s">
        <v>32179</v>
      </c>
      <c r="G33999">
        <v>112</v>
      </c>
      <c r="H33999" t="s">
        <v>86</v>
      </c>
      <c r="I33999">
        <v>0</v>
      </c>
    </row>
    <row r="34000" spans="1:9" x14ac:dyDescent="0.2">
      <c r="A34000">
        <v>33985</v>
      </c>
      <c r="B34000">
        <v>48137</v>
      </c>
      <c r="C34000">
        <v>20339</v>
      </c>
      <c r="D34000">
        <f t="shared" ref="D34000:D34063" si="531">IF(C34000&lt;&gt;0,C34000,B34000)</f>
        <v>20339</v>
      </c>
      <c r="E34000">
        <v>6</v>
      </c>
      <c r="F34000" t="s">
        <v>32180</v>
      </c>
      <c r="G34000">
        <v>31</v>
      </c>
      <c r="H34000" t="s">
        <v>12</v>
      </c>
      <c r="I34000">
        <v>0</v>
      </c>
    </row>
    <row r="34001" spans="1:9" x14ac:dyDescent="0.2">
      <c r="A34001">
        <v>33986</v>
      </c>
      <c r="B34001">
        <v>48138</v>
      </c>
      <c r="C34001">
        <v>48138</v>
      </c>
      <c r="D34001">
        <f t="shared" si="531"/>
        <v>48138</v>
      </c>
      <c r="E34001">
        <v>2</v>
      </c>
      <c r="F34001" t="s">
        <v>32181</v>
      </c>
      <c r="G34001">
        <v>90</v>
      </c>
      <c r="H34001" t="s">
        <v>12</v>
      </c>
      <c r="I34001">
        <v>0</v>
      </c>
    </row>
    <row r="34002" spans="1:9" x14ac:dyDescent="0.2">
      <c r="A34002">
        <v>33987</v>
      </c>
      <c r="B34002">
        <v>48139</v>
      </c>
      <c r="C34002">
        <v>46665</v>
      </c>
      <c r="D34002">
        <f t="shared" si="531"/>
        <v>46665</v>
      </c>
      <c r="E34002">
        <v>1</v>
      </c>
      <c r="F34002" t="s">
        <v>32182</v>
      </c>
      <c r="G34002">
        <v>9</v>
      </c>
      <c r="H34002" t="s">
        <v>27</v>
      </c>
      <c r="I34002">
        <v>0</v>
      </c>
    </row>
    <row r="34003" spans="1:9" x14ac:dyDescent="0.2">
      <c r="A34003">
        <v>33988</v>
      </c>
      <c r="B34003">
        <v>48140</v>
      </c>
      <c r="C34003">
        <v>5077</v>
      </c>
      <c r="D34003">
        <f t="shared" si="531"/>
        <v>5077</v>
      </c>
      <c r="E34003">
        <v>19</v>
      </c>
      <c r="F34003" t="s">
        <v>32183</v>
      </c>
      <c r="G34003">
        <v>112</v>
      </c>
      <c r="H34003" t="s">
        <v>86</v>
      </c>
      <c r="I34003">
        <v>0</v>
      </c>
    </row>
    <row r="34004" spans="1:9" x14ac:dyDescent="0.2">
      <c r="A34004">
        <v>33989</v>
      </c>
      <c r="B34004">
        <v>48141</v>
      </c>
      <c r="C34004">
        <v>45957</v>
      </c>
      <c r="D34004">
        <f t="shared" si="531"/>
        <v>45957</v>
      </c>
      <c r="E34004">
        <v>2</v>
      </c>
      <c r="F34004" t="s">
        <v>32184</v>
      </c>
      <c r="G34004">
        <v>51</v>
      </c>
      <c r="H34004" t="s">
        <v>10</v>
      </c>
      <c r="I34004">
        <v>0</v>
      </c>
    </row>
    <row r="34005" spans="1:9" x14ac:dyDescent="0.2">
      <c r="A34005">
        <v>33990</v>
      </c>
      <c r="B34005">
        <v>48142</v>
      </c>
      <c r="C34005">
        <v>3389</v>
      </c>
      <c r="D34005">
        <f t="shared" si="531"/>
        <v>3389</v>
      </c>
      <c r="E34005">
        <v>75</v>
      </c>
      <c r="F34005" t="s">
        <v>32185</v>
      </c>
      <c r="G34005">
        <v>77</v>
      </c>
      <c r="H34005" t="s">
        <v>12</v>
      </c>
      <c r="I34005">
        <v>0</v>
      </c>
    </row>
    <row r="34006" spans="1:9" x14ac:dyDescent="0.2">
      <c r="A34006">
        <v>33991</v>
      </c>
      <c r="B34006">
        <v>48143</v>
      </c>
      <c r="C34006">
        <v>12089</v>
      </c>
      <c r="D34006">
        <f t="shared" si="531"/>
        <v>12089</v>
      </c>
      <c r="E34006">
        <v>1</v>
      </c>
      <c r="F34006" t="s">
        <v>32186</v>
      </c>
      <c r="G34006">
        <v>25</v>
      </c>
      <c r="H34006" t="s">
        <v>34</v>
      </c>
      <c r="I34006">
        <v>0</v>
      </c>
    </row>
    <row r="34007" spans="1:9" x14ac:dyDescent="0.2">
      <c r="A34007">
        <v>33992</v>
      </c>
      <c r="B34007">
        <v>48144</v>
      </c>
      <c r="C34007">
        <v>48171</v>
      </c>
      <c r="D34007">
        <f t="shared" si="531"/>
        <v>48171</v>
      </c>
      <c r="E34007">
        <v>56</v>
      </c>
      <c r="F34007" t="s">
        <v>32187</v>
      </c>
      <c r="G34007">
        <v>129</v>
      </c>
      <c r="H34007" t="s">
        <v>14</v>
      </c>
      <c r="I34007">
        <v>0</v>
      </c>
    </row>
    <row r="34008" spans="1:9" x14ac:dyDescent="0.2">
      <c r="A34008">
        <v>33993</v>
      </c>
      <c r="B34008">
        <v>48152</v>
      </c>
      <c r="C34008">
        <v>6188</v>
      </c>
      <c r="D34008">
        <f t="shared" si="531"/>
        <v>6188</v>
      </c>
      <c r="E34008">
        <v>7</v>
      </c>
      <c r="F34008" t="s">
        <v>32188</v>
      </c>
      <c r="G34008">
        <v>92</v>
      </c>
      <c r="H34008" t="s">
        <v>23</v>
      </c>
      <c r="I34008">
        <v>0</v>
      </c>
    </row>
    <row r="34009" spans="1:9" x14ac:dyDescent="0.2">
      <c r="A34009">
        <v>33994</v>
      </c>
      <c r="B34009">
        <v>48154</v>
      </c>
      <c r="C34009">
        <v>4472</v>
      </c>
      <c r="D34009">
        <f t="shared" si="531"/>
        <v>4472</v>
      </c>
      <c r="E34009">
        <v>14</v>
      </c>
      <c r="F34009" t="s">
        <v>32189</v>
      </c>
      <c r="G34009">
        <v>91</v>
      </c>
      <c r="H34009" t="s">
        <v>17</v>
      </c>
      <c r="I34009">
        <v>0</v>
      </c>
    </row>
    <row r="34010" spans="1:9" x14ac:dyDescent="0.2">
      <c r="A34010">
        <v>33995</v>
      </c>
      <c r="B34010">
        <v>48157</v>
      </c>
      <c r="C34010">
        <v>30855</v>
      </c>
      <c r="D34010">
        <f t="shared" si="531"/>
        <v>30855</v>
      </c>
      <c r="E34010">
        <v>1</v>
      </c>
      <c r="F34010" t="s">
        <v>32190</v>
      </c>
      <c r="G34010">
        <v>88</v>
      </c>
      <c r="H34010" t="s">
        <v>10</v>
      </c>
      <c r="I34010">
        <v>0</v>
      </c>
    </row>
    <row r="34011" spans="1:9" x14ac:dyDescent="0.2">
      <c r="A34011">
        <v>33996</v>
      </c>
      <c r="B34011">
        <v>48158</v>
      </c>
      <c r="C34011">
        <v>4455</v>
      </c>
      <c r="D34011">
        <f t="shared" si="531"/>
        <v>4455</v>
      </c>
      <c r="E34011">
        <v>2</v>
      </c>
      <c r="F34011" t="s">
        <v>32191</v>
      </c>
      <c r="G34011">
        <v>48</v>
      </c>
      <c r="H34011" t="s">
        <v>36</v>
      </c>
      <c r="I34011">
        <v>0</v>
      </c>
    </row>
    <row r="34012" spans="1:9" x14ac:dyDescent="0.2">
      <c r="A34012">
        <v>33997</v>
      </c>
      <c r="B34012">
        <v>48159</v>
      </c>
      <c r="C34012">
        <v>25134</v>
      </c>
      <c r="D34012">
        <f t="shared" si="531"/>
        <v>25134</v>
      </c>
      <c r="E34012">
        <v>1</v>
      </c>
      <c r="F34012" t="s">
        <v>32192</v>
      </c>
      <c r="G34012">
        <v>100</v>
      </c>
      <c r="H34012" t="s">
        <v>236</v>
      </c>
      <c r="I34012">
        <v>0</v>
      </c>
    </row>
    <row r="34013" spans="1:9" x14ac:dyDescent="0.2">
      <c r="A34013">
        <v>33998</v>
      </c>
      <c r="B34013">
        <v>48160</v>
      </c>
      <c r="C34013">
        <v>9805</v>
      </c>
      <c r="D34013">
        <f t="shared" si="531"/>
        <v>9805</v>
      </c>
      <c r="E34013">
        <v>3</v>
      </c>
      <c r="F34013" t="s">
        <v>32193</v>
      </c>
      <c r="G34013">
        <v>126</v>
      </c>
      <c r="H34013" t="s">
        <v>34</v>
      </c>
      <c r="I34013">
        <v>0</v>
      </c>
    </row>
    <row r="34014" spans="1:9" x14ac:dyDescent="0.2">
      <c r="A34014">
        <v>33999</v>
      </c>
      <c r="B34014">
        <v>48162</v>
      </c>
      <c r="C34014">
        <v>14470</v>
      </c>
      <c r="D34014">
        <f t="shared" si="531"/>
        <v>14470</v>
      </c>
      <c r="E34014">
        <v>8</v>
      </c>
      <c r="F34014" t="s">
        <v>32194</v>
      </c>
      <c r="G34014">
        <v>70</v>
      </c>
      <c r="H34014" t="s">
        <v>34</v>
      </c>
      <c r="I34014">
        <v>0</v>
      </c>
    </row>
    <row r="34015" spans="1:9" x14ac:dyDescent="0.2">
      <c r="A34015">
        <v>34000</v>
      </c>
      <c r="B34015">
        <v>48163</v>
      </c>
      <c r="C34015">
        <v>13203</v>
      </c>
      <c r="D34015">
        <f t="shared" si="531"/>
        <v>13203</v>
      </c>
      <c r="E34015">
        <v>11</v>
      </c>
      <c r="F34015" t="s">
        <v>32195</v>
      </c>
      <c r="G34015">
        <v>53</v>
      </c>
      <c r="H34015" t="s">
        <v>17</v>
      </c>
      <c r="I34015">
        <v>0</v>
      </c>
    </row>
    <row r="34016" spans="1:9" x14ac:dyDescent="0.2">
      <c r="A34016">
        <v>34001</v>
      </c>
      <c r="B34016">
        <v>48164</v>
      </c>
      <c r="C34016">
        <v>2130</v>
      </c>
      <c r="D34016">
        <f t="shared" si="531"/>
        <v>2130</v>
      </c>
      <c r="E34016">
        <v>7</v>
      </c>
      <c r="F34016" t="s">
        <v>32196</v>
      </c>
      <c r="G34016">
        <v>50</v>
      </c>
      <c r="H34016" t="s">
        <v>8</v>
      </c>
      <c r="I34016">
        <v>0</v>
      </c>
    </row>
    <row r="34017" spans="1:9" x14ac:dyDescent="0.2">
      <c r="A34017">
        <v>34002</v>
      </c>
      <c r="B34017">
        <v>48165</v>
      </c>
      <c r="D34017">
        <f t="shared" si="531"/>
        <v>48165</v>
      </c>
      <c r="I34017">
        <v>0</v>
      </c>
    </row>
    <row r="34018" spans="1:9" x14ac:dyDescent="0.2">
      <c r="A34018">
        <v>34003</v>
      </c>
      <c r="B34018">
        <v>48166</v>
      </c>
      <c r="C34018">
        <v>43184</v>
      </c>
      <c r="D34018">
        <f t="shared" si="531"/>
        <v>43184</v>
      </c>
      <c r="E34018">
        <v>3</v>
      </c>
      <c r="F34018" t="s">
        <v>32197</v>
      </c>
      <c r="G34018">
        <v>109</v>
      </c>
      <c r="H34018" t="s">
        <v>34</v>
      </c>
      <c r="I34018">
        <v>0</v>
      </c>
    </row>
    <row r="34019" spans="1:9" x14ac:dyDescent="0.2">
      <c r="A34019">
        <v>34004</v>
      </c>
      <c r="B34019">
        <v>48167</v>
      </c>
      <c r="C34019">
        <v>35958</v>
      </c>
      <c r="D34019">
        <f t="shared" si="531"/>
        <v>35958</v>
      </c>
      <c r="E34019">
        <v>6</v>
      </c>
      <c r="F34019" t="s">
        <v>32198</v>
      </c>
      <c r="G34019">
        <v>91</v>
      </c>
      <c r="H34019" t="s">
        <v>17</v>
      </c>
      <c r="I34019">
        <v>0</v>
      </c>
    </row>
    <row r="34020" spans="1:9" x14ac:dyDescent="0.2">
      <c r="A34020">
        <v>34005</v>
      </c>
      <c r="B34020">
        <v>48168</v>
      </c>
      <c r="C34020">
        <v>26790</v>
      </c>
      <c r="D34020">
        <f t="shared" si="531"/>
        <v>26790</v>
      </c>
      <c r="E34020">
        <v>5</v>
      </c>
      <c r="F34020" t="s">
        <v>32199</v>
      </c>
      <c r="G34020">
        <v>99</v>
      </c>
      <c r="H34020" t="s">
        <v>38</v>
      </c>
      <c r="I34020">
        <v>0</v>
      </c>
    </row>
    <row r="34021" spans="1:9" x14ac:dyDescent="0.2">
      <c r="A34021">
        <v>34006</v>
      </c>
      <c r="B34021">
        <v>48171</v>
      </c>
      <c r="C34021">
        <v>48171</v>
      </c>
      <c r="D34021">
        <f t="shared" si="531"/>
        <v>48171</v>
      </c>
      <c r="E34021">
        <v>151</v>
      </c>
      <c r="F34021" t="s">
        <v>32200</v>
      </c>
      <c r="G34021">
        <v>129</v>
      </c>
      <c r="H34021" t="s">
        <v>14</v>
      </c>
      <c r="I34021">
        <v>0</v>
      </c>
    </row>
    <row r="34022" spans="1:9" x14ac:dyDescent="0.2">
      <c r="A34022">
        <v>34007</v>
      </c>
      <c r="B34022">
        <v>48172</v>
      </c>
      <c r="C34022">
        <v>39450</v>
      </c>
      <c r="D34022">
        <f t="shared" si="531"/>
        <v>39450</v>
      </c>
      <c r="E34022">
        <v>1</v>
      </c>
      <c r="F34022" t="s">
        <v>32201</v>
      </c>
      <c r="G34022">
        <v>31</v>
      </c>
      <c r="H34022" t="s">
        <v>12</v>
      </c>
      <c r="I34022">
        <v>0</v>
      </c>
    </row>
    <row r="34023" spans="1:9" x14ac:dyDescent="0.2">
      <c r="A34023">
        <v>34008</v>
      </c>
      <c r="B34023">
        <v>48173</v>
      </c>
      <c r="C34023">
        <v>35199</v>
      </c>
      <c r="D34023">
        <f t="shared" si="531"/>
        <v>35199</v>
      </c>
      <c r="E34023">
        <v>1</v>
      </c>
      <c r="F34023" t="s">
        <v>32202</v>
      </c>
      <c r="G34023">
        <v>98</v>
      </c>
      <c r="H34023" t="s">
        <v>12</v>
      </c>
      <c r="I34023">
        <v>0</v>
      </c>
    </row>
    <row r="34024" spans="1:9" x14ac:dyDescent="0.2">
      <c r="A34024">
        <v>34009</v>
      </c>
      <c r="B34024">
        <v>48174</v>
      </c>
      <c r="C34024">
        <v>26373</v>
      </c>
      <c r="D34024">
        <f t="shared" si="531"/>
        <v>26373</v>
      </c>
      <c r="E34024">
        <v>16</v>
      </c>
      <c r="F34024" t="s">
        <v>32203</v>
      </c>
      <c r="G34024">
        <v>17</v>
      </c>
      <c r="H34024" t="s">
        <v>10</v>
      </c>
      <c r="I34024">
        <v>0</v>
      </c>
    </row>
    <row r="34025" spans="1:9" x14ac:dyDescent="0.2">
      <c r="A34025">
        <v>34010</v>
      </c>
      <c r="B34025">
        <v>48175</v>
      </c>
      <c r="C34025">
        <v>43908</v>
      </c>
      <c r="D34025">
        <f t="shared" si="531"/>
        <v>43908</v>
      </c>
      <c r="E34025">
        <v>13</v>
      </c>
      <c r="F34025" t="s">
        <v>32204</v>
      </c>
      <c r="G34025">
        <v>38</v>
      </c>
      <c r="H34025" t="s">
        <v>14</v>
      </c>
      <c r="I34025">
        <v>0</v>
      </c>
    </row>
    <row r="34026" spans="1:9" x14ac:dyDescent="0.2">
      <c r="A34026">
        <v>34011</v>
      </c>
      <c r="B34026">
        <v>48176</v>
      </c>
      <c r="C34026">
        <v>17862</v>
      </c>
      <c r="D34026">
        <f t="shared" si="531"/>
        <v>17862</v>
      </c>
      <c r="E34026">
        <v>2</v>
      </c>
      <c r="F34026" t="s">
        <v>32205</v>
      </c>
      <c r="G34026">
        <v>81</v>
      </c>
      <c r="H34026" t="s">
        <v>38</v>
      </c>
      <c r="I34026">
        <v>0</v>
      </c>
    </row>
    <row r="34027" spans="1:9" x14ac:dyDescent="0.2">
      <c r="A34027">
        <v>34012</v>
      </c>
      <c r="B34027">
        <v>48177</v>
      </c>
      <c r="C34027">
        <v>48543</v>
      </c>
      <c r="D34027">
        <f t="shared" si="531"/>
        <v>48543</v>
      </c>
      <c r="E34027">
        <v>1</v>
      </c>
      <c r="F34027" t="s">
        <v>32206</v>
      </c>
      <c r="G34027">
        <v>6</v>
      </c>
      <c r="H34027" t="s">
        <v>89</v>
      </c>
      <c r="I34027">
        <v>0</v>
      </c>
    </row>
    <row r="34028" spans="1:9" x14ac:dyDescent="0.2">
      <c r="A34028">
        <v>34013</v>
      </c>
      <c r="B34028">
        <v>48178</v>
      </c>
      <c r="D34028">
        <f t="shared" si="531"/>
        <v>48178</v>
      </c>
      <c r="I34028">
        <v>0</v>
      </c>
    </row>
    <row r="34029" spans="1:9" x14ac:dyDescent="0.2">
      <c r="A34029">
        <v>34014</v>
      </c>
      <c r="B34029">
        <v>48179</v>
      </c>
      <c r="C34029">
        <v>48171</v>
      </c>
      <c r="D34029">
        <f t="shared" si="531"/>
        <v>48171</v>
      </c>
      <c r="E34029">
        <v>18</v>
      </c>
      <c r="F34029" t="s">
        <v>32207</v>
      </c>
      <c r="G34029">
        <v>129</v>
      </c>
      <c r="H34029" t="s">
        <v>14</v>
      </c>
      <c r="I34029">
        <v>0</v>
      </c>
    </row>
    <row r="34030" spans="1:9" x14ac:dyDescent="0.2">
      <c r="A34030">
        <v>34015</v>
      </c>
      <c r="B34030">
        <v>48180</v>
      </c>
      <c r="C34030">
        <v>23047</v>
      </c>
      <c r="D34030">
        <f t="shared" si="531"/>
        <v>23047</v>
      </c>
      <c r="E34030">
        <v>2</v>
      </c>
      <c r="F34030" t="s">
        <v>32208</v>
      </c>
      <c r="G34030">
        <v>50</v>
      </c>
      <c r="H34030" t="s">
        <v>8</v>
      </c>
      <c r="I34030">
        <v>0</v>
      </c>
    </row>
    <row r="34031" spans="1:9" x14ac:dyDescent="0.2">
      <c r="A34031">
        <v>34016</v>
      </c>
      <c r="B34031">
        <v>48181</v>
      </c>
      <c r="C34031">
        <v>19508</v>
      </c>
      <c r="D34031">
        <f t="shared" si="531"/>
        <v>19508</v>
      </c>
      <c r="E34031">
        <v>4</v>
      </c>
      <c r="F34031" t="s">
        <v>32209</v>
      </c>
      <c r="G34031">
        <v>128</v>
      </c>
      <c r="H34031" t="s">
        <v>86</v>
      </c>
      <c r="I34031">
        <v>0</v>
      </c>
    </row>
    <row r="34032" spans="1:9" x14ac:dyDescent="0.2">
      <c r="A34032">
        <v>34017</v>
      </c>
      <c r="B34032">
        <v>48182</v>
      </c>
      <c r="C34032">
        <v>17807</v>
      </c>
      <c r="D34032">
        <f t="shared" si="531"/>
        <v>17807</v>
      </c>
      <c r="E34032">
        <v>22</v>
      </c>
      <c r="F34032" t="s">
        <v>32210</v>
      </c>
      <c r="G34032">
        <v>52</v>
      </c>
      <c r="H34032" t="s">
        <v>14</v>
      </c>
      <c r="I34032">
        <v>0</v>
      </c>
    </row>
    <row r="34033" spans="1:9" x14ac:dyDescent="0.2">
      <c r="A34033">
        <v>34018</v>
      </c>
      <c r="B34033">
        <v>48183</v>
      </c>
      <c r="C34033">
        <v>19816</v>
      </c>
      <c r="D34033">
        <f t="shared" si="531"/>
        <v>19816</v>
      </c>
      <c r="E34033">
        <v>82</v>
      </c>
      <c r="F34033" t="s">
        <v>32211</v>
      </c>
      <c r="G34033">
        <v>128</v>
      </c>
      <c r="H34033" t="s">
        <v>86</v>
      </c>
      <c r="I34033">
        <v>0</v>
      </c>
    </row>
    <row r="34034" spans="1:9" x14ac:dyDescent="0.2">
      <c r="A34034">
        <v>34019</v>
      </c>
      <c r="B34034">
        <v>48185</v>
      </c>
      <c r="C34034">
        <v>41665</v>
      </c>
      <c r="D34034">
        <f t="shared" si="531"/>
        <v>41665</v>
      </c>
      <c r="E34034">
        <v>1</v>
      </c>
      <c r="F34034" t="s">
        <v>32212</v>
      </c>
      <c r="G34034">
        <v>21</v>
      </c>
      <c r="H34034" t="s">
        <v>17</v>
      </c>
      <c r="I34034">
        <v>0</v>
      </c>
    </row>
    <row r="34035" spans="1:9" x14ac:dyDescent="0.2">
      <c r="A34035">
        <v>34020</v>
      </c>
      <c r="B34035">
        <v>48186</v>
      </c>
      <c r="C34035">
        <v>49235</v>
      </c>
      <c r="D34035">
        <f t="shared" si="531"/>
        <v>49235</v>
      </c>
      <c r="E34035">
        <v>89</v>
      </c>
      <c r="F34035" t="s">
        <v>32213</v>
      </c>
      <c r="G34035">
        <v>53</v>
      </c>
      <c r="H34035" t="s">
        <v>17</v>
      </c>
      <c r="I34035">
        <v>0</v>
      </c>
    </row>
    <row r="34036" spans="1:9" x14ac:dyDescent="0.2">
      <c r="A34036">
        <v>34021</v>
      </c>
      <c r="B34036">
        <v>48189</v>
      </c>
      <c r="C34036">
        <v>22829</v>
      </c>
      <c r="D34036">
        <f t="shared" si="531"/>
        <v>22829</v>
      </c>
      <c r="E34036">
        <v>3</v>
      </c>
      <c r="F34036" t="s">
        <v>32214</v>
      </c>
      <c r="G34036">
        <v>78</v>
      </c>
      <c r="H34036" t="s">
        <v>8</v>
      </c>
      <c r="I34036">
        <v>0</v>
      </c>
    </row>
    <row r="34037" spans="1:9" x14ac:dyDescent="0.2">
      <c r="A34037">
        <v>34022</v>
      </c>
      <c r="B34037">
        <v>48190</v>
      </c>
      <c r="C34037">
        <v>48190</v>
      </c>
      <c r="D34037">
        <f t="shared" si="531"/>
        <v>48190</v>
      </c>
      <c r="E34037">
        <v>49</v>
      </c>
      <c r="F34037" t="s">
        <v>32215</v>
      </c>
      <c r="G34037">
        <v>78</v>
      </c>
      <c r="H34037" t="s">
        <v>8</v>
      </c>
      <c r="I34037">
        <v>0</v>
      </c>
    </row>
    <row r="34038" spans="1:9" x14ac:dyDescent="0.2">
      <c r="A34038">
        <v>34023</v>
      </c>
      <c r="B34038">
        <v>48191</v>
      </c>
      <c r="C34038">
        <v>32691</v>
      </c>
      <c r="D34038">
        <f t="shared" si="531"/>
        <v>32691</v>
      </c>
      <c r="E34038">
        <v>1</v>
      </c>
      <c r="F34038" t="s">
        <v>32216</v>
      </c>
      <c r="G34038">
        <v>37</v>
      </c>
      <c r="H34038" t="s">
        <v>14</v>
      </c>
      <c r="I34038">
        <v>0</v>
      </c>
    </row>
    <row r="34039" spans="1:9" x14ac:dyDescent="0.2">
      <c r="A34039">
        <v>34024</v>
      </c>
      <c r="B34039">
        <v>48192</v>
      </c>
      <c r="C34039">
        <v>48192</v>
      </c>
      <c r="D34039">
        <f t="shared" si="531"/>
        <v>48192</v>
      </c>
      <c r="E34039">
        <v>52</v>
      </c>
      <c r="F34039" t="s">
        <v>32217</v>
      </c>
      <c r="G34039">
        <v>36</v>
      </c>
      <c r="H34039" t="s">
        <v>17</v>
      </c>
      <c r="I34039">
        <v>0</v>
      </c>
    </row>
    <row r="34040" spans="1:9" x14ac:dyDescent="0.2">
      <c r="A34040">
        <v>34025</v>
      </c>
      <c r="B34040">
        <v>48193</v>
      </c>
      <c r="C34040">
        <v>12260</v>
      </c>
      <c r="D34040">
        <f t="shared" si="531"/>
        <v>12260</v>
      </c>
      <c r="E34040">
        <v>16</v>
      </c>
      <c r="F34040" t="s">
        <v>32218</v>
      </c>
      <c r="G34040">
        <v>104</v>
      </c>
      <c r="H34040" t="s">
        <v>10</v>
      </c>
      <c r="I34040">
        <v>0</v>
      </c>
    </row>
    <row r="34041" spans="1:9" x14ac:dyDescent="0.2">
      <c r="A34041">
        <v>34026</v>
      </c>
      <c r="B34041">
        <v>48196</v>
      </c>
      <c r="C34041">
        <v>38274</v>
      </c>
      <c r="D34041">
        <f t="shared" si="531"/>
        <v>38274</v>
      </c>
      <c r="E34041">
        <v>11</v>
      </c>
      <c r="F34041" t="s">
        <v>32219</v>
      </c>
      <c r="G34041">
        <v>37</v>
      </c>
      <c r="H34041" t="s">
        <v>14</v>
      </c>
      <c r="I34041">
        <v>0</v>
      </c>
    </row>
    <row r="34042" spans="1:9" x14ac:dyDescent="0.2">
      <c r="A34042">
        <v>34027</v>
      </c>
      <c r="B34042">
        <v>48197</v>
      </c>
      <c r="C34042">
        <v>32347</v>
      </c>
      <c r="D34042">
        <f t="shared" si="531"/>
        <v>32347</v>
      </c>
      <c r="E34042">
        <v>5</v>
      </c>
      <c r="F34042" t="s">
        <v>32220</v>
      </c>
      <c r="G34042">
        <v>36</v>
      </c>
      <c r="H34042" t="s">
        <v>17</v>
      </c>
      <c r="I34042">
        <v>0</v>
      </c>
    </row>
    <row r="34043" spans="1:9" x14ac:dyDescent="0.2">
      <c r="A34043">
        <v>34028</v>
      </c>
      <c r="B34043">
        <v>48198</v>
      </c>
      <c r="C34043">
        <v>38782</v>
      </c>
      <c r="D34043">
        <f t="shared" si="531"/>
        <v>38782</v>
      </c>
      <c r="E34043">
        <v>2</v>
      </c>
      <c r="F34043" t="s">
        <v>32221</v>
      </c>
      <c r="G34043">
        <v>127</v>
      </c>
      <c r="H34043" t="s">
        <v>34</v>
      </c>
      <c r="I34043">
        <v>0</v>
      </c>
    </row>
    <row r="34044" spans="1:9" x14ac:dyDescent="0.2">
      <c r="A34044">
        <v>34029</v>
      </c>
      <c r="B34044">
        <v>48199</v>
      </c>
      <c r="C34044">
        <v>28441</v>
      </c>
      <c r="D34044">
        <f t="shared" si="531"/>
        <v>28441</v>
      </c>
      <c r="E34044">
        <v>24</v>
      </c>
      <c r="F34044" t="s">
        <v>32222</v>
      </c>
      <c r="G34044">
        <v>42</v>
      </c>
      <c r="H34044" t="s">
        <v>14</v>
      </c>
      <c r="I34044">
        <v>0</v>
      </c>
    </row>
    <row r="34045" spans="1:9" x14ac:dyDescent="0.2">
      <c r="A34045">
        <v>34030</v>
      </c>
      <c r="B34045">
        <v>48203</v>
      </c>
      <c r="C34045">
        <v>204</v>
      </c>
      <c r="D34045">
        <f t="shared" si="531"/>
        <v>204</v>
      </c>
      <c r="E34045">
        <v>8</v>
      </c>
      <c r="F34045" t="s">
        <v>32223</v>
      </c>
      <c r="G34045">
        <v>75</v>
      </c>
      <c r="H34045" t="s">
        <v>21</v>
      </c>
      <c r="I34045">
        <v>0</v>
      </c>
    </row>
    <row r="34046" spans="1:9" x14ac:dyDescent="0.2">
      <c r="A34046">
        <v>34031</v>
      </c>
      <c r="B34046">
        <v>48204</v>
      </c>
      <c r="C34046">
        <v>48204</v>
      </c>
      <c r="D34046">
        <f t="shared" si="531"/>
        <v>48204</v>
      </c>
      <c r="E34046">
        <v>58</v>
      </c>
      <c r="F34046" t="s">
        <v>32224</v>
      </c>
      <c r="G34046">
        <v>66</v>
      </c>
      <c r="H34046" t="s">
        <v>55</v>
      </c>
      <c r="I34046">
        <v>0</v>
      </c>
    </row>
    <row r="34047" spans="1:9" x14ac:dyDescent="0.2">
      <c r="A34047">
        <v>34032</v>
      </c>
      <c r="B34047">
        <v>48205</v>
      </c>
      <c r="C34047">
        <v>48205</v>
      </c>
      <c r="D34047">
        <f t="shared" si="531"/>
        <v>48205</v>
      </c>
      <c r="E34047">
        <v>399</v>
      </c>
      <c r="F34047" t="s">
        <v>32225</v>
      </c>
      <c r="G34047">
        <v>123</v>
      </c>
      <c r="H34047" t="s">
        <v>50</v>
      </c>
      <c r="I34047">
        <v>0</v>
      </c>
    </row>
    <row r="34048" spans="1:9" x14ac:dyDescent="0.2">
      <c r="A34048">
        <v>34033</v>
      </c>
      <c r="B34048">
        <v>48206</v>
      </c>
      <c r="C34048">
        <v>41602</v>
      </c>
      <c r="D34048">
        <f t="shared" si="531"/>
        <v>41602</v>
      </c>
      <c r="E34048">
        <v>13</v>
      </c>
      <c r="F34048" t="s">
        <v>32226</v>
      </c>
      <c r="G34048">
        <v>96</v>
      </c>
      <c r="H34048" t="s">
        <v>58</v>
      </c>
      <c r="I34048">
        <v>0</v>
      </c>
    </row>
    <row r="34049" spans="1:9" x14ac:dyDescent="0.2">
      <c r="A34049">
        <v>34034</v>
      </c>
      <c r="B34049">
        <v>48207</v>
      </c>
      <c r="C34049">
        <v>49284</v>
      </c>
      <c r="D34049">
        <f t="shared" si="531"/>
        <v>49284</v>
      </c>
      <c r="E34049">
        <v>2</v>
      </c>
      <c r="F34049" t="s">
        <v>32227</v>
      </c>
      <c r="G34049">
        <v>104</v>
      </c>
      <c r="H34049" t="s">
        <v>10</v>
      </c>
      <c r="I34049">
        <v>0</v>
      </c>
    </row>
    <row r="34050" spans="1:9" x14ac:dyDescent="0.2">
      <c r="A34050">
        <v>34035</v>
      </c>
      <c r="B34050">
        <v>48210</v>
      </c>
      <c r="C34050">
        <v>48210</v>
      </c>
      <c r="D34050">
        <f t="shared" si="531"/>
        <v>48210</v>
      </c>
      <c r="E34050">
        <v>54</v>
      </c>
      <c r="F34050" t="s">
        <v>32228</v>
      </c>
      <c r="G34050">
        <v>48</v>
      </c>
      <c r="H34050" t="s">
        <v>36</v>
      </c>
      <c r="I34050">
        <v>0</v>
      </c>
    </row>
    <row r="34051" spans="1:9" x14ac:dyDescent="0.2">
      <c r="A34051">
        <v>34036</v>
      </c>
      <c r="B34051">
        <v>48214</v>
      </c>
      <c r="C34051">
        <v>14881</v>
      </c>
      <c r="D34051">
        <f t="shared" si="531"/>
        <v>14881</v>
      </c>
      <c r="E34051">
        <v>4</v>
      </c>
      <c r="F34051" t="s">
        <v>32229</v>
      </c>
      <c r="G34051">
        <v>129</v>
      </c>
      <c r="H34051" t="s">
        <v>14</v>
      </c>
      <c r="I34051">
        <v>0</v>
      </c>
    </row>
    <row r="34052" spans="1:9" x14ac:dyDescent="0.2">
      <c r="A34052">
        <v>34037</v>
      </c>
      <c r="B34052">
        <v>48215</v>
      </c>
      <c r="C34052">
        <v>28913</v>
      </c>
      <c r="D34052">
        <f t="shared" si="531"/>
        <v>28913</v>
      </c>
      <c r="E34052">
        <v>3</v>
      </c>
      <c r="F34052" t="s">
        <v>32230</v>
      </c>
      <c r="G34052">
        <v>98</v>
      </c>
      <c r="H34052" t="s">
        <v>12</v>
      </c>
      <c r="I34052">
        <v>0</v>
      </c>
    </row>
    <row r="34053" spans="1:9" x14ac:dyDescent="0.2">
      <c r="A34053">
        <v>34038</v>
      </c>
      <c r="B34053">
        <v>48216</v>
      </c>
      <c r="C34053">
        <v>12276</v>
      </c>
      <c r="D34053">
        <f t="shared" si="531"/>
        <v>12276</v>
      </c>
      <c r="E34053">
        <v>1</v>
      </c>
      <c r="F34053" t="s">
        <v>32231</v>
      </c>
      <c r="G34053">
        <v>37</v>
      </c>
      <c r="H34053" t="s">
        <v>14</v>
      </c>
      <c r="I34053">
        <v>0</v>
      </c>
    </row>
    <row r="34054" spans="1:9" x14ac:dyDescent="0.2">
      <c r="A34054">
        <v>34039</v>
      </c>
      <c r="B34054">
        <v>48217</v>
      </c>
      <c r="C34054">
        <v>17872</v>
      </c>
      <c r="D34054">
        <f t="shared" si="531"/>
        <v>17872</v>
      </c>
      <c r="E34054">
        <v>5</v>
      </c>
      <c r="F34054" t="s">
        <v>32232</v>
      </c>
      <c r="G34054">
        <v>120</v>
      </c>
      <c r="H34054" t="s">
        <v>17</v>
      </c>
      <c r="I34054">
        <v>0</v>
      </c>
    </row>
    <row r="34055" spans="1:9" x14ac:dyDescent="0.2">
      <c r="A34055">
        <v>34040</v>
      </c>
      <c r="B34055">
        <v>48219</v>
      </c>
      <c r="D34055">
        <f t="shared" si="531"/>
        <v>48219</v>
      </c>
      <c r="E34055">
        <v>19</v>
      </c>
      <c r="F34055" t="s">
        <v>32233</v>
      </c>
      <c r="G34055">
        <v>81</v>
      </c>
      <c r="H34055" t="s">
        <v>38</v>
      </c>
      <c r="I34055">
        <v>0</v>
      </c>
    </row>
    <row r="34056" spans="1:9" x14ac:dyDescent="0.2">
      <c r="A34056">
        <v>34041</v>
      </c>
      <c r="B34056">
        <v>48220</v>
      </c>
      <c r="C34056">
        <v>31635</v>
      </c>
      <c r="D34056">
        <f t="shared" si="531"/>
        <v>31635</v>
      </c>
      <c r="E34056">
        <v>109</v>
      </c>
      <c r="F34056" t="s">
        <v>32234</v>
      </c>
      <c r="G34056">
        <v>120</v>
      </c>
      <c r="H34056" t="s">
        <v>17</v>
      </c>
      <c r="I34056">
        <v>0</v>
      </c>
    </row>
    <row r="34057" spans="1:9" x14ac:dyDescent="0.2">
      <c r="A34057">
        <v>34042</v>
      </c>
      <c r="B34057">
        <v>48221</v>
      </c>
      <c r="D34057">
        <f t="shared" si="531"/>
        <v>48221</v>
      </c>
      <c r="I34057">
        <v>0</v>
      </c>
    </row>
    <row r="34058" spans="1:9" x14ac:dyDescent="0.2">
      <c r="A34058">
        <v>34043</v>
      </c>
      <c r="B34058">
        <v>48222</v>
      </c>
      <c r="C34058">
        <v>42508</v>
      </c>
      <c r="D34058">
        <f t="shared" si="531"/>
        <v>42508</v>
      </c>
      <c r="E34058">
        <v>15</v>
      </c>
      <c r="F34058" t="s">
        <v>32235</v>
      </c>
      <c r="G34058">
        <v>93</v>
      </c>
      <c r="H34058" t="s">
        <v>86</v>
      </c>
      <c r="I34058">
        <v>0</v>
      </c>
    </row>
    <row r="34059" spans="1:9" x14ac:dyDescent="0.2">
      <c r="A34059">
        <v>34044</v>
      </c>
      <c r="B34059">
        <v>48223</v>
      </c>
      <c r="C34059">
        <v>48223</v>
      </c>
      <c r="D34059">
        <f t="shared" si="531"/>
        <v>48223</v>
      </c>
      <c r="E34059">
        <v>10</v>
      </c>
      <c r="F34059" t="s">
        <v>32236</v>
      </c>
      <c r="G34059">
        <v>19</v>
      </c>
      <c r="H34059" t="s">
        <v>10</v>
      </c>
      <c r="I34059">
        <v>0</v>
      </c>
    </row>
    <row r="34060" spans="1:9" x14ac:dyDescent="0.2">
      <c r="A34060">
        <v>34045</v>
      </c>
      <c r="B34060">
        <v>48224</v>
      </c>
      <c r="C34060">
        <v>49481</v>
      </c>
      <c r="D34060">
        <f t="shared" si="531"/>
        <v>49481</v>
      </c>
      <c r="E34060">
        <v>1</v>
      </c>
      <c r="F34060" t="s">
        <v>32237</v>
      </c>
      <c r="G34060">
        <v>5</v>
      </c>
      <c r="H34060" t="s">
        <v>10</v>
      </c>
      <c r="I34060">
        <v>0</v>
      </c>
    </row>
    <row r="34061" spans="1:9" x14ac:dyDescent="0.2">
      <c r="A34061">
        <v>34046</v>
      </c>
      <c r="B34061">
        <v>48225</v>
      </c>
      <c r="C34061">
        <v>17164</v>
      </c>
      <c r="D34061">
        <f t="shared" si="531"/>
        <v>17164</v>
      </c>
      <c r="E34061">
        <v>1</v>
      </c>
      <c r="F34061" t="s">
        <v>32238</v>
      </c>
      <c r="G34061">
        <v>25</v>
      </c>
      <c r="H34061" t="s">
        <v>34</v>
      </c>
      <c r="I34061">
        <v>0</v>
      </c>
    </row>
    <row r="34062" spans="1:9" x14ac:dyDescent="0.2">
      <c r="A34062">
        <v>34047</v>
      </c>
      <c r="B34062">
        <v>48226</v>
      </c>
      <c r="C34062">
        <v>32650</v>
      </c>
      <c r="D34062">
        <f t="shared" si="531"/>
        <v>32650</v>
      </c>
      <c r="E34062">
        <v>47</v>
      </c>
      <c r="F34062" t="s">
        <v>32239</v>
      </c>
      <c r="G34062">
        <v>54</v>
      </c>
      <c r="H34062" t="s">
        <v>21</v>
      </c>
      <c r="I34062">
        <v>0</v>
      </c>
    </row>
    <row r="34063" spans="1:9" x14ac:dyDescent="0.2">
      <c r="A34063">
        <v>34048</v>
      </c>
      <c r="B34063">
        <v>48229</v>
      </c>
      <c r="C34063">
        <v>48229</v>
      </c>
      <c r="D34063">
        <f t="shared" si="531"/>
        <v>48229</v>
      </c>
      <c r="E34063">
        <v>29</v>
      </c>
      <c r="F34063" t="s">
        <v>32240</v>
      </c>
      <c r="G34063">
        <v>29</v>
      </c>
      <c r="H34063" t="s">
        <v>10</v>
      </c>
      <c r="I34063">
        <v>0</v>
      </c>
    </row>
    <row r="34064" spans="1:9" x14ac:dyDescent="0.2">
      <c r="A34064">
        <v>34049</v>
      </c>
      <c r="B34064">
        <v>48230</v>
      </c>
      <c r="C34064">
        <v>29553</v>
      </c>
      <c r="D34064">
        <f t="shared" ref="D34064:D34127" si="532">IF(C34064&lt;&gt;0,C34064,B34064)</f>
        <v>29553</v>
      </c>
      <c r="E34064">
        <v>89</v>
      </c>
      <c r="F34064" t="s">
        <v>32241</v>
      </c>
      <c r="G34064">
        <v>128</v>
      </c>
      <c r="H34064" t="s">
        <v>86</v>
      </c>
      <c r="I34064">
        <v>0</v>
      </c>
    </row>
    <row r="34065" spans="1:9" x14ac:dyDescent="0.2">
      <c r="A34065">
        <v>34050</v>
      </c>
      <c r="B34065">
        <v>48231</v>
      </c>
      <c r="C34065">
        <v>43727</v>
      </c>
      <c r="D34065">
        <f t="shared" si="532"/>
        <v>43727</v>
      </c>
      <c r="E34065">
        <v>1</v>
      </c>
      <c r="F34065" t="s">
        <v>32242</v>
      </c>
      <c r="G34065">
        <v>79</v>
      </c>
      <c r="H34065" t="s">
        <v>14</v>
      </c>
      <c r="I34065">
        <v>0</v>
      </c>
    </row>
    <row r="34066" spans="1:9" x14ac:dyDescent="0.2">
      <c r="A34066">
        <v>34051</v>
      </c>
      <c r="B34066">
        <v>48233</v>
      </c>
      <c r="C34066">
        <v>21916</v>
      </c>
      <c r="D34066">
        <f t="shared" si="532"/>
        <v>21916</v>
      </c>
      <c r="E34066">
        <v>1</v>
      </c>
      <c r="F34066" t="s">
        <v>32243</v>
      </c>
      <c r="G34066">
        <v>127</v>
      </c>
      <c r="H34066" t="s">
        <v>34</v>
      </c>
      <c r="I34066">
        <v>0</v>
      </c>
    </row>
    <row r="34067" spans="1:9" x14ac:dyDescent="0.2">
      <c r="A34067">
        <v>34052</v>
      </c>
      <c r="B34067">
        <v>48235</v>
      </c>
      <c r="C34067">
        <v>41757</v>
      </c>
      <c r="D34067">
        <f t="shared" si="532"/>
        <v>41757</v>
      </c>
      <c r="E34067">
        <v>7</v>
      </c>
      <c r="F34067" t="s">
        <v>32244</v>
      </c>
      <c r="G34067">
        <v>35</v>
      </c>
      <c r="H34067" t="s">
        <v>29</v>
      </c>
      <c r="I34067">
        <v>0</v>
      </c>
    </row>
    <row r="34068" spans="1:9" x14ac:dyDescent="0.2">
      <c r="A34068">
        <v>34053</v>
      </c>
      <c r="B34068">
        <v>48238</v>
      </c>
      <c r="C34068">
        <v>16965</v>
      </c>
      <c r="D34068">
        <f t="shared" si="532"/>
        <v>16965</v>
      </c>
      <c r="E34068">
        <v>5</v>
      </c>
      <c r="F34068" t="s">
        <v>32245</v>
      </c>
      <c r="G34068">
        <v>37</v>
      </c>
      <c r="H34068" t="s">
        <v>14</v>
      </c>
      <c r="I34068">
        <v>0</v>
      </c>
    </row>
    <row r="34069" spans="1:9" x14ac:dyDescent="0.2">
      <c r="A34069">
        <v>34054</v>
      </c>
      <c r="B34069">
        <v>48239</v>
      </c>
      <c r="C34069">
        <v>4006</v>
      </c>
      <c r="D34069">
        <f t="shared" si="532"/>
        <v>4006</v>
      </c>
      <c r="E34069">
        <v>24</v>
      </c>
      <c r="F34069" t="s">
        <v>32246</v>
      </c>
      <c r="G34069">
        <v>88</v>
      </c>
      <c r="H34069" t="s">
        <v>10</v>
      </c>
      <c r="I34069">
        <v>0</v>
      </c>
    </row>
    <row r="34070" spans="1:9" x14ac:dyDescent="0.2">
      <c r="A34070">
        <v>34055</v>
      </c>
      <c r="B34070">
        <v>48240</v>
      </c>
      <c r="C34070">
        <v>32115</v>
      </c>
      <c r="D34070">
        <f t="shared" si="532"/>
        <v>32115</v>
      </c>
      <c r="E34070">
        <v>2</v>
      </c>
      <c r="F34070" t="s">
        <v>32247</v>
      </c>
      <c r="G34070">
        <v>6</v>
      </c>
      <c r="H34070" t="s">
        <v>89</v>
      </c>
      <c r="I34070">
        <v>0</v>
      </c>
    </row>
    <row r="34071" spans="1:9" x14ac:dyDescent="0.2">
      <c r="A34071">
        <v>34056</v>
      </c>
      <c r="B34071">
        <v>48241</v>
      </c>
      <c r="C34071">
        <v>48241</v>
      </c>
      <c r="D34071">
        <f t="shared" si="532"/>
        <v>48241</v>
      </c>
      <c r="E34071">
        <v>15</v>
      </c>
      <c r="F34071" t="s">
        <v>32248</v>
      </c>
      <c r="G34071">
        <v>27</v>
      </c>
      <c r="H34071" t="s">
        <v>61</v>
      </c>
      <c r="I34071">
        <v>0</v>
      </c>
    </row>
    <row r="34072" spans="1:9" x14ac:dyDescent="0.2">
      <c r="A34072">
        <v>34057</v>
      </c>
      <c r="B34072">
        <v>48243</v>
      </c>
      <c r="C34072">
        <v>40656</v>
      </c>
      <c r="D34072">
        <f t="shared" si="532"/>
        <v>40656</v>
      </c>
      <c r="E34072">
        <v>2</v>
      </c>
      <c r="F34072" t="s">
        <v>32249</v>
      </c>
      <c r="G34072">
        <v>94</v>
      </c>
      <c r="H34072" t="s">
        <v>12</v>
      </c>
      <c r="I34072">
        <v>0</v>
      </c>
    </row>
    <row r="34073" spans="1:9" x14ac:dyDescent="0.2">
      <c r="A34073">
        <v>34058</v>
      </c>
      <c r="B34073">
        <v>48244</v>
      </c>
      <c r="C34073">
        <v>45638</v>
      </c>
      <c r="D34073">
        <f t="shared" si="532"/>
        <v>45638</v>
      </c>
      <c r="E34073">
        <v>2</v>
      </c>
      <c r="F34073" t="s">
        <v>32250</v>
      </c>
      <c r="G34073">
        <v>19</v>
      </c>
      <c r="H34073" t="s">
        <v>10</v>
      </c>
      <c r="I34073">
        <v>0</v>
      </c>
    </row>
    <row r="34074" spans="1:9" x14ac:dyDescent="0.2">
      <c r="A34074">
        <v>34059</v>
      </c>
      <c r="B34074">
        <v>48245</v>
      </c>
      <c r="C34074">
        <v>11129</v>
      </c>
      <c r="D34074">
        <f t="shared" si="532"/>
        <v>11129</v>
      </c>
      <c r="E34074">
        <v>7</v>
      </c>
      <c r="F34074" t="s">
        <v>32251</v>
      </c>
      <c r="G34074">
        <v>105</v>
      </c>
      <c r="H34074" t="s">
        <v>10</v>
      </c>
      <c r="I34074">
        <v>0</v>
      </c>
    </row>
    <row r="34075" spans="1:9" x14ac:dyDescent="0.2">
      <c r="A34075">
        <v>34060</v>
      </c>
      <c r="B34075">
        <v>48246</v>
      </c>
      <c r="C34075">
        <v>35336</v>
      </c>
      <c r="D34075">
        <f t="shared" si="532"/>
        <v>35336</v>
      </c>
      <c r="E34075">
        <v>73</v>
      </c>
      <c r="F34075" t="s">
        <v>32252</v>
      </c>
      <c r="G34075">
        <v>31</v>
      </c>
      <c r="H34075" t="s">
        <v>12</v>
      </c>
      <c r="I34075">
        <v>0</v>
      </c>
    </row>
    <row r="34076" spans="1:9" x14ac:dyDescent="0.2">
      <c r="A34076">
        <v>34061</v>
      </c>
      <c r="B34076">
        <v>48247</v>
      </c>
      <c r="C34076">
        <v>34050</v>
      </c>
      <c r="D34076">
        <f t="shared" si="532"/>
        <v>34050</v>
      </c>
      <c r="E34076">
        <v>1</v>
      </c>
      <c r="F34076" t="s">
        <v>32253</v>
      </c>
      <c r="G34076">
        <v>31</v>
      </c>
      <c r="H34076" t="s">
        <v>12</v>
      </c>
      <c r="I34076">
        <v>0</v>
      </c>
    </row>
    <row r="34077" spans="1:9" x14ac:dyDescent="0.2">
      <c r="A34077">
        <v>34062</v>
      </c>
      <c r="B34077">
        <v>48248</v>
      </c>
      <c r="C34077">
        <v>48248</v>
      </c>
      <c r="D34077">
        <f t="shared" si="532"/>
        <v>48248</v>
      </c>
      <c r="E34077">
        <v>12</v>
      </c>
      <c r="F34077" t="s">
        <v>32254</v>
      </c>
      <c r="G34077">
        <v>11</v>
      </c>
      <c r="H34077" t="s">
        <v>34</v>
      </c>
      <c r="I34077">
        <v>0</v>
      </c>
    </row>
    <row r="34078" spans="1:9" x14ac:dyDescent="0.2">
      <c r="A34078">
        <v>34063</v>
      </c>
      <c r="B34078">
        <v>48249</v>
      </c>
      <c r="C34078">
        <v>48031</v>
      </c>
      <c r="D34078">
        <f t="shared" si="532"/>
        <v>48031</v>
      </c>
      <c r="E34078">
        <v>1</v>
      </c>
      <c r="F34078" t="s">
        <v>32255</v>
      </c>
      <c r="G34078">
        <v>6</v>
      </c>
      <c r="H34078" t="s">
        <v>89</v>
      </c>
      <c r="I34078">
        <v>0</v>
      </c>
    </row>
    <row r="34079" spans="1:9" x14ac:dyDescent="0.2">
      <c r="A34079">
        <v>34064</v>
      </c>
      <c r="B34079">
        <v>48250</v>
      </c>
      <c r="C34079">
        <v>9513</v>
      </c>
      <c r="D34079">
        <f t="shared" si="532"/>
        <v>9513</v>
      </c>
      <c r="E34079">
        <v>1</v>
      </c>
      <c r="F34079" t="s">
        <v>32256</v>
      </c>
      <c r="G34079">
        <v>89</v>
      </c>
      <c r="H34079" t="s">
        <v>10</v>
      </c>
      <c r="I34079">
        <v>0</v>
      </c>
    </row>
    <row r="34080" spans="1:9" x14ac:dyDescent="0.2">
      <c r="A34080">
        <v>34065</v>
      </c>
      <c r="B34080">
        <v>48251</v>
      </c>
      <c r="C34080">
        <v>40459</v>
      </c>
      <c r="D34080">
        <f t="shared" si="532"/>
        <v>40459</v>
      </c>
      <c r="E34080">
        <v>2</v>
      </c>
      <c r="F34080" t="s">
        <v>32257</v>
      </c>
      <c r="G34080">
        <v>88</v>
      </c>
      <c r="H34080" t="s">
        <v>10</v>
      </c>
      <c r="I34080">
        <v>0</v>
      </c>
    </row>
    <row r="34081" spans="1:9" x14ac:dyDescent="0.2">
      <c r="A34081">
        <v>34066</v>
      </c>
      <c r="B34081">
        <v>48252</v>
      </c>
      <c r="C34081">
        <v>24115</v>
      </c>
      <c r="D34081">
        <f t="shared" si="532"/>
        <v>24115</v>
      </c>
      <c r="E34081">
        <v>2</v>
      </c>
      <c r="F34081" t="s">
        <v>32258</v>
      </c>
      <c r="G34081">
        <v>40</v>
      </c>
      <c r="H34081" t="s">
        <v>32</v>
      </c>
      <c r="I34081">
        <v>0</v>
      </c>
    </row>
    <row r="34082" spans="1:9" x14ac:dyDescent="0.2">
      <c r="A34082">
        <v>34067</v>
      </c>
      <c r="B34082">
        <v>48253</v>
      </c>
      <c r="D34082">
        <f t="shared" si="532"/>
        <v>48253</v>
      </c>
      <c r="E34082">
        <v>1</v>
      </c>
      <c r="F34082" t="s">
        <v>32259</v>
      </c>
      <c r="G34082">
        <v>123</v>
      </c>
      <c r="H34082" t="s">
        <v>50</v>
      </c>
      <c r="I34082">
        <v>0</v>
      </c>
    </row>
    <row r="34083" spans="1:9" x14ac:dyDescent="0.2">
      <c r="A34083">
        <v>34068</v>
      </c>
      <c r="B34083">
        <v>48255</v>
      </c>
      <c r="C34083">
        <v>48255</v>
      </c>
      <c r="D34083">
        <f t="shared" si="532"/>
        <v>48255</v>
      </c>
      <c r="E34083">
        <v>17</v>
      </c>
      <c r="F34083" t="s">
        <v>32260</v>
      </c>
      <c r="G34083">
        <v>29</v>
      </c>
      <c r="H34083" t="s">
        <v>10</v>
      </c>
      <c r="I34083">
        <v>0</v>
      </c>
    </row>
    <row r="34084" spans="1:9" x14ac:dyDescent="0.2">
      <c r="A34084">
        <v>34069</v>
      </c>
      <c r="B34084">
        <v>48257</v>
      </c>
      <c r="C34084">
        <v>24373</v>
      </c>
      <c r="D34084">
        <f t="shared" si="532"/>
        <v>24373</v>
      </c>
      <c r="E34084">
        <v>2</v>
      </c>
      <c r="F34084" t="s">
        <v>32261</v>
      </c>
      <c r="G34084">
        <v>107</v>
      </c>
      <c r="H34084" t="s">
        <v>8</v>
      </c>
      <c r="I34084">
        <v>0</v>
      </c>
    </row>
    <row r="34085" spans="1:9" x14ac:dyDescent="0.2">
      <c r="A34085">
        <v>34070</v>
      </c>
      <c r="B34085">
        <v>48259</v>
      </c>
      <c r="C34085">
        <v>46787</v>
      </c>
      <c r="D34085">
        <f t="shared" si="532"/>
        <v>46787</v>
      </c>
      <c r="E34085">
        <v>4</v>
      </c>
      <c r="F34085" t="s">
        <v>32262</v>
      </c>
      <c r="G34085">
        <v>108</v>
      </c>
      <c r="H34085" t="s">
        <v>17</v>
      </c>
      <c r="I34085">
        <v>0</v>
      </c>
    </row>
    <row r="34086" spans="1:9" x14ac:dyDescent="0.2">
      <c r="A34086">
        <v>34071</v>
      </c>
      <c r="B34086">
        <v>48260</v>
      </c>
      <c r="D34086">
        <f t="shared" si="532"/>
        <v>48260</v>
      </c>
      <c r="I34086">
        <v>0</v>
      </c>
    </row>
    <row r="34087" spans="1:9" x14ac:dyDescent="0.2">
      <c r="A34087">
        <v>34072</v>
      </c>
      <c r="B34087">
        <v>48262</v>
      </c>
      <c r="D34087">
        <f t="shared" si="532"/>
        <v>48262</v>
      </c>
      <c r="I34087">
        <v>0</v>
      </c>
    </row>
    <row r="34088" spans="1:9" x14ac:dyDescent="0.2">
      <c r="A34088">
        <v>34073</v>
      </c>
      <c r="B34088">
        <v>48263</v>
      </c>
      <c r="C34088">
        <v>9482</v>
      </c>
      <c r="D34088">
        <f t="shared" si="532"/>
        <v>9482</v>
      </c>
      <c r="E34088">
        <v>5</v>
      </c>
      <c r="F34088" t="s">
        <v>32263</v>
      </c>
      <c r="G34088">
        <v>56</v>
      </c>
      <c r="H34088" t="s">
        <v>23</v>
      </c>
      <c r="I34088">
        <v>0</v>
      </c>
    </row>
    <row r="34089" spans="1:9" x14ac:dyDescent="0.2">
      <c r="A34089">
        <v>34074</v>
      </c>
      <c r="B34089">
        <v>48264</v>
      </c>
      <c r="C34089">
        <v>32689</v>
      </c>
      <c r="D34089">
        <f t="shared" si="532"/>
        <v>32689</v>
      </c>
      <c r="E34089">
        <v>2</v>
      </c>
      <c r="F34089" t="s">
        <v>32264</v>
      </c>
      <c r="G34089">
        <v>123</v>
      </c>
      <c r="H34089" t="s">
        <v>50</v>
      </c>
      <c r="I34089">
        <v>0</v>
      </c>
    </row>
    <row r="34090" spans="1:9" x14ac:dyDescent="0.2">
      <c r="A34090">
        <v>34075</v>
      </c>
      <c r="B34090">
        <v>48266</v>
      </c>
      <c r="D34090">
        <f t="shared" si="532"/>
        <v>48266</v>
      </c>
      <c r="I34090">
        <v>0</v>
      </c>
    </row>
    <row r="34091" spans="1:9" x14ac:dyDescent="0.2">
      <c r="A34091">
        <v>34076</v>
      </c>
      <c r="B34091">
        <v>48269</v>
      </c>
      <c r="C34091">
        <v>10312</v>
      </c>
      <c r="D34091">
        <f t="shared" si="532"/>
        <v>10312</v>
      </c>
      <c r="E34091">
        <v>2</v>
      </c>
      <c r="F34091" t="s">
        <v>32265</v>
      </c>
      <c r="G34091">
        <v>94</v>
      </c>
      <c r="H34091" t="s">
        <v>12</v>
      </c>
      <c r="I34091">
        <v>0</v>
      </c>
    </row>
    <row r="34092" spans="1:9" x14ac:dyDescent="0.2">
      <c r="A34092">
        <v>34077</v>
      </c>
      <c r="B34092">
        <v>48270</v>
      </c>
      <c r="C34092">
        <v>27464</v>
      </c>
      <c r="D34092">
        <f t="shared" si="532"/>
        <v>27464</v>
      </c>
      <c r="E34092">
        <v>20</v>
      </c>
      <c r="F34092" t="s">
        <v>32266</v>
      </c>
      <c r="G34092">
        <v>26</v>
      </c>
      <c r="H34092" t="s">
        <v>12</v>
      </c>
      <c r="I34092">
        <v>0</v>
      </c>
    </row>
    <row r="34093" spans="1:9" x14ac:dyDescent="0.2">
      <c r="A34093">
        <v>34078</v>
      </c>
      <c r="B34093">
        <v>48273</v>
      </c>
      <c r="C34093">
        <v>1691</v>
      </c>
      <c r="D34093">
        <f t="shared" si="532"/>
        <v>1691</v>
      </c>
      <c r="E34093">
        <v>3</v>
      </c>
      <c r="F34093" t="s">
        <v>32267</v>
      </c>
      <c r="G34093">
        <v>40</v>
      </c>
      <c r="H34093" t="s">
        <v>32</v>
      </c>
      <c r="I34093">
        <v>0</v>
      </c>
    </row>
    <row r="34094" spans="1:9" x14ac:dyDescent="0.2">
      <c r="A34094">
        <v>34079</v>
      </c>
      <c r="B34094">
        <v>48274</v>
      </c>
      <c r="C34094">
        <v>43184</v>
      </c>
      <c r="D34094">
        <f t="shared" si="532"/>
        <v>43184</v>
      </c>
      <c r="E34094">
        <v>1</v>
      </c>
      <c r="F34094" t="s">
        <v>32268</v>
      </c>
      <c r="G34094">
        <v>109</v>
      </c>
      <c r="H34094" t="s">
        <v>34</v>
      </c>
      <c r="I34094">
        <v>0</v>
      </c>
    </row>
    <row r="34095" spans="1:9" x14ac:dyDescent="0.2">
      <c r="A34095">
        <v>34080</v>
      </c>
      <c r="B34095">
        <v>48275</v>
      </c>
      <c r="C34095">
        <v>45581</v>
      </c>
      <c r="D34095">
        <f t="shared" si="532"/>
        <v>45581</v>
      </c>
      <c r="E34095">
        <v>8</v>
      </c>
      <c r="F34095" t="s">
        <v>32269</v>
      </c>
      <c r="G34095">
        <v>117</v>
      </c>
      <c r="H34095" t="s">
        <v>8</v>
      </c>
      <c r="I34095">
        <v>0</v>
      </c>
    </row>
    <row r="34096" spans="1:9" x14ac:dyDescent="0.2">
      <c r="A34096">
        <v>34081</v>
      </c>
      <c r="B34096">
        <v>48276</v>
      </c>
      <c r="C34096">
        <v>15655</v>
      </c>
      <c r="D34096">
        <f t="shared" si="532"/>
        <v>15655</v>
      </c>
      <c r="E34096">
        <v>1</v>
      </c>
      <c r="F34096" t="s">
        <v>32270</v>
      </c>
      <c r="G34096">
        <v>45</v>
      </c>
      <c r="H34096" t="s">
        <v>8</v>
      </c>
      <c r="I34096">
        <v>0</v>
      </c>
    </row>
    <row r="34097" spans="1:9" x14ac:dyDescent="0.2">
      <c r="A34097">
        <v>34082</v>
      </c>
      <c r="B34097">
        <v>48277</v>
      </c>
      <c r="C34097">
        <v>37552</v>
      </c>
      <c r="D34097">
        <f t="shared" si="532"/>
        <v>37552</v>
      </c>
      <c r="E34097">
        <v>15</v>
      </c>
      <c r="F34097" t="s">
        <v>32271</v>
      </c>
      <c r="G34097">
        <v>98</v>
      </c>
      <c r="H34097" t="s">
        <v>12</v>
      </c>
      <c r="I34097">
        <v>0</v>
      </c>
    </row>
    <row r="34098" spans="1:9" x14ac:dyDescent="0.2">
      <c r="A34098">
        <v>34083</v>
      </c>
      <c r="B34098">
        <v>48278</v>
      </c>
      <c r="C34098">
        <v>27959</v>
      </c>
      <c r="D34098">
        <f t="shared" si="532"/>
        <v>27959</v>
      </c>
      <c r="E34098">
        <v>9</v>
      </c>
      <c r="F34098" t="s">
        <v>32272</v>
      </c>
      <c r="G34098">
        <v>77</v>
      </c>
      <c r="H34098" t="s">
        <v>12</v>
      </c>
      <c r="I34098">
        <v>0</v>
      </c>
    </row>
    <row r="34099" spans="1:9" x14ac:dyDescent="0.2">
      <c r="A34099">
        <v>34084</v>
      </c>
      <c r="B34099">
        <v>48279</v>
      </c>
      <c r="C34099">
        <v>31926</v>
      </c>
      <c r="D34099">
        <f t="shared" si="532"/>
        <v>31926</v>
      </c>
      <c r="E34099">
        <v>1</v>
      </c>
      <c r="F34099" t="s">
        <v>32273</v>
      </c>
      <c r="G34099">
        <v>47</v>
      </c>
      <c r="H34099" t="s">
        <v>34</v>
      </c>
      <c r="I34099">
        <v>0</v>
      </c>
    </row>
    <row r="34100" spans="1:9" x14ac:dyDescent="0.2">
      <c r="A34100">
        <v>34085</v>
      </c>
      <c r="B34100">
        <v>48280</v>
      </c>
      <c r="D34100">
        <f t="shared" si="532"/>
        <v>48280</v>
      </c>
      <c r="E34100">
        <v>2</v>
      </c>
      <c r="F34100" t="s">
        <v>32274</v>
      </c>
      <c r="G34100">
        <v>28</v>
      </c>
      <c r="H34100" t="s">
        <v>61</v>
      </c>
      <c r="I34100">
        <v>0</v>
      </c>
    </row>
    <row r="34101" spans="1:9" x14ac:dyDescent="0.2">
      <c r="A34101">
        <v>34086</v>
      </c>
      <c r="B34101">
        <v>48281</v>
      </c>
      <c r="C34101">
        <v>39549</v>
      </c>
      <c r="D34101">
        <f t="shared" si="532"/>
        <v>39549</v>
      </c>
      <c r="E34101">
        <v>2</v>
      </c>
      <c r="F34101" t="s">
        <v>32275</v>
      </c>
      <c r="G34101">
        <v>89</v>
      </c>
      <c r="H34101" t="s">
        <v>10</v>
      </c>
      <c r="I34101">
        <v>0</v>
      </c>
    </row>
    <row r="34102" spans="1:9" x14ac:dyDescent="0.2">
      <c r="A34102">
        <v>34087</v>
      </c>
      <c r="B34102">
        <v>48283</v>
      </c>
      <c r="C34102">
        <v>32691</v>
      </c>
      <c r="D34102">
        <f t="shared" si="532"/>
        <v>32691</v>
      </c>
      <c r="E34102">
        <v>10</v>
      </c>
      <c r="F34102" t="s">
        <v>32276</v>
      </c>
      <c r="G34102">
        <v>37</v>
      </c>
      <c r="H34102" t="s">
        <v>14</v>
      </c>
      <c r="I34102">
        <v>0</v>
      </c>
    </row>
    <row r="34103" spans="1:9" x14ac:dyDescent="0.2">
      <c r="A34103">
        <v>34088</v>
      </c>
      <c r="B34103">
        <v>48284</v>
      </c>
      <c r="C34103">
        <v>8006</v>
      </c>
      <c r="D34103">
        <f t="shared" si="532"/>
        <v>8006</v>
      </c>
      <c r="E34103">
        <v>6</v>
      </c>
      <c r="F34103" t="s">
        <v>32277</v>
      </c>
      <c r="G34103">
        <v>110</v>
      </c>
      <c r="H34103" t="s">
        <v>10</v>
      </c>
      <c r="I34103">
        <v>0</v>
      </c>
    </row>
    <row r="34104" spans="1:9" x14ac:dyDescent="0.2">
      <c r="A34104">
        <v>34089</v>
      </c>
      <c r="B34104">
        <v>48285</v>
      </c>
      <c r="D34104">
        <f t="shared" si="532"/>
        <v>48285</v>
      </c>
      <c r="I34104">
        <v>0</v>
      </c>
    </row>
    <row r="34105" spans="1:9" x14ac:dyDescent="0.2">
      <c r="A34105">
        <v>34090</v>
      </c>
      <c r="B34105">
        <v>48287</v>
      </c>
      <c r="C34105">
        <v>43504</v>
      </c>
      <c r="D34105">
        <f t="shared" si="532"/>
        <v>43504</v>
      </c>
      <c r="E34105">
        <v>129</v>
      </c>
      <c r="F34105" t="s">
        <v>32278</v>
      </c>
      <c r="G34105">
        <v>34</v>
      </c>
      <c r="H34105" t="s">
        <v>14</v>
      </c>
      <c r="I34105">
        <v>0</v>
      </c>
    </row>
    <row r="34106" spans="1:9" x14ac:dyDescent="0.2">
      <c r="A34106">
        <v>34091</v>
      </c>
      <c r="B34106">
        <v>48290</v>
      </c>
      <c r="C34106">
        <v>48290</v>
      </c>
      <c r="D34106">
        <f t="shared" si="532"/>
        <v>48290</v>
      </c>
      <c r="E34106">
        <v>37</v>
      </c>
      <c r="F34106" t="s">
        <v>32279</v>
      </c>
      <c r="G34106">
        <v>21</v>
      </c>
      <c r="H34106" t="s">
        <v>17</v>
      </c>
      <c r="I34106">
        <v>0</v>
      </c>
    </row>
    <row r="34107" spans="1:9" x14ac:dyDescent="0.2">
      <c r="A34107">
        <v>34092</v>
      </c>
      <c r="B34107">
        <v>48291</v>
      </c>
      <c r="D34107">
        <f t="shared" si="532"/>
        <v>48291</v>
      </c>
      <c r="E34107">
        <v>16</v>
      </c>
      <c r="F34107" t="s">
        <v>32280</v>
      </c>
      <c r="G34107">
        <v>117</v>
      </c>
      <c r="H34107" t="s">
        <v>8</v>
      </c>
      <c r="I34107">
        <v>0</v>
      </c>
    </row>
    <row r="34108" spans="1:9" x14ac:dyDescent="0.2">
      <c r="A34108">
        <v>34093</v>
      </c>
      <c r="B34108">
        <v>48292</v>
      </c>
      <c r="C34108">
        <v>16133</v>
      </c>
      <c r="D34108">
        <f t="shared" si="532"/>
        <v>16133</v>
      </c>
      <c r="E34108">
        <v>2</v>
      </c>
      <c r="F34108" t="s">
        <v>32281</v>
      </c>
      <c r="G34108">
        <v>76</v>
      </c>
      <c r="H34108" t="s">
        <v>55</v>
      </c>
      <c r="I34108">
        <v>0</v>
      </c>
    </row>
    <row r="34109" spans="1:9" x14ac:dyDescent="0.2">
      <c r="A34109">
        <v>34094</v>
      </c>
      <c r="B34109">
        <v>48296</v>
      </c>
      <c r="C34109">
        <v>31334</v>
      </c>
      <c r="D34109">
        <f t="shared" si="532"/>
        <v>31334</v>
      </c>
      <c r="E34109">
        <v>5</v>
      </c>
      <c r="F34109" t="s">
        <v>32282</v>
      </c>
      <c r="G34109">
        <v>3</v>
      </c>
      <c r="H34109" t="s">
        <v>8</v>
      </c>
      <c r="I34109">
        <v>0</v>
      </c>
    </row>
    <row r="34110" spans="1:9" x14ac:dyDescent="0.2">
      <c r="A34110">
        <v>34095</v>
      </c>
      <c r="B34110">
        <v>48297</v>
      </c>
      <c r="C34110">
        <v>25471</v>
      </c>
      <c r="D34110">
        <f t="shared" si="532"/>
        <v>25471</v>
      </c>
      <c r="E34110">
        <v>14</v>
      </c>
      <c r="F34110" t="s">
        <v>32283</v>
      </c>
      <c r="G34110">
        <v>21</v>
      </c>
      <c r="H34110" t="s">
        <v>17</v>
      </c>
      <c r="I34110">
        <v>0</v>
      </c>
    </row>
    <row r="34111" spans="1:9" x14ac:dyDescent="0.2">
      <c r="A34111">
        <v>34096</v>
      </c>
      <c r="B34111">
        <v>48298</v>
      </c>
      <c r="D34111">
        <f t="shared" si="532"/>
        <v>48298</v>
      </c>
      <c r="E34111">
        <v>4</v>
      </c>
      <c r="F34111" t="s">
        <v>32284</v>
      </c>
      <c r="G34111">
        <v>28</v>
      </c>
      <c r="H34111" t="s">
        <v>61</v>
      </c>
      <c r="I34111">
        <v>0</v>
      </c>
    </row>
    <row r="34112" spans="1:9" x14ac:dyDescent="0.2">
      <c r="A34112">
        <v>34097</v>
      </c>
      <c r="B34112">
        <v>48299</v>
      </c>
      <c r="C34112">
        <v>10151</v>
      </c>
      <c r="D34112">
        <f t="shared" si="532"/>
        <v>10151</v>
      </c>
      <c r="E34112">
        <v>87</v>
      </c>
      <c r="F34112" t="s">
        <v>32285</v>
      </c>
      <c r="G34112">
        <v>123</v>
      </c>
      <c r="H34112" t="s">
        <v>50</v>
      </c>
      <c r="I34112">
        <v>0</v>
      </c>
    </row>
    <row r="34113" spans="1:9" x14ac:dyDescent="0.2">
      <c r="A34113">
        <v>34098</v>
      </c>
      <c r="B34113">
        <v>48300</v>
      </c>
      <c r="C34113">
        <v>12450</v>
      </c>
      <c r="D34113">
        <f t="shared" si="532"/>
        <v>12450</v>
      </c>
      <c r="E34113">
        <v>1</v>
      </c>
      <c r="F34113" t="s">
        <v>32286</v>
      </c>
      <c r="G34113">
        <v>101</v>
      </c>
      <c r="H34113" t="s">
        <v>21</v>
      </c>
      <c r="I34113">
        <v>0</v>
      </c>
    </row>
    <row r="34114" spans="1:9" x14ac:dyDescent="0.2">
      <c r="A34114">
        <v>34099</v>
      </c>
      <c r="B34114">
        <v>48301</v>
      </c>
      <c r="C34114">
        <v>9901</v>
      </c>
      <c r="D34114">
        <f t="shared" si="532"/>
        <v>9901</v>
      </c>
      <c r="E34114">
        <v>28</v>
      </c>
      <c r="F34114" t="s">
        <v>32287</v>
      </c>
      <c r="G34114">
        <v>120</v>
      </c>
      <c r="H34114" t="s">
        <v>17</v>
      </c>
      <c r="I34114">
        <v>0</v>
      </c>
    </row>
    <row r="34115" spans="1:9" x14ac:dyDescent="0.2">
      <c r="A34115">
        <v>34100</v>
      </c>
      <c r="B34115">
        <v>48302</v>
      </c>
      <c r="D34115">
        <f t="shared" si="532"/>
        <v>48302</v>
      </c>
      <c r="E34115">
        <v>1</v>
      </c>
      <c r="F34115" t="s">
        <v>32288</v>
      </c>
      <c r="G34115">
        <v>75</v>
      </c>
      <c r="H34115" t="s">
        <v>21</v>
      </c>
      <c r="I34115">
        <v>0</v>
      </c>
    </row>
    <row r="34116" spans="1:9" x14ac:dyDescent="0.2">
      <c r="A34116">
        <v>34101</v>
      </c>
      <c r="B34116">
        <v>48303</v>
      </c>
      <c r="C34116">
        <v>18601</v>
      </c>
      <c r="D34116">
        <f t="shared" si="532"/>
        <v>18601</v>
      </c>
      <c r="E34116">
        <v>1</v>
      </c>
      <c r="F34116" t="s">
        <v>32289</v>
      </c>
      <c r="G34116">
        <v>69</v>
      </c>
      <c r="H34116" t="s">
        <v>38</v>
      </c>
      <c r="I34116">
        <v>0</v>
      </c>
    </row>
    <row r="34117" spans="1:9" x14ac:dyDescent="0.2">
      <c r="A34117">
        <v>34102</v>
      </c>
      <c r="B34117">
        <v>48304</v>
      </c>
      <c r="C34117">
        <v>37710</v>
      </c>
      <c r="D34117">
        <f t="shared" si="532"/>
        <v>37710</v>
      </c>
      <c r="E34117">
        <v>7</v>
      </c>
      <c r="F34117" t="s">
        <v>32290</v>
      </c>
      <c r="G34117">
        <v>125</v>
      </c>
      <c r="H34117" t="s">
        <v>8</v>
      </c>
      <c r="I34117">
        <v>0</v>
      </c>
    </row>
    <row r="34118" spans="1:9" x14ac:dyDescent="0.2">
      <c r="A34118">
        <v>34103</v>
      </c>
      <c r="B34118">
        <v>48305</v>
      </c>
      <c r="C34118">
        <v>48305</v>
      </c>
      <c r="D34118">
        <f t="shared" si="532"/>
        <v>48305</v>
      </c>
      <c r="E34118">
        <v>2</v>
      </c>
      <c r="F34118" t="s">
        <v>32291</v>
      </c>
      <c r="G34118">
        <v>5</v>
      </c>
      <c r="H34118" t="s">
        <v>10</v>
      </c>
      <c r="I34118">
        <v>0</v>
      </c>
    </row>
    <row r="34119" spans="1:9" x14ac:dyDescent="0.2">
      <c r="A34119">
        <v>34104</v>
      </c>
      <c r="B34119">
        <v>48306</v>
      </c>
      <c r="D34119">
        <f t="shared" si="532"/>
        <v>48306</v>
      </c>
      <c r="I34119">
        <v>0</v>
      </c>
    </row>
    <row r="34120" spans="1:9" x14ac:dyDescent="0.2">
      <c r="A34120">
        <v>34105</v>
      </c>
      <c r="B34120">
        <v>48307</v>
      </c>
      <c r="C34120">
        <v>42442</v>
      </c>
      <c r="D34120">
        <f t="shared" si="532"/>
        <v>42442</v>
      </c>
      <c r="E34120">
        <v>2</v>
      </c>
      <c r="F34120" t="s">
        <v>32292</v>
      </c>
      <c r="G34120">
        <v>3</v>
      </c>
      <c r="H34120" t="s">
        <v>8</v>
      </c>
      <c r="I34120">
        <v>0</v>
      </c>
    </row>
    <row r="34121" spans="1:9" x14ac:dyDescent="0.2">
      <c r="A34121">
        <v>34106</v>
      </c>
      <c r="B34121">
        <v>48309</v>
      </c>
      <c r="C34121">
        <v>48309</v>
      </c>
      <c r="D34121">
        <f t="shared" si="532"/>
        <v>48309</v>
      </c>
      <c r="E34121">
        <v>33</v>
      </c>
      <c r="F34121" t="s">
        <v>32293</v>
      </c>
      <c r="G34121">
        <v>66</v>
      </c>
      <c r="H34121" t="s">
        <v>55</v>
      </c>
      <c r="I34121">
        <v>0</v>
      </c>
    </row>
    <row r="34122" spans="1:9" x14ac:dyDescent="0.2">
      <c r="A34122">
        <v>34107</v>
      </c>
      <c r="B34122">
        <v>48310</v>
      </c>
      <c r="C34122">
        <v>46755</v>
      </c>
      <c r="D34122">
        <f t="shared" si="532"/>
        <v>46755</v>
      </c>
      <c r="E34122">
        <v>18</v>
      </c>
      <c r="F34122" t="s">
        <v>32294</v>
      </c>
      <c r="G34122">
        <v>45</v>
      </c>
      <c r="H34122" t="s">
        <v>8</v>
      </c>
      <c r="I34122">
        <v>0</v>
      </c>
    </row>
    <row r="34123" spans="1:9" x14ac:dyDescent="0.2">
      <c r="A34123">
        <v>34108</v>
      </c>
      <c r="B34123">
        <v>48311</v>
      </c>
      <c r="C34123">
        <v>890</v>
      </c>
      <c r="D34123">
        <f t="shared" si="532"/>
        <v>890</v>
      </c>
      <c r="E34123">
        <v>1</v>
      </c>
      <c r="F34123" t="s">
        <v>32295</v>
      </c>
      <c r="G34123">
        <v>81</v>
      </c>
      <c r="H34123" t="s">
        <v>38</v>
      </c>
      <c r="I34123">
        <v>0</v>
      </c>
    </row>
    <row r="34124" spans="1:9" x14ac:dyDescent="0.2">
      <c r="A34124">
        <v>34109</v>
      </c>
      <c r="B34124">
        <v>48312</v>
      </c>
      <c r="C34124">
        <v>41004</v>
      </c>
      <c r="D34124">
        <f t="shared" si="532"/>
        <v>41004</v>
      </c>
      <c r="E34124">
        <v>1</v>
      </c>
      <c r="F34124" t="s">
        <v>32296</v>
      </c>
      <c r="G34124">
        <v>21</v>
      </c>
      <c r="H34124" t="s">
        <v>17</v>
      </c>
      <c r="I34124">
        <v>0</v>
      </c>
    </row>
    <row r="34125" spans="1:9" x14ac:dyDescent="0.2">
      <c r="A34125">
        <v>34110</v>
      </c>
      <c r="B34125">
        <v>48313</v>
      </c>
      <c r="C34125">
        <v>48313</v>
      </c>
      <c r="D34125">
        <f t="shared" si="532"/>
        <v>48313</v>
      </c>
      <c r="E34125">
        <v>15</v>
      </c>
      <c r="F34125" t="s">
        <v>32297</v>
      </c>
      <c r="G34125">
        <v>29</v>
      </c>
      <c r="H34125" t="s">
        <v>10</v>
      </c>
      <c r="I34125">
        <v>0</v>
      </c>
    </row>
    <row r="34126" spans="1:9" x14ac:dyDescent="0.2">
      <c r="A34126">
        <v>34111</v>
      </c>
      <c r="B34126">
        <v>48316</v>
      </c>
      <c r="C34126">
        <v>13709</v>
      </c>
      <c r="D34126">
        <f t="shared" si="532"/>
        <v>13709</v>
      </c>
      <c r="E34126">
        <v>2</v>
      </c>
      <c r="F34126" t="s">
        <v>32298</v>
      </c>
      <c r="G34126">
        <v>45</v>
      </c>
      <c r="H34126" t="s">
        <v>8</v>
      </c>
      <c r="I34126">
        <v>0</v>
      </c>
    </row>
    <row r="34127" spans="1:9" x14ac:dyDescent="0.2">
      <c r="A34127">
        <v>34112</v>
      </c>
      <c r="B34127">
        <v>48317</v>
      </c>
      <c r="C34127">
        <v>47099</v>
      </c>
      <c r="D34127">
        <f t="shared" si="532"/>
        <v>47099</v>
      </c>
      <c r="E34127">
        <v>3</v>
      </c>
      <c r="F34127" t="s">
        <v>32299</v>
      </c>
      <c r="G34127">
        <v>72</v>
      </c>
      <c r="H34127" t="s">
        <v>10</v>
      </c>
      <c r="I34127">
        <v>0</v>
      </c>
    </row>
    <row r="34128" spans="1:9" x14ac:dyDescent="0.2">
      <c r="A34128">
        <v>34113</v>
      </c>
      <c r="B34128">
        <v>48318</v>
      </c>
      <c r="C34128">
        <v>42569</v>
      </c>
      <c r="D34128">
        <f t="shared" ref="D34128:D34191" si="533">IF(C34128&lt;&gt;0,C34128,B34128)</f>
        <v>42569</v>
      </c>
      <c r="E34128">
        <v>8</v>
      </c>
      <c r="F34128" t="s">
        <v>32300</v>
      </c>
      <c r="G34128">
        <v>61</v>
      </c>
      <c r="H34128" t="s">
        <v>8</v>
      </c>
      <c r="I34128">
        <v>0</v>
      </c>
    </row>
    <row r="34129" spans="1:9" x14ac:dyDescent="0.2">
      <c r="A34129">
        <v>34114</v>
      </c>
      <c r="B34129">
        <v>48319</v>
      </c>
      <c r="C34129">
        <v>9462</v>
      </c>
      <c r="D34129">
        <f t="shared" si="533"/>
        <v>9462</v>
      </c>
      <c r="E34129">
        <v>1</v>
      </c>
      <c r="F34129" t="s">
        <v>32301</v>
      </c>
      <c r="G34129">
        <v>59</v>
      </c>
      <c r="H34129" t="s">
        <v>38</v>
      </c>
      <c r="I34129">
        <v>0</v>
      </c>
    </row>
    <row r="34130" spans="1:9" x14ac:dyDescent="0.2">
      <c r="A34130">
        <v>34115</v>
      </c>
      <c r="B34130">
        <v>48320</v>
      </c>
      <c r="C34130">
        <v>48320</v>
      </c>
      <c r="D34130">
        <f t="shared" si="533"/>
        <v>48320</v>
      </c>
      <c r="E34130">
        <v>7</v>
      </c>
      <c r="F34130" t="s">
        <v>32302</v>
      </c>
      <c r="G34130">
        <v>75</v>
      </c>
      <c r="H34130" t="s">
        <v>21</v>
      </c>
      <c r="I34130">
        <v>0</v>
      </c>
    </row>
    <row r="34131" spans="1:9" x14ac:dyDescent="0.2">
      <c r="A34131">
        <v>34116</v>
      </c>
      <c r="B34131">
        <v>48321</v>
      </c>
      <c r="C34131">
        <v>16965</v>
      </c>
      <c r="D34131">
        <f t="shared" si="533"/>
        <v>16965</v>
      </c>
      <c r="E34131">
        <v>1</v>
      </c>
      <c r="F34131" t="s">
        <v>32303</v>
      </c>
      <c r="G34131">
        <v>37</v>
      </c>
      <c r="H34131" t="s">
        <v>14</v>
      </c>
      <c r="I34131">
        <v>0</v>
      </c>
    </row>
    <row r="34132" spans="1:9" x14ac:dyDescent="0.2">
      <c r="A34132">
        <v>34117</v>
      </c>
      <c r="B34132">
        <v>48323</v>
      </c>
      <c r="C34132">
        <v>25471</v>
      </c>
      <c r="D34132">
        <f t="shared" si="533"/>
        <v>25471</v>
      </c>
      <c r="E34132">
        <v>3</v>
      </c>
      <c r="F34132" t="s">
        <v>32304</v>
      </c>
      <c r="G34132">
        <v>21</v>
      </c>
      <c r="H34132" t="s">
        <v>17</v>
      </c>
      <c r="I34132">
        <v>0</v>
      </c>
    </row>
    <row r="34133" spans="1:9" x14ac:dyDescent="0.2">
      <c r="A34133">
        <v>34118</v>
      </c>
      <c r="B34133">
        <v>48324</v>
      </c>
      <c r="C34133">
        <v>43583</v>
      </c>
      <c r="D34133">
        <f t="shared" si="533"/>
        <v>43583</v>
      </c>
      <c r="E34133">
        <v>1</v>
      </c>
      <c r="F34133" t="s">
        <v>32305</v>
      </c>
      <c r="G34133">
        <v>118</v>
      </c>
      <c r="H34133" t="s">
        <v>34</v>
      </c>
      <c r="I34133">
        <v>0</v>
      </c>
    </row>
    <row r="34134" spans="1:9" x14ac:dyDescent="0.2">
      <c r="A34134">
        <v>34119</v>
      </c>
      <c r="B34134">
        <v>48325</v>
      </c>
      <c r="C34134">
        <v>5994</v>
      </c>
      <c r="D34134">
        <f t="shared" si="533"/>
        <v>5994</v>
      </c>
      <c r="E34134">
        <v>2</v>
      </c>
      <c r="F34134" t="s">
        <v>32306</v>
      </c>
      <c r="G34134">
        <v>59</v>
      </c>
      <c r="H34134" t="s">
        <v>38</v>
      </c>
      <c r="I34134">
        <v>0</v>
      </c>
    </row>
    <row r="34135" spans="1:9" x14ac:dyDescent="0.2">
      <c r="A34135">
        <v>34120</v>
      </c>
      <c r="B34135">
        <v>48326</v>
      </c>
      <c r="C34135">
        <v>4163</v>
      </c>
      <c r="D34135">
        <f t="shared" si="533"/>
        <v>4163</v>
      </c>
      <c r="E34135">
        <v>5</v>
      </c>
      <c r="F34135" t="s">
        <v>32307</v>
      </c>
      <c r="G34135">
        <v>4</v>
      </c>
      <c r="H34135" t="s">
        <v>27</v>
      </c>
      <c r="I34135">
        <v>0</v>
      </c>
    </row>
    <row r="34136" spans="1:9" x14ac:dyDescent="0.2">
      <c r="A34136">
        <v>34121</v>
      </c>
      <c r="B34136">
        <v>48327</v>
      </c>
      <c r="C34136">
        <v>30278</v>
      </c>
      <c r="D34136">
        <f t="shared" si="533"/>
        <v>30278</v>
      </c>
      <c r="E34136">
        <v>1</v>
      </c>
      <c r="F34136" t="s">
        <v>32308</v>
      </c>
      <c r="G34136">
        <v>123</v>
      </c>
      <c r="H34136" t="s">
        <v>50</v>
      </c>
      <c r="I34136">
        <v>0</v>
      </c>
    </row>
    <row r="34137" spans="1:9" x14ac:dyDescent="0.2">
      <c r="A34137">
        <v>34122</v>
      </c>
      <c r="B34137">
        <v>48328</v>
      </c>
      <c r="C34137">
        <v>23592</v>
      </c>
      <c r="D34137">
        <f t="shared" si="533"/>
        <v>23592</v>
      </c>
      <c r="E34137">
        <v>3</v>
      </c>
      <c r="F34137" t="s">
        <v>32309</v>
      </c>
      <c r="G34137">
        <v>17</v>
      </c>
      <c r="H34137" t="s">
        <v>10</v>
      </c>
      <c r="I34137">
        <v>0</v>
      </c>
    </row>
    <row r="34138" spans="1:9" x14ac:dyDescent="0.2">
      <c r="A34138">
        <v>34123</v>
      </c>
      <c r="B34138">
        <v>48329</v>
      </c>
      <c r="C34138">
        <v>16297</v>
      </c>
      <c r="D34138">
        <f t="shared" si="533"/>
        <v>16297</v>
      </c>
      <c r="E34138">
        <v>1</v>
      </c>
      <c r="F34138" t="s">
        <v>32310</v>
      </c>
      <c r="G34138">
        <v>70</v>
      </c>
      <c r="H34138" t="s">
        <v>34</v>
      </c>
      <c r="I34138">
        <v>0</v>
      </c>
    </row>
    <row r="34139" spans="1:9" x14ac:dyDescent="0.2">
      <c r="A34139">
        <v>34124</v>
      </c>
      <c r="B34139">
        <v>48330</v>
      </c>
      <c r="C34139">
        <v>41025</v>
      </c>
      <c r="D34139">
        <f t="shared" si="533"/>
        <v>41025</v>
      </c>
      <c r="E34139">
        <v>1</v>
      </c>
      <c r="F34139" t="s">
        <v>32311</v>
      </c>
      <c r="G34139">
        <v>23</v>
      </c>
      <c r="H34139" t="s">
        <v>8</v>
      </c>
      <c r="I34139">
        <v>0</v>
      </c>
    </row>
    <row r="34140" spans="1:9" x14ac:dyDescent="0.2">
      <c r="A34140">
        <v>34125</v>
      </c>
      <c r="B34140">
        <v>48332</v>
      </c>
      <c r="C34140">
        <v>1140</v>
      </c>
      <c r="D34140">
        <f t="shared" si="533"/>
        <v>1140</v>
      </c>
      <c r="E34140">
        <v>2</v>
      </c>
      <c r="F34140" t="s">
        <v>32312</v>
      </c>
      <c r="G34140">
        <v>4</v>
      </c>
      <c r="H34140" t="s">
        <v>27</v>
      </c>
      <c r="I34140">
        <v>0</v>
      </c>
    </row>
    <row r="34141" spans="1:9" x14ac:dyDescent="0.2">
      <c r="A34141">
        <v>34126</v>
      </c>
      <c r="B34141">
        <v>48333</v>
      </c>
      <c r="C34141">
        <v>40171</v>
      </c>
      <c r="D34141">
        <f t="shared" si="533"/>
        <v>40171</v>
      </c>
      <c r="E34141">
        <v>7</v>
      </c>
      <c r="F34141" t="s">
        <v>32313</v>
      </c>
      <c r="G34141">
        <v>65</v>
      </c>
      <c r="H34141" t="s">
        <v>34</v>
      </c>
      <c r="I34141">
        <v>0</v>
      </c>
    </row>
    <row r="34142" spans="1:9" x14ac:dyDescent="0.2">
      <c r="A34142">
        <v>34127</v>
      </c>
      <c r="B34142">
        <v>48335</v>
      </c>
      <c r="C34142">
        <v>48335</v>
      </c>
      <c r="D34142">
        <f t="shared" si="533"/>
        <v>48335</v>
      </c>
      <c r="E34142">
        <v>64</v>
      </c>
      <c r="F34142" t="s">
        <v>32314</v>
      </c>
      <c r="G34142">
        <v>3</v>
      </c>
      <c r="H34142" t="s">
        <v>8</v>
      </c>
      <c r="I34142">
        <v>0</v>
      </c>
    </row>
    <row r="34143" spans="1:9" x14ac:dyDescent="0.2">
      <c r="A34143">
        <v>34128</v>
      </c>
      <c r="B34143">
        <v>48336</v>
      </c>
      <c r="C34143">
        <v>20828</v>
      </c>
      <c r="D34143">
        <f t="shared" si="533"/>
        <v>20828</v>
      </c>
      <c r="E34143">
        <v>1</v>
      </c>
      <c r="F34143" t="s">
        <v>32315</v>
      </c>
      <c r="G34143">
        <v>51</v>
      </c>
      <c r="H34143" t="s">
        <v>10</v>
      </c>
      <c r="I34143">
        <v>0</v>
      </c>
    </row>
    <row r="34144" spans="1:9" x14ac:dyDescent="0.2">
      <c r="A34144">
        <v>34129</v>
      </c>
      <c r="B34144">
        <v>48337</v>
      </c>
      <c r="D34144">
        <f t="shared" si="533"/>
        <v>48337</v>
      </c>
      <c r="I34144">
        <v>0</v>
      </c>
    </row>
    <row r="34145" spans="1:9" x14ac:dyDescent="0.2">
      <c r="A34145">
        <v>34130</v>
      </c>
      <c r="B34145">
        <v>48339</v>
      </c>
      <c r="C34145">
        <v>16209</v>
      </c>
      <c r="D34145">
        <f t="shared" si="533"/>
        <v>16209</v>
      </c>
      <c r="E34145">
        <v>9</v>
      </c>
      <c r="F34145" t="s">
        <v>32316</v>
      </c>
      <c r="G34145">
        <v>39</v>
      </c>
      <c r="H34145" t="s">
        <v>29</v>
      </c>
      <c r="I34145">
        <v>0</v>
      </c>
    </row>
    <row r="34146" spans="1:9" x14ac:dyDescent="0.2">
      <c r="A34146">
        <v>34131</v>
      </c>
      <c r="B34146">
        <v>48340</v>
      </c>
      <c r="C34146">
        <v>3898</v>
      </c>
      <c r="D34146">
        <f t="shared" si="533"/>
        <v>3898</v>
      </c>
      <c r="E34146">
        <v>3</v>
      </c>
      <c r="F34146" t="s">
        <v>32317</v>
      </c>
      <c r="G34146">
        <v>69</v>
      </c>
      <c r="H34146" t="s">
        <v>38</v>
      </c>
      <c r="I34146">
        <v>0</v>
      </c>
    </row>
    <row r="34147" spans="1:9" x14ac:dyDescent="0.2">
      <c r="A34147">
        <v>34132</v>
      </c>
      <c r="B34147">
        <v>48341</v>
      </c>
      <c r="C34147">
        <v>39619</v>
      </c>
      <c r="D34147">
        <f t="shared" si="533"/>
        <v>39619</v>
      </c>
      <c r="E34147">
        <v>25</v>
      </c>
      <c r="F34147" t="s">
        <v>32318</v>
      </c>
      <c r="G34147">
        <v>9</v>
      </c>
      <c r="H34147" t="s">
        <v>27</v>
      </c>
      <c r="I34147">
        <v>0</v>
      </c>
    </row>
    <row r="34148" spans="1:9" x14ac:dyDescent="0.2">
      <c r="A34148">
        <v>34133</v>
      </c>
      <c r="B34148">
        <v>48342</v>
      </c>
      <c r="C34148">
        <v>42551</v>
      </c>
      <c r="D34148">
        <f t="shared" si="533"/>
        <v>42551</v>
      </c>
      <c r="E34148">
        <v>1</v>
      </c>
      <c r="F34148" t="s">
        <v>32319</v>
      </c>
      <c r="G34148">
        <v>38</v>
      </c>
      <c r="H34148" t="s">
        <v>14</v>
      </c>
      <c r="I34148">
        <v>0</v>
      </c>
    </row>
    <row r="34149" spans="1:9" x14ac:dyDescent="0.2">
      <c r="A34149">
        <v>34134</v>
      </c>
      <c r="B34149">
        <v>48344</v>
      </c>
      <c r="C34149">
        <v>48894</v>
      </c>
      <c r="D34149">
        <f t="shared" si="533"/>
        <v>48894</v>
      </c>
      <c r="E34149">
        <v>2</v>
      </c>
      <c r="F34149" t="s">
        <v>32320</v>
      </c>
      <c r="G34149">
        <v>123</v>
      </c>
      <c r="H34149" t="s">
        <v>50</v>
      </c>
      <c r="I34149">
        <v>0</v>
      </c>
    </row>
    <row r="34150" spans="1:9" x14ac:dyDescent="0.2">
      <c r="A34150">
        <v>34135</v>
      </c>
      <c r="B34150">
        <v>48347</v>
      </c>
      <c r="C34150">
        <v>8506</v>
      </c>
      <c r="D34150">
        <f t="shared" si="533"/>
        <v>8506</v>
      </c>
      <c r="E34150">
        <v>11</v>
      </c>
      <c r="F34150" t="s">
        <v>32321</v>
      </c>
      <c r="G34150">
        <v>30</v>
      </c>
      <c r="H34150" t="s">
        <v>55</v>
      </c>
      <c r="I34150">
        <v>0</v>
      </c>
    </row>
    <row r="34151" spans="1:9" x14ac:dyDescent="0.2">
      <c r="A34151">
        <v>34136</v>
      </c>
      <c r="B34151">
        <v>48348</v>
      </c>
      <c r="C34151">
        <v>48348</v>
      </c>
      <c r="D34151">
        <f t="shared" si="533"/>
        <v>48348</v>
      </c>
      <c r="E34151">
        <v>11</v>
      </c>
      <c r="F34151" t="s">
        <v>32322</v>
      </c>
      <c r="G34151">
        <v>52</v>
      </c>
      <c r="H34151" t="s">
        <v>14</v>
      </c>
      <c r="I34151">
        <v>0</v>
      </c>
    </row>
    <row r="34152" spans="1:9" x14ac:dyDescent="0.2">
      <c r="A34152">
        <v>34137</v>
      </c>
      <c r="B34152">
        <v>48350</v>
      </c>
      <c r="D34152">
        <f t="shared" si="533"/>
        <v>48350</v>
      </c>
      <c r="I34152">
        <v>0</v>
      </c>
    </row>
    <row r="34153" spans="1:9" x14ac:dyDescent="0.2">
      <c r="A34153">
        <v>34138</v>
      </c>
      <c r="B34153">
        <v>48351</v>
      </c>
      <c r="C34153">
        <v>38817</v>
      </c>
      <c r="D34153">
        <f t="shared" si="533"/>
        <v>38817</v>
      </c>
      <c r="E34153">
        <v>4</v>
      </c>
      <c r="F34153" t="s">
        <v>32323</v>
      </c>
      <c r="G34153">
        <v>64</v>
      </c>
      <c r="H34153" t="s">
        <v>12</v>
      </c>
      <c r="I34153">
        <v>0</v>
      </c>
    </row>
    <row r="34154" spans="1:9" x14ac:dyDescent="0.2">
      <c r="A34154">
        <v>34139</v>
      </c>
      <c r="B34154">
        <v>48352</v>
      </c>
      <c r="C34154">
        <v>11865</v>
      </c>
      <c r="D34154">
        <f t="shared" si="533"/>
        <v>11865</v>
      </c>
      <c r="E34154">
        <v>4</v>
      </c>
      <c r="F34154" t="s">
        <v>32324</v>
      </c>
      <c r="G34154">
        <v>38</v>
      </c>
      <c r="H34154" t="s">
        <v>14</v>
      </c>
      <c r="I34154">
        <v>0</v>
      </c>
    </row>
    <row r="34155" spans="1:9" x14ac:dyDescent="0.2">
      <c r="A34155">
        <v>34140</v>
      </c>
      <c r="B34155">
        <v>48356</v>
      </c>
      <c r="C34155">
        <v>36342</v>
      </c>
      <c r="D34155">
        <f t="shared" si="533"/>
        <v>36342</v>
      </c>
      <c r="E34155">
        <v>5</v>
      </c>
      <c r="F34155" t="s">
        <v>32325</v>
      </c>
      <c r="G34155">
        <v>93</v>
      </c>
      <c r="H34155" t="s">
        <v>86</v>
      </c>
      <c r="I34155">
        <v>0</v>
      </c>
    </row>
    <row r="34156" spans="1:9" x14ac:dyDescent="0.2">
      <c r="A34156">
        <v>34141</v>
      </c>
      <c r="B34156">
        <v>48357</v>
      </c>
      <c r="C34156">
        <v>48357</v>
      </c>
      <c r="D34156">
        <f t="shared" si="533"/>
        <v>48357</v>
      </c>
      <c r="E34156">
        <v>45</v>
      </c>
      <c r="F34156" t="s">
        <v>32326</v>
      </c>
      <c r="G34156">
        <v>63</v>
      </c>
      <c r="H34156" t="s">
        <v>27</v>
      </c>
      <c r="I34156">
        <v>0</v>
      </c>
    </row>
    <row r="34157" spans="1:9" x14ac:dyDescent="0.2">
      <c r="A34157">
        <v>34142</v>
      </c>
      <c r="B34157">
        <v>48360</v>
      </c>
      <c r="C34157">
        <v>48360</v>
      </c>
      <c r="D34157">
        <f t="shared" si="533"/>
        <v>48360</v>
      </c>
      <c r="E34157">
        <v>5</v>
      </c>
      <c r="F34157" t="s">
        <v>32327</v>
      </c>
      <c r="G34157">
        <v>15</v>
      </c>
      <c r="H34157" t="s">
        <v>29</v>
      </c>
      <c r="I34157">
        <v>0</v>
      </c>
    </row>
    <row r="34158" spans="1:9" x14ac:dyDescent="0.2">
      <c r="A34158">
        <v>34143</v>
      </c>
      <c r="B34158">
        <v>48361</v>
      </c>
      <c r="C34158">
        <v>44325</v>
      </c>
      <c r="D34158">
        <f t="shared" si="533"/>
        <v>44325</v>
      </c>
      <c r="E34158">
        <v>3</v>
      </c>
      <c r="F34158" t="s">
        <v>32328</v>
      </c>
      <c r="G34158">
        <v>131</v>
      </c>
      <c r="H34158" t="s">
        <v>27</v>
      </c>
      <c r="I34158">
        <v>0</v>
      </c>
    </row>
    <row r="34159" spans="1:9" x14ac:dyDescent="0.2">
      <c r="A34159">
        <v>34144</v>
      </c>
      <c r="B34159">
        <v>48364</v>
      </c>
      <c r="C34159">
        <v>48364</v>
      </c>
      <c r="D34159">
        <f t="shared" si="533"/>
        <v>48364</v>
      </c>
      <c r="E34159">
        <v>486</v>
      </c>
      <c r="F34159" t="s">
        <v>32329</v>
      </c>
      <c r="G34159">
        <v>83</v>
      </c>
      <c r="H34159" t="s">
        <v>50</v>
      </c>
      <c r="I34159">
        <v>0</v>
      </c>
    </row>
    <row r="34160" spans="1:9" x14ac:dyDescent="0.2">
      <c r="A34160">
        <v>34145</v>
      </c>
      <c r="B34160">
        <v>48366</v>
      </c>
      <c r="C34160">
        <v>42240</v>
      </c>
      <c r="D34160">
        <f t="shared" si="533"/>
        <v>42240</v>
      </c>
      <c r="E34160">
        <v>23</v>
      </c>
      <c r="F34160" t="s">
        <v>32330</v>
      </c>
      <c r="G34160">
        <v>54</v>
      </c>
      <c r="H34160" t="s">
        <v>21</v>
      </c>
      <c r="I34160">
        <v>0</v>
      </c>
    </row>
    <row r="34161" spans="1:9" x14ac:dyDescent="0.2">
      <c r="A34161">
        <v>34146</v>
      </c>
      <c r="B34161">
        <v>48367</v>
      </c>
      <c r="C34161">
        <v>48367</v>
      </c>
      <c r="D34161">
        <f t="shared" si="533"/>
        <v>48367</v>
      </c>
      <c r="E34161">
        <v>2</v>
      </c>
      <c r="F34161" t="s">
        <v>32331</v>
      </c>
      <c r="G34161">
        <v>70</v>
      </c>
      <c r="H34161" t="s">
        <v>34</v>
      </c>
      <c r="I34161">
        <v>0</v>
      </c>
    </row>
    <row r="34162" spans="1:9" x14ac:dyDescent="0.2">
      <c r="A34162">
        <v>34147</v>
      </c>
      <c r="B34162">
        <v>48368</v>
      </c>
      <c r="C34162">
        <v>45957</v>
      </c>
      <c r="D34162">
        <f t="shared" si="533"/>
        <v>45957</v>
      </c>
      <c r="E34162">
        <v>4</v>
      </c>
      <c r="F34162" t="s">
        <v>32332</v>
      </c>
      <c r="G34162">
        <v>51</v>
      </c>
      <c r="H34162" t="s">
        <v>10</v>
      </c>
      <c r="I34162">
        <v>0</v>
      </c>
    </row>
    <row r="34163" spans="1:9" x14ac:dyDescent="0.2">
      <c r="A34163">
        <v>34148</v>
      </c>
      <c r="B34163">
        <v>48370</v>
      </c>
      <c r="C34163">
        <v>48370</v>
      </c>
      <c r="D34163">
        <f t="shared" si="533"/>
        <v>48370</v>
      </c>
      <c r="E34163">
        <v>88</v>
      </c>
      <c r="F34163" t="s">
        <v>32333</v>
      </c>
      <c r="G34163">
        <v>54</v>
      </c>
      <c r="H34163" t="s">
        <v>21</v>
      </c>
      <c r="I34163">
        <v>0</v>
      </c>
    </row>
    <row r="34164" spans="1:9" x14ac:dyDescent="0.2">
      <c r="A34164">
        <v>34149</v>
      </c>
      <c r="B34164">
        <v>48371</v>
      </c>
      <c r="C34164">
        <v>15830</v>
      </c>
      <c r="D34164">
        <f t="shared" si="533"/>
        <v>15830</v>
      </c>
      <c r="E34164">
        <v>1</v>
      </c>
      <c r="F34164" t="s">
        <v>32334</v>
      </c>
      <c r="G34164">
        <v>17</v>
      </c>
      <c r="H34164" t="s">
        <v>10</v>
      </c>
      <c r="I34164">
        <v>0</v>
      </c>
    </row>
    <row r="34165" spans="1:9" x14ac:dyDescent="0.2">
      <c r="A34165">
        <v>34150</v>
      </c>
      <c r="B34165">
        <v>48372</v>
      </c>
      <c r="D34165">
        <f t="shared" si="533"/>
        <v>48372</v>
      </c>
      <c r="E34165">
        <v>1</v>
      </c>
      <c r="F34165" t="s">
        <v>32335</v>
      </c>
      <c r="G34165">
        <v>26</v>
      </c>
      <c r="H34165" t="s">
        <v>12</v>
      </c>
      <c r="I34165">
        <v>0</v>
      </c>
    </row>
    <row r="34166" spans="1:9" x14ac:dyDescent="0.2">
      <c r="A34166">
        <v>34151</v>
      </c>
      <c r="B34166">
        <v>48373</v>
      </c>
      <c r="C34166">
        <v>46169</v>
      </c>
      <c r="D34166">
        <f t="shared" si="533"/>
        <v>46169</v>
      </c>
      <c r="E34166">
        <v>4</v>
      </c>
      <c r="F34166" t="s">
        <v>32336</v>
      </c>
      <c r="G34166">
        <v>29</v>
      </c>
      <c r="H34166" t="s">
        <v>10</v>
      </c>
      <c r="I34166">
        <v>0</v>
      </c>
    </row>
    <row r="34167" spans="1:9" x14ac:dyDescent="0.2">
      <c r="A34167">
        <v>34152</v>
      </c>
      <c r="B34167">
        <v>48374</v>
      </c>
      <c r="C34167">
        <v>4341</v>
      </c>
      <c r="D34167">
        <f t="shared" si="533"/>
        <v>4341</v>
      </c>
      <c r="E34167">
        <v>1</v>
      </c>
      <c r="F34167" t="s">
        <v>32337</v>
      </c>
      <c r="G34167">
        <v>22</v>
      </c>
      <c r="H34167" t="s">
        <v>34</v>
      </c>
      <c r="I34167">
        <v>0</v>
      </c>
    </row>
    <row r="34168" spans="1:9" x14ac:dyDescent="0.2">
      <c r="A34168">
        <v>34153</v>
      </c>
      <c r="B34168">
        <v>48375</v>
      </c>
      <c r="C34168">
        <v>35249</v>
      </c>
      <c r="D34168">
        <f t="shared" si="533"/>
        <v>35249</v>
      </c>
      <c r="E34168">
        <v>8</v>
      </c>
      <c r="F34168" t="s">
        <v>32338</v>
      </c>
      <c r="G34168">
        <v>17</v>
      </c>
      <c r="H34168" t="s">
        <v>10</v>
      </c>
      <c r="I34168">
        <v>0</v>
      </c>
    </row>
    <row r="34169" spans="1:9" x14ac:dyDescent="0.2">
      <c r="A34169">
        <v>34154</v>
      </c>
      <c r="B34169">
        <v>48377</v>
      </c>
      <c r="C34169">
        <v>16965</v>
      </c>
      <c r="D34169">
        <f t="shared" si="533"/>
        <v>16965</v>
      </c>
      <c r="E34169">
        <v>14</v>
      </c>
      <c r="F34169" t="s">
        <v>32339</v>
      </c>
      <c r="G34169">
        <v>37</v>
      </c>
      <c r="H34169" t="s">
        <v>14</v>
      </c>
      <c r="I34169">
        <v>0</v>
      </c>
    </row>
    <row r="34170" spans="1:9" x14ac:dyDescent="0.2">
      <c r="A34170">
        <v>34155</v>
      </c>
      <c r="B34170">
        <v>48380</v>
      </c>
      <c r="C34170">
        <v>40620</v>
      </c>
      <c r="D34170">
        <f t="shared" si="533"/>
        <v>40620</v>
      </c>
      <c r="E34170">
        <v>1</v>
      </c>
      <c r="F34170" t="s">
        <v>32340</v>
      </c>
      <c r="G34170">
        <v>25</v>
      </c>
      <c r="H34170" t="s">
        <v>34</v>
      </c>
      <c r="I34170">
        <v>0</v>
      </c>
    </row>
    <row r="34171" spans="1:9" x14ac:dyDescent="0.2">
      <c r="A34171">
        <v>34156</v>
      </c>
      <c r="B34171">
        <v>48381</v>
      </c>
      <c r="C34171">
        <v>21777</v>
      </c>
      <c r="D34171">
        <f t="shared" si="533"/>
        <v>21777</v>
      </c>
      <c r="E34171">
        <v>2</v>
      </c>
      <c r="F34171" t="s">
        <v>32341</v>
      </c>
      <c r="G34171">
        <v>57</v>
      </c>
      <c r="H34171" t="s">
        <v>36</v>
      </c>
      <c r="I34171">
        <v>0</v>
      </c>
    </row>
    <row r="34172" spans="1:9" x14ac:dyDescent="0.2">
      <c r="A34172">
        <v>34157</v>
      </c>
      <c r="B34172">
        <v>48382</v>
      </c>
      <c r="D34172">
        <f t="shared" si="533"/>
        <v>48382</v>
      </c>
      <c r="I34172">
        <v>0</v>
      </c>
    </row>
    <row r="34173" spans="1:9" x14ac:dyDescent="0.2">
      <c r="A34173">
        <v>34158</v>
      </c>
      <c r="B34173">
        <v>48383</v>
      </c>
      <c r="C34173">
        <v>48383</v>
      </c>
      <c r="D34173">
        <f t="shared" si="533"/>
        <v>48383</v>
      </c>
      <c r="E34173">
        <v>29</v>
      </c>
      <c r="F34173" t="s">
        <v>32342</v>
      </c>
      <c r="G34173">
        <v>17</v>
      </c>
      <c r="H34173" t="s">
        <v>10</v>
      </c>
      <c r="I34173">
        <v>0</v>
      </c>
    </row>
    <row r="34174" spans="1:9" x14ac:dyDescent="0.2">
      <c r="A34174">
        <v>34159</v>
      </c>
      <c r="B34174">
        <v>48384</v>
      </c>
      <c r="C34174">
        <v>9972</v>
      </c>
      <c r="D34174">
        <f t="shared" si="533"/>
        <v>9972</v>
      </c>
      <c r="E34174">
        <v>1</v>
      </c>
      <c r="F34174" t="s">
        <v>32343</v>
      </c>
      <c r="G34174">
        <v>126</v>
      </c>
      <c r="H34174" t="s">
        <v>34</v>
      </c>
      <c r="I34174">
        <v>0</v>
      </c>
    </row>
    <row r="34175" spans="1:9" x14ac:dyDescent="0.2">
      <c r="A34175">
        <v>34160</v>
      </c>
      <c r="B34175">
        <v>48385</v>
      </c>
      <c r="C34175">
        <v>46692</v>
      </c>
      <c r="D34175">
        <f t="shared" si="533"/>
        <v>46692</v>
      </c>
      <c r="E34175">
        <v>18</v>
      </c>
      <c r="F34175" t="s">
        <v>32344</v>
      </c>
      <c r="G34175">
        <v>107</v>
      </c>
      <c r="H34175" t="s">
        <v>8</v>
      </c>
      <c r="I34175">
        <v>0</v>
      </c>
    </row>
    <row r="34176" spans="1:9" x14ac:dyDescent="0.2">
      <c r="A34176">
        <v>34161</v>
      </c>
      <c r="B34176">
        <v>48386</v>
      </c>
      <c r="C34176">
        <v>40063</v>
      </c>
      <c r="D34176">
        <f t="shared" si="533"/>
        <v>40063</v>
      </c>
      <c r="E34176">
        <v>1</v>
      </c>
      <c r="F34176" t="s">
        <v>32345</v>
      </c>
      <c r="G34176">
        <v>61</v>
      </c>
      <c r="H34176" t="s">
        <v>8</v>
      </c>
      <c r="I34176">
        <v>0</v>
      </c>
    </row>
    <row r="34177" spans="1:9" x14ac:dyDescent="0.2">
      <c r="A34177">
        <v>34162</v>
      </c>
      <c r="B34177">
        <v>48387</v>
      </c>
      <c r="C34177">
        <v>34448</v>
      </c>
      <c r="D34177">
        <f t="shared" si="533"/>
        <v>34448</v>
      </c>
      <c r="E34177">
        <v>3</v>
      </c>
      <c r="F34177" t="s">
        <v>32346</v>
      </c>
      <c r="G34177">
        <v>50</v>
      </c>
      <c r="H34177" t="s">
        <v>8</v>
      </c>
      <c r="I34177">
        <v>0</v>
      </c>
    </row>
    <row r="34178" spans="1:9" x14ac:dyDescent="0.2">
      <c r="A34178">
        <v>34163</v>
      </c>
      <c r="B34178">
        <v>48390</v>
      </c>
      <c r="D34178">
        <f t="shared" si="533"/>
        <v>48390</v>
      </c>
      <c r="E34178">
        <v>8</v>
      </c>
      <c r="F34178" t="s">
        <v>32347</v>
      </c>
      <c r="G34178">
        <v>117</v>
      </c>
      <c r="H34178" t="s">
        <v>8</v>
      </c>
      <c r="I34178">
        <v>0</v>
      </c>
    </row>
    <row r="34179" spans="1:9" x14ac:dyDescent="0.2">
      <c r="A34179">
        <v>34164</v>
      </c>
      <c r="B34179">
        <v>48391</v>
      </c>
      <c r="C34179">
        <v>27240</v>
      </c>
      <c r="D34179">
        <f t="shared" si="533"/>
        <v>27240</v>
      </c>
      <c r="E34179">
        <v>1</v>
      </c>
      <c r="F34179" t="s">
        <v>32348</v>
      </c>
      <c r="G34179">
        <v>127</v>
      </c>
      <c r="H34179" t="s">
        <v>34</v>
      </c>
      <c r="I34179">
        <v>0</v>
      </c>
    </row>
    <row r="34180" spans="1:9" x14ac:dyDescent="0.2">
      <c r="A34180">
        <v>34165</v>
      </c>
      <c r="B34180">
        <v>48393</v>
      </c>
      <c r="D34180">
        <f t="shared" si="533"/>
        <v>48393</v>
      </c>
      <c r="I34180">
        <v>0</v>
      </c>
    </row>
    <row r="34181" spans="1:9" x14ac:dyDescent="0.2">
      <c r="A34181">
        <v>34166</v>
      </c>
      <c r="B34181">
        <v>48394</v>
      </c>
      <c r="C34181">
        <v>39280</v>
      </c>
      <c r="D34181">
        <f t="shared" si="533"/>
        <v>39280</v>
      </c>
      <c r="E34181">
        <v>2</v>
      </c>
      <c r="F34181" t="s">
        <v>32349</v>
      </c>
      <c r="G34181">
        <v>54</v>
      </c>
      <c r="H34181" t="s">
        <v>21</v>
      </c>
      <c r="I34181">
        <v>0</v>
      </c>
    </row>
    <row r="34182" spans="1:9" x14ac:dyDescent="0.2">
      <c r="A34182">
        <v>34167</v>
      </c>
      <c r="B34182">
        <v>48395</v>
      </c>
      <c r="C34182">
        <v>48395</v>
      </c>
      <c r="D34182">
        <f t="shared" si="533"/>
        <v>48395</v>
      </c>
      <c r="E34182">
        <v>196</v>
      </c>
      <c r="F34182" t="s">
        <v>32350</v>
      </c>
      <c r="G34182">
        <v>63</v>
      </c>
      <c r="H34182" t="s">
        <v>27</v>
      </c>
      <c r="I34182">
        <v>0</v>
      </c>
    </row>
    <row r="34183" spans="1:9" x14ac:dyDescent="0.2">
      <c r="A34183">
        <v>34168</v>
      </c>
      <c r="B34183">
        <v>48396</v>
      </c>
      <c r="C34183">
        <v>16732</v>
      </c>
      <c r="D34183">
        <f t="shared" si="533"/>
        <v>16732</v>
      </c>
      <c r="E34183">
        <v>3</v>
      </c>
      <c r="F34183" t="s">
        <v>32351</v>
      </c>
      <c r="G34183">
        <v>45</v>
      </c>
      <c r="H34183" t="s">
        <v>8</v>
      </c>
      <c r="I34183">
        <v>0</v>
      </c>
    </row>
    <row r="34184" spans="1:9" x14ac:dyDescent="0.2">
      <c r="A34184">
        <v>34169</v>
      </c>
      <c r="B34184">
        <v>48397</v>
      </c>
      <c r="D34184">
        <f t="shared" si="533"/>
        <v>48397</v>
      </c>
      <c r="I34184">
        <v>0</v>
      </c>
    </row>
    <row r="34185" spans="1:9" x14ac:dyDescent="0.2">
      <c r="A34185">
        <v>34170</v>
      </c>
      <c r="B34185">
        <v>48398</v>
      </c>
      <c r="C34185">
        <v>25718</v>
      </c>
      <c r="D34185">
        <f t="shared" si="533"/>
        <v>25718</v>
      </c>
      <c r="E34185">
        <v>6</v>
      </c>
      <c r="F34185" t="s">
        <v>32352</v>
      </c>
      <c r="G34185">
        <v>26</v>
      </c>
      <c r="H34185" t="s">
        <v>12</v>
      </c>
      <c r="I34185">
        <v>0</v>
      </c>
    </row>
    <row r="34186" spans="1:9" x14ac:dyDescent="0.2">
      <c r="A34186">
        <v>34171</v>
      </c>
      <c r="B34186">
        <v>48399</v>
      </c>
      <c r="C34186">
        <v>31076</v>
      </c>
      <c r="D34186">
        <f t="shared" si="533"/>
        <v>31076</v>
      </c>
      <c r="E34186">
        <v>5</v>
      </c>
      <c r="F34186" t="s">
        <v>32353</v>
      </c>
      <c r="G34186">
        <v>31</v>
      </c>
      <c r="H34186" t="s">
        <v>12</v>
      </c>
      <c r="I34186">
        <v>0</v>
      </c>
    </row>
    <row r="34187" spans="1:9" x14ac:dyDescent="0.2">
      <c r="A34187">
        <v>34172</v>
      </c>
      <c r="B34187">
        <v>48401</v>
      </c>
      <c r="C34187">
        <v>48401</v>
      </c>
      <c r="D34187">
        <f t="shared" si="533"/>
        <v>48401</v>
      </c>
      <c r="E34187">
        <v>4</v>
      </c>
      <c r="F34187" t="s">
        <v>32354</v>
      </c>
      <c r="G34187">
        <v>133</v>
      </c>
      <c r="H34187" t="s">
        <v>34</v>
      </c>
      <c r="I34187">
        <v>0</v>
      </c>
    </row>
    <row r="34188" spans="1:9" x14ac:dyDescent="0.2">
      <c r="A34188">
        <v>34173</v>
      </c>
      <c r="B34188">
        <v>48404</v>
      </c>
      <c r="C34188">
        <v>46981</v>
      </c>
      <c r="D34188">
        <f t="shared" si="533"/>
        <v>46981</v>
      </c>
      <c r="E34188">
        <v>1</v>
      </c>
      <c r="F34188" t="s">
        <v>32355</v>
      </c>
      <c r="G34188">
        <v>4</v>
      </c>
      <c r="H34188" t="s">
        <v>27</v>
      </c>
      <c r="I34188">
        <v>0</v>
      </c>
    </row>
    <row r="34189" spans="1:9" x14ac:dyDescent="0.2">
      <c r="A34189">
        <v>34174</v>
      </c>
      <c r="B34189">
        <v>48406</v>
      </c>
      <c r="C34189">
        <v>48406</v>
      </c>
      <c r="D34189">
        <f t="shared" si="533"/>
        <v>48406</v>
      </c>
      <c r="E34189">
        <v>3</v>
      </c>
      <c r="F34189" t="s">
        <v>32356</v>
      </c>
      <c r="G34189">
        <v>112</v>
      </c>
      <c r="H34189" t="s">
        <v>86</v>
      </c>
      <c r="I34189">
        <v>0</v>
      </c>
    </row>
    <row r="34190" spans="1:9" x14ac:dyDescent="0.2">
      <c r="A34190">
        <v>34175</v>
      </c>
      <c r="B34190">
        <v>48407</v>
      </c>
      <c r="C34190">
        <v>48476</v>
      </c>
      <c r="D34190">
        <f t="shared" si="533"/>
        <v>48476</v>
      </c>
      <c r="E34190">
        <v>16</v>
      </c>
      <c r="F34190" t="s">
        <v>32357</v>
      </c>
      <c r="G34190">
        <v>92</v>
      </c>
      <c r="H34190" t="s">
        <v>23</v>
      </c>
      <c r="I34190">
        <v>0</v>
      </c>
    </row>
    <row r="34191" spans="1:9" x14ac:dyDescent="0.2">
      <c r="A34191">
        <v>34176</v>
      </c>
      <c r="B34191">
        <v>48408</v>
      </c>
      <c r="C34191">
        <v>40525</v>
      </c>
      <c r="D34191">
        <f t="shared" si="533"/>
        <v>40525</v>
      </c>
      <c r="E34191">
        <v>3</v>
      </c>
      <c r="F34191" t="s">
        <v>32358</v>
      </c>
      <c r="G34191">
        <v>25</v>
      </c>
      <c r="H34191" t="s">
        <v>34</v>
      </c>
      <c r="I34191">
        <v>0</v>
      </c>
    </row>
    <row r="34192" spans="1:9" x14ac:dyDescent="0.2">
      <c r="A34192">
        <v>34177</v>
      </c>
      <c r="B34192">
        <v>48409</v>
      </c>
      <c r="C34192">
        <v>36522</v>
      </c>
      <c r="D34192">
        <f t="shared" ref="D34192:D34255" si="534">IF(C34192&lt;&gt;0,C34192,B34192)</f>
        <v>36522</v>
      </c>
      <c r="E34192">
        <v>5</v>
      </c>
      <c r="F34192" t="s">
        <v>32359</v>
      </c>
      <c r="G34192">
        <v>35</v>
      </c>
      <c r="H34192" t="s">
        <v>29</v>
      </c>
      <c r="I34192">
        <v>0</v>
      </c>
    </row>
    <row r="34193" spans="1:9" x14ac:dyDescent="0.2">
      <c r="A34193">
        <v>34178</v>
      </c>
      <c r="B34193">
        <v>48412</v>
      </c>
      <c r="C34193">
        <v>19575</v>
      </c>
      <c r="D34193">
        <f t="shared" si="534"/>
        <v>19575</v>
      </c>
      <c r="E34193">
        <v>2</v>
      </c>
      <c r="F34193" t="s">
        <v>32360</v>
      </c>
      <c r="G34193">
        <v>120</v>
      </c>
      <c r="H34193" t="s">
        <v>17</v>
      </c>
      <c r="I34193">
        <v>0</v>
      </c>
    </row>
    <row r="34194" spans="1:9" x14ac:dyDescent="0.2">
      <c r="A34194">
        <v>34179</v>
      </c>
      <c r="B34194">
        <v>48413</v>
      </c>
      <c r="D34194">
        <f t="shared" si="534"/>
        <v>48413</v>
      </c>
      <c r="I34194">
        <v>0</v>
      </c>
    </row>
    <row r="34195" spans="1:9" x14ac:dyDescent="0.2">
      <c r="A34195">
        <v>34180</v>
      </c>
      <c r="B34195">
        <v>48414</v>
      </c>
      <c r="C34195">
        <v>3539</v>
      </c>
      <c r="D34195">
        <f t="shared" si="534"/>
        <v>3539</v>
      </c>
      <c r="E34195">
        <v>2</v>
      </c>
      <c r="F34195" t="s">
        <v>32361</v>
      </c>
      <c r="G34195">
        <v>37</v>
      </c>
      <c r="H34195" t="s">
        <v>14</v>
      </c>
      <c r="I34195">
        <v>0</v>
      </c>
    </row>
    <row r="34196" spans="1:9" x14ac:dyDescent="0.2">
      <c r="A34196">
        <v>34181</v>
      </c>
      <c r="B34196">
        <v>48415</v>
      </c>
      <c r="C34196">
        <v>21267</v>
      </c>
      <c r="D34196">
        <f t="shared" si="534"/>
        <v>21267</v>
      </c>
      <c r="E34196">
        <v>54</v>
      </c>
      <c r="F34196" t="s">
        <v>32362</v>
      </c>
      <c r="G34196">
        <v>112</v>
      </c>
      <c r="H34196" t="s">
        <v>86</v>
      </c>
      <c r="I34196">
        <v>0</v>
      </c>
    </row>
    <row r="34197" spans="1:9" x14ac:dyDescent="0.2">
      <c r="A34197">
        <v>34182</v>
      </c>
      <c r="B34197">
        <v>48416</v>
      </c>
      <c r="C34197">
        <v>40054</v>
      </c>
      <c r="D34197">
        <f t="shared" si="534"/>
        <v>40054</v>
      </c>
      <c r="E34197">
        <v>5</v>
      </c>
      <c r="F34197" t="s">
        <v>32363</v>
      </c>
      <c r="G34197">
        <v>131</v>
      </c>
      <c r="H34197" t="s">
        <v>27</v>
      </c>
      <c r="I34197">
        <v>0</v>
      </c>
    </row>
    <row r="34198" spans="1:9" x14ac:dyDescent="0.2">
      <c r="A34198">
        <v>34183</v>
      </c>
      <c r="B34198">
        <v>48417</v>
      </c>
      <c r="C34198">
        <v>48417</v>
      </c>
      <c r="D34198">
        <f t="shared" si="534"/>
        <v>48417</v>
      </c>
      <c r="E34198">
        <v>7</v>
      </c>
      <c r="F34198" t="s">
        <v>32364</v>
      </c>
      <c r="G34198">
        <v>37</v>
      </c>
      <c r="H34198" t="s">
        <v>14</v>
      </c>
      <c r="I34198">
        <v>0</v>
      </c>
    </row>
    <row r="34199" spans="1:9" x14ac:dyDescent="0.2">
      <c r="A34199">
        <v>34184</v>
      </c>
      <c r="B34199">
        <v>48421</v>
      </c>
      <c r="C34199">
        <v>19915</v>
      </c>
      <c r="D34199">
        <f t="shared" si="534"/>
        <v>19915</v>
      </c>
      <c r="E34199">
        <v>7</v>
      </c>
      <c r="F34199" t="s">
        <v>32365</v>
      </c>
      <c r="G34199">
        <v>99</v>
      </c>
      <c r="H34199" t="s">
        <v>38</v>
      </c>
      <c r="I34199">
        <v>0</v>
      </c>
    </row>
    <row r="34200" spans="1:9" x14ac:dyDescent="0.2">
      <c r="A34200">
        <v>34185</v>
      </c>
      <c r="B34200">
        <v>48423</v>
      </c>
      <c r="C34200">
        <v>40376</v>
      </c>
      <c r="D34200">
        <f t="shared" si="534"/>
        <v>40376</v>
      </c>
      <c r="E34200">
        <v>38</v>
      </c>
      <c r="F34200" t="s">
        <v>32366</v>
      </c>
      <c r="G34200">
        <v>116</v>
      </c>
      <c r="H34200" t="s">
        <v>14</v>
      </c>
      <c r="I34200">
        <v>0</v>
      </c>
    </row>
    <row r="34201" spans="1:9" x14ac:dyDescent="0.2">
      <c r="A34201">
        <v>34186</v>
      </c>
      <c r="B34201">
        <v>48424</v>
      </c>
      <c r="C34201">
        <v>48424</v>
      </c>
      <c r="D34201">
        <f t="shared" si="534"/>
        <v>48424</v>
      </c>
      <c r="E34201">
        <v>2</v>
      </c>
      <c r="F34201" t="s">
        <v>32367</v>
      </c>
      <c r="G34201">
        <v>116</v>
      </c>
      <c r="H34201" t="s">
        <v>14</v>
      </c>
      <c r="I34201">
        <v>0</v>
      </c>
    </row>
    <row r="34202" spans="1:9" x14ac:dyDescent="0.2">
      <c r="A34202">
        <v>34187</v>
      </c>
      <c r="B34202">
        <v>48425</v>
      </c>
      <c r="C34202">
        <v>44678</v>
      </c>
      <c r="D34202">
        <f t="shared" si="534"/>
        <v>44678</v>
      </c>
      <c r="E34202">
        <v>2</v>
      </c>
      <c r="F34202" t="s">
        <v>32368</v>
      </c>
      <c r="G34202">
        <v>105</v>
      </c>
      <c r="H34202" t="s">
        <v>10</v>
      </c>
      <c r="I34202">
        <v>0</v>
      </c>
    </row>
    <row r="34203" spans="1:9" x14ac:dyDescent="0.2">
      <c r="A34203">
        <v>34188</v>
      </c>
      <c r="B34203">
        <v>48426</v>
      </c>
      <c r="C34203">
        <v>23288</v>
      </c>
      <c r="D34203">
        <f t="shared" si="534"/>
        <v>23288</v>
      </c>
      <c r="E34203">
        <v>12</v>
      </c>
      <c r="F34203" t="s">
        <v>32369</v>
      </c>
      <c r="G34203">
        <v>115</v>
      </c>
      <c r="H34203" t="s">
        <v>12</v>
      </c>
      <c r="I34203">
        <v>0</v>
      </c>
    </row>
    <row r="34204" spans="1:9" x14ac:dyDescent="0.2">
      <c r="A34204">
        <v>34189</v>
      </c>
      <c r="B34204">
        <v>48428</v>
      </c>
      <c r="C34204">
        <v>20281</v>
      </c>
      <c r="D34204">
        <f t="shared" si="534"/>
        <v>20281</v>
      </c>
      <c r="E34204">
        <v>1</v>
      </c>
      <c r="F34204" t="s">
        <v>32370</v>
      </c>
      <c r="G34204">
        <v>107</v>
      </c>
      <c r="H34204" t="s">
        <v>8</v>
      </c>
      <c r="I34204">
        <v>0</v>
      </c>
    </row>
    <row r="34205" spans="1:9" x14ac:dyDescent="0.2">
      <c r="A34205">
        <v>34190</v>
      </c>
      <c r="B34205">
        <v>48429</v>
      </c>
      <c r="C34205">
        <v>20842</v>
      </c>
      <c r="D34205">
        <f t="shared" si="534"/>
        <v>20842</v>
      </c>
      <c r="E34205">
        <v>2</v>
      </c>
      <c r="F34205" t="s">
        <v>32371</v>
      </c>
      <c r="G34205">
        <v>120</v>
      </c>
      <c r="H34205" t="s">
        <v>17</v>
      </c>
      <c r="I34205">
        <v>0</v>
      </c>
    </row>
    <row r="34206" spans="1:9" x14ac:dyDescent="0.2">
      <c r="A34206">
        <v>34191</v>
      </c>
      <c r="B34206">
        <v>48431</v>
      </c>
      <c r="C34206">
        <v>43269</v>
      </c>
      <c r="D34206">
        <f t="shared" si="534"/>
        <v>43269</v>
      </c>
      <c r="E34206">
        <v>1</v>
      </c>
      <c r="F34206" t="s">
        <v>32372</v>
      </c>
      <c r="G34206">
        <v>95</v>
      </c>
      <c r="H34206" t="s">
        <v>38</v>
      </c>
      <c r="I34206">
        <v>0</v>
      </c>
    </row>
    <row r="34207" spans="1:9" x14ac:dyDescent="0.2">
      <c r="A34207">
        <v>34192</v>
      </c>
      <c r="B34207">
        <v>48433</v>
      </c>
      <c r="C34207">
        <v>31564</v>
      </c>
      <c r="D34207">
        <f t="shared" si="534"/>
        <v>31564</v>
      </c>
      <c r="E34207">
        <v>1</v>
      </c>
      <c r="F34207" t="s">
        <v>32373</v>
      </c>
      <c r="G34207">
        <v>78</v>
      </c>
      <c r="H34207" t="s">
        <v>8</v>
      </c>
      <c r="I34207">
        <v>0</v>
      </c>
    </row>
    <row r="34208" spans="1:9" x14ac:dyDescent="0.2">
      <c r="A34208">
        <v>34193</v>
      </c>
      <c r="B34208">
        <v>48435</v>
      </c>
      <c r="C34208">
        <v>48435</v>
      </c>
      <c r="D34208">
        <f t="shared" si="534"/>
        <v>48435</v>
      </c>
      <c r="E34208">
        <v>6</v>
      </c>
      <c r="F34208" t="s">
        <v>32374</v>
      </c>
      <c r="G34208">
        <v>34</v>
      </c>
      <c r="H34208" t="s">
        <v>14</v>
      </c>
      <c r="I34208">
        <v>0</v>
      </c>
    </row>
    <row r="34209" spans="1:9" x14ac:dyDescent="0.2">
      <c r="A34209">
        <v>34194</v>
      </c>
      <c r="B34209">
        <v>48437</v>
      </c>
      <c r="C34209">
        <v>48437</v>
      </c>
      <c r="D34209">
        <f t="shared" si="534"/>
        <v>48437</v>
      </c>
      <c r="E34209">
        <v>73</v>
      </c>
      <c r="F34209" t="s">
        <v>32375</v>
      </c>
      <c r="G34209">
        <v>104</v>
      </c>
      <c r="H34209" t="s">
        <v>10</v>
      </c>
      <c r="I34209">
        <v>0</v>
      </c>
    </row>
    <row r="34210" spans="1:9" x14ac:dyDescent="0.2">
      <c r="A34210">
        <v>34195</v>
      </c>
      <c r="B34210">
        <v>48438</v>
      </c>
      <c r="C34210">
        <v>40031</v>
      </c>
      <c r="D34210">
        <f t="shared" si="534"/>
        <v>40031</v>
      </c>
      <c r="E34210">
        <v>3</v>
      </c>
      <c r="F34210" t="s">
        <v>32376</v>
      </c>
      <c r="G34210">
        <v>110</v>
      </c>
      <c r="H34210" t="s">
        <v>10</v>
      </c>
      <c r="I34210">
        <v>0</v>
      </c>
    </row>
    <row r="34211" spans="1:9" x14ac:dyDescent="0.2">
      <c r="A34211">
        <v>34196</v>
      </c>
      <c r="B34211">
        <v>48440</v>
      </c>
      <c r="C34211">
        <v>31766</v>
      </c>
      <c r="D34211">
        <f t="shared" si="534"/>
        <v>31766</v>
      </c>
      <c r="E34211">
        <v>70</v>
      </c>
      <c r="F34211" t="s">
        <v>32377</v>
      </c>
      <c r="G34211">
        <v>129</v>
      </c>
      <c r="H34211" t="s">
        <v>14</v>
      </c>
      <c r="I34211">
        <v>0</v>
      </c>
    </row>
    <row r="34212" spans="1:9" x14ac:dyDescent="0.2">
      <c r="A34212">
        <v>34197</v>
      </c>
      <c r="B34212">
        <v>48442</v>
      </c>
      <c r="C34212">
        <v>48442</v>
      </c>
      <c r="D34212">
        <f t="shared" si="534"/>
        <v>48442</v>
      </c>
      <c r="E34212">
        <v>42</v>
      </c>
      <c r="F34212" t="s">
        <v>32378</v>
      </c>
      <c r="G34212">
        <v>92</v>
      </c>
      <c r="H34212" t="s">
        <v>23</v>
      </c>
      <c r="I34212">
        <v>0</v>
      </c>
    </row>
    <row r="34213" spans="1:9" x14ac:dyDescent="0.2">
      <c r="A34213">
        <v>34198</v>
      </c>
      <c r="B34213">
        <v>48443</v>
      </c>
      <c r="C34213">
        <v>5621</v>
      </c>
      <c r="D34213">
        <f t="shared" si="534"/>
        <v>5621</v>
      </c>
      <c r="E34213">
        <v>6</v>
      </c>
      <c r="F34213" t="s">
        <v>32379</v>
      </c>
      <c r="G34213">
        <v>104</v>
      </c>
      <c r="H34213" t="s">
        <v>10</v>
      </c>
      <c r="I34213">
        <v>0</v>
      </c>
    </row>
    <row r="34214" spans="1:9" x14ac:dyDescent="0.2">
      <c r="A34214">
        <v>34199</v>
      </c>
      <c r="B34214">
        <v>48444</v>
      </c>
      <c r="C34214">
        <v>41588</v>
      </c>
      <c r="D34214">
        <f t="shared" si="534"/>
        <v>41588</v>
      </c>
      <c r="E34214">
        <v>4</v>
      </c>
      <c r="F34214" t="s">
        <v>32380</v>
      </c>
      <c r="G34214">
        <v>14</v>
      </c>
      <c r="H34214" t="s">
        <v>58</v>
      </c>
      <c r="I34214">
        <v>0</v>
      </c>
    </row>
    <row r="34215" spans="1:9" x14ac:dyDescent="0.2">
      <c r="A34215">
        <v>34200</v>
      </c>
      <c r="B34215">
        <v>48446</v>
      </c>
      <c r="C34215">
        <v>2838</v>
      </c>
      <c r="D34215">
        <f t="shared" si="534"/>
        <v>2838</v>
      </c>
      <c r="E34215">
        <v>1</v>
      </c>
      <c r="F34215" t="s">
        <v>32381</v>
      </c>
      <c r="G34215">
        <v>89</v>
      </c>
      <c r="H34215" t="s">
        <v>10</v>
      </c>
      <c r="I34215">
        <v>0</v>
      </c>
    </row>
    <row r="34216" spans="1:9" x14ac:dyDescent="0.2">
      <c r="A34216">
        <v>34201</v>
      </c>
      <c r="B34216">
        <v>48448</v>
      </c>
      <c r="C34216">
        <v>18618</v>
      </c>
      <c r="D34216">
        <f t="shared" si="534"/>
        <v>18618</v>
      </c>
      <c r="E34216">
        <v>2</v>
      </c>
      <c r="F34216" t="s">
        <v>32382</v>
      </c>
      <c r="G34216">
        <v>50</v>
      </c>
      <c r="H34216" t="s">
        <v>8</v>
      </c>
      <c r="I34216">
        <v>0</v>
      </c>
    </row>
    <row r="34217" spans="1:9" x14ac:dyDescent="0.2">
      <c r="A34217">
        <v>34202</v>
      </c>
      <c r="B34217">
        <v>48449</v>
      </c>
      <c r="C34217">
        <v>10899</v>
      </c>
      <c r="D34217">
        <f t="shared" si="534"/>
        <v>10899</v>
      </c>
      <c r="E34217">
        <v>1</v>
      </c>
      <c r="F34217" t="s">
        <v>32383</v>
      </c>
      <c r="G34217">
        <v>113</v>
      </c>
      <c r="H34217" t="s">
        <v>14</v>
      </c>
      <c r="I34217">
        <v>0</v>
      </c>
    </row>
    <row r="34218" spans="1:9" x14ac:dyDescent="0.2">
      <c r="A34218">
        <v>34203</v>
      </c>
      <c r="B34218">
        <v>48450</v>
      </c>
      <c r="C34218">
        <v>48450</v>
      </c>
      <c r="D34218">
        <f t="shared" si="534"/>
        <v>48450</v>
      </c>
      <c r="E34218">
        <v>63</v>
      </c>
      <c r="F34218" t="s">
        <v>32384</v>
      </c>
      <c r="G34218">
        <v>131</v>
      </c>
      <c r="H34218" t="s">
        <v>27</v>
      </c>
      <c r="I34218">
        <v>0</v>
      </c>
    </row>
    <row r="34219" spans="1:9" x14ac:dyDescent="0.2">
      <c r="A34219">
        <v>34204</v>
      </c>
      <c r="B34219">
        <v>48451</v>
      </c>
      <c r="C34219">
        <v>14126</v>
      </c>
      <c r="D34219">
        <f t="shared" si="534"/>
        <v>14126</v>
      </c>
      <c r="E34219">
        <v>1</v>
      </c>
      <c r="F34219" t="s">
        <v>32385</v>
      </c>
      <c r="G34219">
        <v>38</v>
      </c>
      <c r="H34219" t="s">
        <v>14</v>
      </c>
      <c r="I34219">
        <v>0</v>
      </c>
    </row>
    <row r="34220" spans="1:9" x14ac:dyDescent="0.2">
      <c r="A34220">
        <v>34205</v>
      </c>
      <c r="B34220">
        <v>48453</v>
      </c>
      <c r="C34220">
        <v>22491</v>
      </c>
      <c r="D34220">
        <f t="shared" si="534"/>
        <v>22491</v>
      </c>
      <c r="E34220">
        <v>27</v>
      </c>
      <c r="F34220" t="s">
        <v>32386</v>
      </c>
      <c r="G34220">
        <v>115</v>
      </c>
      <c r="H34220" t="s">
        <v>12</v>
      </c>
      <c r="I34220">
        <v>0</v>
      </c>
    </row>
    <row r="34221" spans="1:9" x14ac:dyDescent="0.2">
      <c r="A34221">
        <v>34206</v>
      </c>
      <c r="B34221">
        <v>48454</v>
      </c>
      <c r="C34221">
        <v>48454</v>
      </c>
      <c r="D34221">
        <f t="shared" si="534"/>
        <v>48454</v>
      </c>
      <c r="E34221">
        <v>14</v>
      </c>
      <c r="F34221" t="s">
        <v>32387</v>
      </c>
      <c r="G34221">
        <v>59</v>
      </c>
      <c r="H34221" t="s">
        <v>38</v>
      </c>
      <c r="I34221">
        <v>0</v>
      </c>
    </row>
    <row r="34222" spans="1:9" x14ac:dyDescent="0.2">
      <c r="A34222">
        <v>34207</v>
      </c>
      <c r="B34222">
        <v>48455</v>
      </c>
      <c r="C34222">
        <v>17704</v>
      </c>
      <c r="D34222">
        <f t="shared" si="534"/>
        <v>17704</v>
      </c>
      <c r="E34222">
        <v>15</v>
      </c>
      <c r="F34222" t="s">
        <v>32388</v>
      </c>
      <c r="G34222">
        <v>123</v>
      </c>
      <c r="H34222" t="s">
        <v>50</v>
      </c>
      <c r="I34222">
        <v>0</v>
      </c>
    </row>
    <row r="34223" spans="1:9" x14ac:dyDescent="0.2">
      <c r="A34223">
        <v>34208</v>
      </c>
      <c r="B34223">
        <v>48457</v>
      </c>
      <c r="D34223">
        <f t="shared" si="534"/>
        <v>48457</v>
      </c>
      <c r="I34223">
        <v>0</v>
      </c>
    </row>
    <row r="34224" spans="1:9" x14ac:dyDescent="0.2">
      <c r="A34224">
        <v>34209</v>
      </c>
      <c r="B34224">
        <v>48458</v>
      </c>
      <c r="D34224">
        <f t="shared" si="534"/>
        <v>48458</v>
      </c>
      <c r="I34224">
        <v>0</v>
      </c>
    </row>
    <row r="34225" spans="1:9" x14ac:dyDescent="0.2">
      <c r="A34225">
        <v>34210</v>
      </c>
      <c r="B34225">
        <v>48460</v>
      </c>
      <c r="C34225">
        <v>7010</v>
      </c>
      <c r="D34225">
        <f t="shared" si="534"/>
        <v>7010</v>
      </c>
      <c r="E34225">
        <v>2</v>
      </c>
      <c r="F34225" t="s">
        <v>32389</v>
      </c>
      <c r="G34225">
        <v>63</v>
      </c>
      <c r="H34225" t="s">
        <v>27</v>
      </c>
      <c r="I34225">
        <v>0</v>
      </c>
    </row>
    <row r="34226" spans="1:9" x14ac:dyDescent="0.2">
      <c r="A34226">
        <v>34211</v>
      </c>
      <c r="B34226">
        <v>48462</v>
      </c>
      <c r="C34226">
        <v>10476</v>
      </c>
      <c r="D34226">
        <f t="shared" si="534"/>
        <v>10476</v>
      </c>
      <c r="E34226">
        <v>2</v>
      </c>
      <c r="F34226" t="s">
        <v>32390</v>
      </c>
      <c r="G34226">
        <v>123</v>
      </c>
      <c r="H34226" t="s">
        <v>50</v>
      </c>
      <c r="I34226">
        <v>0</v>
      </c>
    </row>
    <row r="34227" spans="1:9" x14ac:dyDescent="0.2">
      <c r="A34227">
        <v>34212</v>
      </c>
      <c r="B34227">
        <v>48464</v>
      </c>
      <c r="C34227">
        <v>37449</v>
      </c>
      <c r="D34227">
        <f t="shared" si="534"/>
        <v>37449</v>
      </c>
      <c r="E34227">
        <v>18</v>
      </c>
      <c r="F34227" t="s">
        <v>32391</v>
      </c>
      <c r="G34227">
        <v>21</v>
      </c>
      <c r="H34227" t="s">
        <v>17</v>
      </c>
      <c r="I34227">
        <v>0</v>
      </c>
    </row>
    <row r="34228" spans="1:9" x14ac:dyDescent="0.2">
      <c r="A34228">
        <v>34213</v>
      </c>
      <c r="B34228">
        <v>48465</v>
      </c>
      <c r="C34228">
        <v>23288</v>
      </c>
      <c r="D34228">
        <f t="shared" si="534"/>
        <v>23288</v>
      </c>
      <c r="E34228">
        <v>3</v>
      </c>
      <c r="F34228" t="s">
        <v>32392</v>
      </c>
      <c r="G34228">
        <v>115</v>
      </c>
      <c r="H34228" t="s">
        <v>12</v>
      </c>
      <c r="I34228">
        <v>0</v>
      </c>
    </row>
    <row r="34229" spans="1:9" x14ac:dyDescent="0.2">
      <c r="A34229">
        <v>34214</v>
      </c>
      <c r="B34229">
        <v>48466</v>
      </c>
      <c r="C34229">
        <v>35199</v>
      </c>
      <c r="D34229">
        <f t="shared" si="534"/>
        <v>35199</v>
      </c>
      <c r="E34229">
        <v>4</v>
      </c>
      <c r="F34229" t="s">
        <v>32393</v>
      </c>
      <c r="G34229">
        <v>98</v>
      </c>
      <c r="H34229" t="s">
        <v>12</v>
      </c>
      <c r="I34229">
        <v>0</v>
      </c>
    </row>
    <row r="34230" spans="1:9" x14ac:dyDescent="0.2">
      <c r="A34230">
        <v>34215</v>
      </c>
      <c r="B34230">
        <v>48467</v>
      </c>
      <c r="C34230">
        <v>12919</v>
      </c>
      <c r="D34230">
        <f t="shared" si="534"/>
        <v>12919</v>
      </c>
      <c r="E34230">
        <v>1</v>
      </c>
      <c r="F34230" t="s">
        <v>32394</v>
      </c>
      <c r="G34230">
        <v>115</v>
      </c>
      <c r="H34230" t="s">
        <v>12</v>
      </c>
      <c r="I34230">
        <v>0</v>
      </c>
    </row>
    <row r="34231" spans="1:9" x14ac:dyDescent="0.2">
      <c r="A34231">
        <v>34216</v>
      </c>
      <c r="B34231">
        <v>48469</v>
      </c>
      <c r="C34231">
        <v>49215</v>
      </c>
      <c r="D34231">
        <f t="shared" si="534"/>
        <v>49215</v>
      </c>
      <c r="E34231">
        <v>1</v>
      </c>
      <c r="F34231" t="s">
        <v>32395</v>
      </c>
      <c r="G34231">
        <v>92</v>
      </c>
      <c r="H34231" t="s">
        <v>23</v>
      </c>
      <c r="I34231">
        <v>0</v>
      </c>
    </row>
    <row r="34232" spans="1:9" x14ac:dyDescent="0.2">
      <c r="A34232">
        <v>34217</v>
      </c>
      <c r="B34232">
        <v>48470</v>
      </c>
      <c r="C34232">
        <v>16494</v>
      </c>
      <c r="D34232">
        <f t="shared" si="534"/>
        <v>16494</v>
      </c>
      <c r="E34232">
        <v>2</v>
      </c>
      <c r="F34232" t="s">
        <v>32396</v>
      </c>
      <c r="G34232">
        <v>85</v>
      </c>
      <c r="H34232" t="s">
        <v>21</v>
      </c>
      <c r="I34232">
        <v>0</v>
      </c>
    </row>
    <row r="34233" spans="1:9" x14ac:dyDescent="0.2">
      <c r="A34233">
        <v>34218</v>
      </c>
      <c r="B34233">
        <v>48473</v>
      </c>
      <c r="C34233">
        <v>15100</v>
      </c>
      <c r="D34233">
        <f t="shared" si="534"/>
        <v>15100</v>
      </c>
      <c r="E34233">
        <v>4</v>
      </c>
      <c r="F34233" t="s">
        <v>32397</v>
      </c>
      <c r="G34233">
        <v>123</v>
      </c>
      <c r="H34233" t="s">
        <v>50</v>
      </c>
      <c r="I34233">
        <v>0</v>
      </c>
    </row>
    <row r="34234" spans="1:9" x14ac:dyDescent="0.2">
      <c r="A34234">
        <v>34219</v>
      </c>
      <c r="B34234">
        <v>48474</v>
      </c>
      <c r="C34234">
        <v>25852</v>
      </c>
      <c r="D34234">
        <f t="shared" si="534"/>
        <v>25852</v>
      </c>
      <c r="E34234">
        <v>1</v>
      </c>
      <c r="F34234" t="s">
        <v>32398</v>
      </c>
      <c r="G34234">
        <v>1</v>
      </c>
      <c r="H34234" t="s">
        <v>58</v>
      </c>
      <c r="I34234">
        <v>0</v>
      </c>
    </row>
    <row r="34235" spans="1:9" x14ac:dyDescent="0.2">
      <c r="A34235">
        <v>34220</v>
      </c>
      <c r="B34235">
        <v>48476</v>
      </c>
      <c r="C34235">
        <v>48476</v>
      </c>
      <c r="D34235">
        <f t="shared" si="534"/>
        <v>48476</v>
      </c>
      <c r="E34235">
        <v>42</v>
      </c>
      <c r="F34235" t="s">
        <v>32399</v>
      </c>
      <c r="G34235">
        <v>92</v>
      </c>
      <c r="H34235" t="s">
        <v>23</v>
      </c>
      <c r="I34235">
        <v>0</v>
      </c>
    </row>
    <row r="34236" spans="1:9" x14ac:dyDescent="0.2">
      <c r="A34236">
        <v>34221</v>
      </c>
      <c r="B34236">
        <v>48478</v>
      </c>
      <c r="C34236">
        <v>32886</v>
      </c>
      <c r="D34236">
        <f t="shared" si="534"/>
        <v>32886</v>
      </c>
      <c r="E34236">
        <v>2</v>
      </c>
      <c r="F34236" t="s">
        <v>32400</v>
      </c>
      <c r="G34236">
        <v>80</v>
      </c>
      <c r="H34236" t="s">
        <v>34</v>
      </c>
      <c r="I34236">
        <v>0</v>
      </c>
    </row>
    <row r="34237" spans="1:9" x14ac:dyDescent="0.2">
      <c r="A34237">
        <v>34222</v>
      </c>
      <c r="B34237">
        <v>48480</v>
      </c>
      <c r="C34237">
        <v>16133</v>
      </c>
      <c r="D34237">
        <f t="shared" si="534"/>
        <v>16133</v>
      </c>
      <c r="E34237">
        <v>6</v>
      </c>
      <c r="F34237" t="s">
        <v>32401</v>
      </c>
      <c r="G34237">
        <v>76</v>
      </c>
      <c r="H34237" t="s">
        <v>55</v>
      </c>
      <c r="I34237">
        <v>0</v>
      </c>
    </row>
    <row r="34238" spans="1:9" x14ac:dyDescent="0.2">
      <c r="A34238">
        <v>34223</v>
      </c>
      <c r="B34238">
        <v>48481</v>
      </c>
      <c r="C34238">
        <v>48481</v>
      </c>
      <c r="D34238">
        <f t="shared" si="534"/>
        <v>48481</v>
      </c>
      <c r="E34238">
        <v>8</v>
      </c>
      <c r="F34238" t="s">
        <v>32402</v>
      </c>
      <c r="G34238">
        <v>20</v>
      </c>
      <c r="H34238" t="s">
        <v>34</v>
      </c>
      <c r="I34238">
        <v>0</v>
      </c>
    </row>
    <row r="34239" spans="1:9" x14ac:dyDescent="0.2">
      <c r="A34239">
        <v>34224</v>
      </c>
      <c r="B34239">
        <v>48484</v>
      </c>
      <c r="C34239">
        <v>20734</v>
      </c>
      <c r="D34239">
        <f t="shared" si="534"/>
        <v>20734</v>
      </c>
      <c r="E34239">
        <v>1</v>
      </c>
      <c r="F34239" t="s">
        <v>32403</v>
      </c>
      <c r="G34239">
        <v>117</v>
      </c>
      <c r="H34239" t="s">
        <v>8</v>
      </c>
      <c r="I34239">
        <v>0</v>
      </c>
    </row>
    <row r="34240" spans="1:9" x14ac:dyDescent="0.2">
      <c r="A34240">
        <v>34225</v>
      </c>
      <c r="B34240">
        <v>48485</v>
      </c>
      <c r="C34240">
        <v>20303</v>
      </c>
      <c r="D34240">
        <f t="shared" si="534"/>
        <v>20303</v>
      </c>
      <c r="E34240">
        <v>30</v>
      </c>
      <c r="F34240" t="s">
        <v>32404</v>
      </c>
      <c r="G34240">
        <v>69</v>
      </c>
      <c r="H34240" t="s">
        <v>38</v>
      </c>
      <c r="I34240">
        <v>0</v>
      </c>
    </row>
    <row r="34241" spans="1:9" x14ac:dyDescent="0.2">
      <c r="A34241">
        <v>34226</v>
      </c>
      <c r="B34241">
        <v>48486</v>
      </c>
      <c r="C34241">
        <v>48486</v>
      </c>
      <c r="D34241">
        <f t="shared" si="534"/>
        <v>48486</v>
      </c>
      <c r="E34241">
        <v>43</v>
      </c>
      <c r="F34241" t="s">
        <v>32405</v>
      </c>
      <c r="G34241">
        <v>37</v>
      </c>
      <c r="H34241" t="s">
        <v>14</v>
      </c>
      <c r="I34241">
        <v>0</v>
      </c>
    </row>
    <row r="34242" spans="1:9" x14ac:dyDescent="0.2">
      <c r="A34242">
        <v>34227</v>
      </c>
      <c r="B34242">
        <v>48487</v>
      </c>
      <c r="C34242">
        <v>48487</v>
      </c>
      <c r="D34242">
        <f t="shared" si="534"/>
        <v>48487</v>
      </c>
      <c r="E34242">
        <v>23</v>
      </c>
      <c r="F34242" t="s">
        <v>32406</v>
      </c>
      <c r="G34242">
        <v>30</v>
      </c>
      <c r="H34242" t="s">
        <v>55</v>
      </c>
      <c r="I34242">
        <v>0</v>
      </c>
    </row>
    <row r="34243" spans="1:9" x14ac:dyDescent="0.2">
      <c r="A34243">
        <v>34228</v>
      </c>
      <c r="B34243">
        <v>48489</v>
      </c>
      <c r="C34243">
        <v>36830</v>
      </c>
      <c r="D34243">
        <f t="shared" si="534"/>
        <v>36830</v>
      </c>
      <c r="E34243">
        <v>6</v>
      </c>
      <c r="F34243" t="s">
        <v>32407</v>
      </c>
      <c r="G34243">
        <v>3</v>
      </c>
      <c r="H34243" t="s">
        <v>8</v>
      </c>
      <c r="I34243">
        <v>0</v>
      </c>
    </row>
    <row r="34244" spans="1:9" x14ac:dyDescent="0.2">
      <c r="A34244">
        <v>34229</v>
      </c>
      <c r="B34244">
        <v>48491</v>
      </c>
      <c r="C34244">
        <v>42585</v>
      </c>
      <c r="D34244">
        <f t="shared" si="534"/>
        <v>42585</v>
      </c>
      <c r="E34244">
        <v>12</v>
      </c>
      <c r="F34244" t="s">
        <v>32408</v>
      </c>
      <c r="G34244">
        <v>14</v>
      </c>
      <c r="H34244" t="s">
        <v>58</v>
      </c>
      <c r="I34244">
        <v>0</v>
      </c>
    </row>
    <row r="34245" spans="1:9" x14ac:dyDescent="0.2">
      <c r="A34245">
        <v>34230</v>
      </c>
      <c r="B34245">
        <v>48492</v>
      </c>
      <c r="C34245">
        <v>48309</v>
      </c>
      <c r="D34245">
        <f t="shared" si="534"/>
        <v>48309</v>
      </c>
      <c r="E34245">
        <v>1</v>
      </c>
      <c r="F34245" t="s">
        <v>32409</v>
      </c>
      <c r="G34245">
        <v>66</v>
      </c>
      <c r="H34245" t="s">
        <v>55</v>
      </c>
      <c r="I34245">
        <v>0</v>
      </c>
    </row>
    <row r="34246" spans="1:9" x14ac:dyDescent="0.2">
      <c r="A34246">
        <v>34231</v>
      </c>
      <c r="B34246">
        <v>48493</v>
      </c>
      <c r="D34246">
        <f t="shared" si="534"/>
        <v>48493</v>
      </c>
      <c r="E34246">
        <v>9</v>
      </c>
      <c r="F34246" t="s">
        <v>32410</v>
      </c>
      <c r="G34246">
        <v>91</v>
      </c>
      <c r="H34246" t="s">
        <v>17</v>
      </c>
      <c r="I34246">
        <v>0</v>
      </c>
    </row>
    <row r="34247" spans="1:9" x14ac:dyDescent="0.2">
      <c r="A34247">
        <v>34232</v>
      </c>
      <c r="B34247">
        <v>48494</v>
      </c>
      <c r="C34247">
        <v>17896</v>
      </c>
      <c r="D34247">
        <f t="shared" si="534"/>
        <v>17896</v>
      </c>
      <c r="E34247">
        <v>4</v>
      </c>
      <c r="F34247" t="s">
        <v>32411</v>
      </c>
      <c r="G34247">
        <v>71</v>
      </c>
      <c r="H34247" t="s">
        <v>17</v>
      </c>
      <c r="I34247">
        <v>0</v>
      </c>
    </row>
    <row r="34248" spans="1:9" x14ac:dyDescent="0.2">
      <c r="A34248">
        <v>34233</v>
      </c>
      <c r="B34248">
        <v>48496</v>
      </c>
      <c r="C34248">
        <v>12506</v>
      </c>
      <c r="D34248">
        <f t="shared" si="534"/>
        <v>12506</v>
      </c>
      <c r="E34248">
        <v>1</v>
      </c>
      <c r="F34248" t="s">
        <v>32412</v>
      </c>
      <c r="G34248">
        <v>98</v>
      </c>
      <c r="H34248" t="s">
        <v>12</v>
      </c>
      <c r="I34248">
        <v>0</v>
      </c>
    </row>
    <row r="34249" spans="1:9" x14ac:dyDescent="0.2">
      <c r="A34249">
        <v>34234</v>
      </c>
      <c r="B34249">
        <v>48498</v>
      </c>
      <c r="C34249">
        <v>4880</v>
      </c>
      <c r="D34249">
        <f t="shared" si="534"/>
        <v>4880</v>
      </c>
      <c r="E34249">
        <v>6</v>
      </c>
      <c r="F34249" t="s">
        <v>32413</v>
      </c>
      <c r="G34249">
        <v>45</v>
      </c>
      <c r="H34249" t="s">
        <v>8</v>
      </c>
      <c r="I34249">
        <v>0</v>
      </c>
    </row>
    <row r="34250" spans="1:9" x14ac:dyDescent="0.2">
      <c r="A34250">
        <v>34235</v>
      </c>
      <c r="B34250">
        <v>48500</v>
      </c>
      <c r="C34250">
        <v>25134</v>
      </c>
      <c r="D34250">
        <f t="shared" si="534"/>
        <v>25134</v>
      </c>
      <c r="E34250">
        <v>2</v>
      </c>
      <c r="F34250" t="s">
        <v>32414</v>
      </c>
      <c r="G34250">
        <v>100</v>
      </c>
      <c r="H34250" t="s">
        <v>236</v>
      </c>
      <c r="I34250">
        <v>0</v>
      </c>
    </row>
    <row r="34251" spans="1:9" x14ac:dyDescent="0.2">
      <c r="A34251">
        <v>34236</v>
      </c>
      <c r="B34251">
        <v>48501</v>
      </c>
      <c r="C34251">
        <v>48501</v>
      </c>
      <c r="D34251">
        <f t="shared" si="534"/>
        <v>48501</v>
      </c>
      <c r="E34251">
        <v>5</v>
      </c>
      <c r="F34251" t="s">
        <v>32415</v>
      </c>
      <c r="G34251">
        <v>118</v>
      </c>
      <c r="H34251" t="s">
        <v>34</v>
      </c>
      <c r="I34251">
        <v>0</v>
      </c>
    </row>
    <row r="34252" spans="1:9" x14ac:dyDescent="0.2">
      <c r="A34252">
        <v>34237</v>
      </c>
      <c r="B34252">
        <v>48502</v>
      </c>
      <c r="C34252">
        <v>38722</v>
      </c>
      <c r="D34252">
        <f t="shared" si="534"/>
        <v>38722</v>
      </c>
      <c r="E34252">
        <v>1</v>
      </c>
      <c r="F34252" t="s">
        <v>32416</v>
      </c>
      <c r="G34252">
        <v>21</v>
      </c>
      <c r="H34252" t="s">
        <v>17</v>
      </c>
      <c r="I34252">
        <v>0</v>
      </c>
    </row>
    <row r="34253" spans="1:9" x14ac:dyDescent="0.2">
      <c r="A34253">
        <v>34238</v>
      </c>
      <c r="B34253">
        <v>48503</v>
      </c>
      <c r="C34253">
        <v>7031</v>
      </c>
      <c r="D34253">
        <f t="shared" si="534"/>
        <v>7031</v>
      </c>
      <c r="E34253">
        <v>1</v>
      </c>
      <c r="F34253" t="s">
        <v>32417</v>
      </c>
      <c r="G34253">
        <v>123</v>
      </c>
      <c r="H34253" t="s">
        <v>50</v>
      </c>
      <c r="I34253">
        <v>0</v>
      </c>
    </row>
    <row r="34254" spans="1:9" x14ac:dyDescent="0.2">
      <c r="A34254">
        <v>34239</v>
      </c>
      <c r="B34254">
        <v>48504</v>
      </c>
      <c r="C34254">
        <v>8747</v>
      </c>
      <c r="D34254">
        <f t="shared" si="534"/>
        <v>8747</v>
      </c>
      <c r="E34254">
        <v>1</v>
      </c>
      <c r="F34254" t="s">
        <v>32418</v>
      </c>
      <c r="G34254">
        <v>114</v>
      </c>
      <c r="H34254" t="s">
        <v>21</v>
      </c>
      <c r="I34254">
        <v>0</v>
      </c>
    </row>
    <row r="34255" spans="1:9" x14ac:dyDescent="0.2">
      <c r="A34255">
        <v>34240</v>
      </c>
      <c r="B34255">
        <v>48505</v>
      </c>
      <c r="C34255">
        <v>14492</v>
      </c>
      <c r="D34255">
        <f t="shared" si="534"/>
        <v>14492</v>
      </c>
      <c r="E34255">
        <v>3</v>
      </c>
      <c r="F34255" t="s">
        <v>32419</v>
      </c>
      <c r="G34255">
        <v>41</v>
      </c>
      <c r="H34255" t="s">
        <v>32</v>
      </c>
      <c r="I34255">
        <v>0</v>
      </c>
    </row>
    <row r="34256" spans="1:9" x14ac:dyDescent="0.2">
      <c r="A34256">
        <v>34241</v>
      </c>
      <c r="B34256">
        <v>48507</v>
      </c>
      <c r="C34256">
        <v>35199</v>
      </c>
      <c r="D34256">
        <f t="shared" ref="D34256:D34319" si="535">IF(C34256&lt;&gt;0,C34256,B34256)</f>
        <v>35199</v>
      </c>
      <c r="E34256">
        <v>2</v>
      </c>
      <c r="F34256" t="s">
        <v>32420</v>
      </c>
      <c r="G34256">
        <v>98</v>
      </c>
      <c r="H34256" t="s">
        <v>12</v>
      </c>
      <c r="I34256">
        <v>0</v>
      </c>
    </row>
    <row r="34257" spans="1:9" x14ac:dyDescent="0.2">
      <c r="A34257">
        <v>34242</v>
      </c>
      <c r="B34257">
        <v>48508</v>
      </c>
      <c r="C34257">
        <v>12838</v>
      </c>
      <c r="D34257">
        <f t="shared" si="535"/>
        <v>12838</v>
      </c>
      <c r="E34257">
        <v>3</v>
      </c>
      <c r="F34257" t="s">
        <v>32421</v>
      </c>
      <c r="G34257">
        <v>66</v>
      </c>
      <c r="H34257" t="s">
        <v>55</v>
      </c>
      <c r="I34257">
        <v>0</v>
      </c>
    </row>
    <row r="34258" spans="1:9" x14ac:dyDescent="0.2">
      <c r="A34258">
        <v>34243</v>
      </c>
      <c r="B34258">
        <v>48509</v>
      </c>
      <c r="C34258">
        <v>33903</v>
      </c>
      <c r="D34258">
        <f t="shared" si="535"/>
        <v>33903</v>
      </c>
      <c r="E34258">
        <v>3</v>
      </c>
      <c r="F34258" t="s">
        <v>32422</v>
      </c>
      <c r="G34258">
        <v>126</v>
      </c>
      <c r="H34258" t="s">
        <v>34</v>
      </c>
      <c r="I34258">
        <v>0</v>
      </c>
    </row>
    <row r="34259" spans="1:9" x14ac:dyDescent="0.2">
      <c r="A34259">
        <v>34244</v>
      </c>
      <c r="B34259">
        <v>48510</v>
      </c>
      <c r="C34259">
        <v>43248</v>
      </c>
      <c r="D34259">
        <f t="shared" si="535"/>
        <v>43248</v>
      </c>
      <c r="E34259">
        <v>1</v>
      </c>
      <c r="F34259" t="s">
        <v>32423</v>
      </c>
      <c r="G34259">
        <v>129</v>
      </c>
      <c r="H34259" t="s">
        <v>14</v>
      </c>
      <c r="I34259">
        <v>0</v>
      </c>
    </row>
    <row r="34260" spans="1:9" x14ac:dyDescent="0.2">
      <c r="A34260">
        <v>34245</v>
      </c>
      <c r="B34260">
        <v>48511</v>
      </c>
      <c r="C34260">
        <v>38655</v>
      </c>
      <c r="D34260">
        <f t="shared" si="535"/>
        <v>38655</v>
      </c>
      <c r="E34260">
        <v>8</v>
      </c>
      <c r="F34260" t="s">
        <v>32424</v>
      </c>
      <c r="G34260">
        <v>107</v>
      </c>
      <c r="H34260" t="s">
        <v>8</v>
      </c>
      <c r="I34260">
        <v>0</v>
      </c>
    </row>
    <row r="34261" spans="1:9" x14ac:dyDescent="0.2">
      <c r="A34261">
        <v>34246</v>
      </c>
      <c r="B34261">
        <v>48513</v>
      </c>
      <c r="C34261">
        <v>1688</v>
      </c>
      <c r="D34261">
        <f t="shared" si="535"/>
        <v>1688</v>
      </c>
      <c r="E34261">
        <v>7</v>
      </c>
      <c r="F34261" t="s">
        <v>32425</v>
      </c>
      <c r="G34261">
        <v>107</v>
      </c>
      <c r="H34261" t="s">
        <v>8</v>
      </c>
      <c r="I34261">
        <v>0</v>
      </c>
    </row>
    <row r="34262" spans="1:9" x14ac:dyDescent="0.2">
      <c r="A34262">
        <v>34247</v>
      </c>
      <c r="B34262">
        <v>48514</v>
      </c>
      <c r="C34262">
        <v>40604</v>
      </c>
      <c r="D34262">
        <f t="shared" si="535"/>
        <v>40604</v>
      </c>
      <c r="E34262">
        <v>6</v>
      </c>
      <c r="F34262" t="s">
        <v>32426</v>
      </c>
      <c r="G34262">
        <v>21</v>
      </c>
      <c r="H34262" t="s">
        <v>17</v>
      </c>
      <c r="I34262">
        <v>0</v>
      </c>
    </row>
    <row r="34263" spans="1:9" x14ac:dyDescent="0.2">
      <c r="A34263">
        <v>34248</v>
      </c>
      <c r="B34263">
        <v>48515</v>
      </c>
      <c r="C34263">
        <v>21293</v>
      </c>
      <c r="D34263">
        <f t="shared" si="535"/>
        <v>21293</v>
      </c>
      <c r="E34263">
        <v>5</v>
      </c>
      <c r="F34263" t="s">
        <v>32427</v>
      </c>
      <c r="G34263">
        <v>117</v>
      </c>
      <c r="H34263" t="s">
        <v>8</v>
      </c>
      <c r="I34263">
        <v>0</v>
      </c>
    </row>
    <row r="34264" spans="1:9" x14ac:dyDescent="0.2">
      <c r="A34264">
        <v>34249</v>
      </c>
      <c r="B34264">
        <v>48516</v>
      </c>
      <c r="C34264">
        <v>26723</v>
      </c>
      <c r="D34264">
        <f t="shared" si="535"/>
        <v>26723</v>
      </c>
      <c r="E34264">
        <v>2</v>
      </c>
      <c r="F34264" t="s">
        <v>32428</v>
      </c>
      <c r="G34264">
        <v>24</v>
      </c>
      <c r="H34264" t="s">
        <v>50</v>
      </c>
      <c r="I34264">
        <v>0</v>
      </c>
    </row>
    <row r="34265" spans="1:9" x14ac:dyDescent="0.2">
      <c r="A34265">
        <v>34250</v>
      </c>
      <c r="B34265">
        <v>48517</v>
      </c>
      <c r="C34265">
        <v>8236</v>
      </c>
      <c r="D34265">
        <f t="shared" si="535"/>
        <v>8236</v>
      </c>
      <c r="E34265">
        <v>2</v>
      </c>
      <c r="F34265" t="s">
        <v>32429</v>
      </c>
      <c r="G34265">
        <v>81</v>
      </c>
      <c r="H34265" t="s">
        <v>38</v>
      </c>
      <c r="I34265">
        <v>0</v>
      </c>
    </row>
    <row r="34266" spans="1:9" x14ac:dyDescent="0.2">
      <c r="A34266">
        <v>34251</v>
      </c>
      <c r="B34266">
        <v>48519</v>
      </c>
      <c r="C34266">
        <v>39083</v>
      </c>
      <c r="D34266">
        <f t="shared" si="535"/>
        <v>39083</v>
      </c>
      <c r="E34266">
        <v>5</v>
      </c>
      <c r="F34266" t="s">
        <v>32430</v>
      </c>
      <c r="G34266">
        <v>97</v>
      </c>
      <c r="H34266" t="s">
        <v>10</v>
      </c>
      <c r="I34266">
        <v>0</v>
      </c>
    </row>
    <row r="34267" spans="1:9" x14ac:dyDescent="0.2">
      <c r="A34267">
        <v>34252</v>
      </c>
      <c r="B34267">
        <v>48520</v>
      </c>
      <c r="C34267">
        <v>30960</v>
      </c>
      <c r="D34267">
        <f t="shared" si="535"/>
        <v>30960</v>
      </c>
      <c r="E34267">
        <v>14</v>
      </c>
      <c r="F34267" t="s">
        <v>32431</v>
      </c>
      <c r="G34267">
        <v>106</v>
      </c>
      <c r="H34267" t="s">
        <v>29</v>
      </c>
      <c r="I34267">
        <v>0</v>
      </c>
    </row>
    <row r="34268" spans="1:9" x14ac:dyDescent="0.2">
      <c r="A34268">
        <v>34253</v>
      </c>
      <c r="B34268">
        <v>48523</v>
      </c>
      <c r="C34268">
        <v>48523</v>
      </c>
      <c r="D34268">
        <f t="shared" si="535"/>
        <v>48523</v>
      </c>
      <c r="E34268">
        <v>133</v>
      </c>
      <c r="F34268" t="s">
        <v>32432</v>
      </c>
      <c r="G34268">
        <v>37</v>
      </c>
      <c r="H34268" t="s">
        <v>14</v>
      </c>
      <c r="I34268">
        <v>0</v>
      </c>
    </row>
    <row r="34269" spans="1:9" x14ac:dyDescent="0.2">
      <c r="A34269">
        <v>34254</v>
      </c>
      <c r="B34269">
        <v>48524</v>
      </c>
      <c r="C34269">
        <v>11009</v>
      </c>
      <c r="D34269">
        <f t="shared" si="535"/>
        <v>11009</v>
      </c>
      <c r="E34269">
        <v>17</v>
      </c>
      <c r="F34269" t="s">
        <v>32433</v>
      </c>
      <c r="G34269">
        <v>99</v>
      </c>
      <c r="H34269" t="s">
        <v>38</v>
      </c>
      <c r="I34269">
        <v>0</v>
      </c>
    </row>
    <row r="34270" spans="1:9" x14ac:dyDescent="0.2">
      <c r="A34270">
        <v>34255</v>
      </c>
      <c r="B34270">
        <v>48526</v>
      </c>
      <c r="C34270">
        <v>27294</v>
      </c>
      <c r="D34270">
        <f t="shared" si="535"/>
        <v>27294</v>
      </c>
      <c r="E34270">
        <v>4</v>
      </c>
      <c r="F34270" t="s">
        <v>32434</v>
      </c>
      <c r="G34270">
        <v>46</v>
      </c>
      <c r="H34270" t="s">
        <v>8</v>
      </c>
      <c r="I34270">
        <v>0</v>
      </c>
    </row>
    <row r="34271" spans="1:9" x14ac:dyDescent="0.2">
      <c r="A34271">
        <v>34256</v>
      </c>
      <c r="B34271">
        <v>48527</v>
      </c>
      <c r="C34271">
        <v>32177</v>
      </c>
      <c r="D34271">
        <f t="shared" si="535"/>
        <v>32177</v>
      </c>
      <c r="E34271">
        <v>116</v>
      </c>
      <c r="F34271" t="s">
        <v>32435</v>
      </c>
      <c r="G34271">
        <v>24</v>
      </c>
      <c r="H34271" t="s">
        <v>50</v>
      </c>
      <c r="I34271">
        <v>0</v>
      </c>
    </row>
    <row r="34272" spans="1:9" x14ac:dyDescent="0.2">
      <c r="A34272">
        <v>34257</v>
      </c>
      <c r="B34272">
        <v>48528</v>
      </c>
      <c r="C34272">
        <v>1862</v>
      </c>
      <c r="D34272">
        <f t="shared" si="535"/>
        <v>1862</v>
      </c>
      <c r="E34272">
        <v>7</v>
      </c>
      <c r="F34272" t="s">
        <v>32436</v>
      </c>
      <c r="G34272">
        <v>95</v>
      </c>
      <c r="H34272" t="s">
        <v>38</v>
      </c>
      <c r="I34272">
        <v>0</v>
      </c>
    </row>
    <row r="34273" spans="1:9" x14ac:dyDescent="0.2">
      <c r="A34273">
        <v>34258</v>
      </c>
      <c r="B34273">
        <v>48529</v>
      </c>
      <c r="C34273">
        <v>546</v>
      </c>
      <c r="D34273">
        <f t="shared" si="535"/>
        <v>546</v>
      </c>
      <c r="E34273">
        <v>3</v>
      </c>
      <c r="F34273" t="s">
        <v>32437</v>
      </c>
      <c r="G34273">
        <v>51</v>
      </c>
      <c r="H34273" t="s">
        <v>10</v>
      </c>
      <c r="I34273">
        <v>0</v>
      </c>
    </row>
    <row r="34274" spans="1:9" x14ac:dyDescent="0.2">
      <c r="A34274">
        <v>34259</v>
      </c>
      <c r="B34274">
        <v>48530</v>
      </c>
      <c r="D34274">
        <f t="shared" si="535"/>
        <v>48530</v>
      </c>
      <c r="I34274">
        <v>0</v>
      </c>
    </row>
    <row r="34275" spans="1:9" x14ac:dyDescent="0.2">
      <c r="A34275">
        <v>34260</v>
      </c>
      <c r="B34275">
        <v>48531</v>
      </c>
      <c r="C34275">
        <v>31022</v>
      </c>
      <c r="D34275">
        <f t="shared" si="535"/>
        <v>31022</v>
      </c>
      <c r="E34275">
        <v>4</v>
      </c>
      <c r="F34275" t="s">
        <v>32438</v>
      </c>
      <c r="G34275">
        <v>107</v>
      </c>
      <c r="H34275" t="s">
        <v>8</v>
      </c>
      <c r="I34275">
        <v>0</v>
      </c>
    </row>
    <row r="34276" spans="1:9" x14ac:dyDescent="0.2">
      <c r="A34276">
        <v>34261</v>
      </c>
      <c r="B34276">
        <v>48532</v>
      </c>
      <c r="C34276">
        <v>48532</v>
      </c>
      <c r="D34276">
        <f t="shared" si="535"/>
        <v>48532</v>
      </c>
      <c r="E34276">
        <v>49</v>
      </c>
      <c r="F34276" t="s">
        <v>32439</v>
      </c>
      <c r="G34276">
        <v>114</v>
      </c>
      <c r="H34276" t="s">
        <v>21</v>
      </c>
      <c r="I34276">
        <v>0</v>
      </c>
    </row>
    <row r="34277" spans="1:9" x14ac:dyDescent="0.2">
      <c r="A34277">
        <v>34262</v>
      </c>
      <c r="B34277">
        <v>48534</v>
      </c>
      <c r="D34277">
        <f t="shared" si="535"/>
        <v>48534</v>
      </c>
      <c r="I34277">
        <v>0</v>
      </c>
    </row>
    <row r="34278" spans="1:9" x14ac:dyDescent="0.2">
      <c r="A34278">
        <v>34263</v>
      </c>
      <c r="B34278">
        <v>48535</v>
      </c>
      <c r="C34278">
        <v>21055</v>
      </c>
      <c r="D34278">
        <f t="shared" si="535"/>
        <v>21055</v>
      </c>
      <c r="E34278">
        <v>2</v>
      </c>
      <c r="F34278" t="s">
        <v>32440</v>
      </c>
      <c r="G34278">
        <v>69</v>
      </c>
      <c r="H34278" t="s">
        <v>38</v>
      </c>
      <c r="I34278">
        <v>0</v>
      </c>
    </row>
    <row r="34279" spans="1:9" x14ac:dyDescent="0.2">
      <c r="A34279">
        <v>34264</v>
      </c>
      <c r="B34279">
        <v>48536</v>
      </c>
      <c r="C34279">
        <v>41597</v>
      </c>
      <c r="D34279">
        <f t="shared" si="535"/>
        <v>41597</v>
      </c>
      <c r="E34279">
        <v>3</v>
      </c>
      <c r="F34279" t="s">
        <v>32441</v>
      </c>
      <c r="G34279">
        <v>86</v>
      </c>
      <c r="H34279" t="s">
        <v>17</v>
      </c>
      <c r="I34279">
        <v>0</v>
      </c>
    </row>
    <row r="34280" spans="1:9" x14ac:dyDescent="0.2">
      <c r="A34280">
        <v>34265</v>
      </c>
      <c r="B34280">
        <v>48537</v>
      </c>
      <c r="D34280">
        <f t="shared" si="535"/>
        <v>48537</v>
      </c>
      <c r="E34280">
        <v>3</v>
      </c>
      <c r="F34280" t="s">
        <v>32442</v>
      </c>
      <c r="G34280">
        <v>42</v>
      </c>
      <c r="H34280" t="s">
        <v>14</v>
      </c>
      <c r="I34280">
        <v>0</v>
      </c>
    </row>
    <row r="34281" spans="1:9" x14ac:dyDescent="0.2">
      <c r="A34281">
        <v>34266</v>
      </c>
      <c r="B34281">
        <v>48538</v>
      </c>
      <c r="C34281">
        <v>9159</v>
      </c>
      <c r="D34281">
        <f t="shared" si="535"/>
        <v>9159</v>
      </c>
      <c r="E34281">
        <v>3</v>
      </c>
      <c r="F34281" t="s">
        <v>32443</v>
      </c>
      <c r="G34281">
        <v>110</v>
      </c>
      <c r="H34281" t="s">
        <v>10</v>
      </c>
      <c r="I34281">
        <v>0</v>
      </c>
    </row>
    <row r="34282" spans="1:9" x14ac:dyDescent="0.2">
      <c r="A34282">
        <v>34267</v>
      </c>
      <c r="B34282">
        <v>48539</v>
      </c>
      <c r="C34282">
        <v>13755</v>
      </c>
      <c r="D34282">
        <f t="shared" si="535"/>
        <v>13755</v>
      </c>
      <c r="E34282">
        <v>2</v>
      </c>
      <c r="F34282" t="s">
        <v>32444</v>
      </c>
      <c r="G34282">
        <v>130</v>
      </c>
      <c r="H34282" t="s">
        <v>36</v>
      </c>
      <c r="I34282">
        <v>0</v>
      </c>
    </row>
    <row r="34283" spans="1:9" x14ac:dyDescent="0.2">
      <c r="A34283">
        <v>34268</v>
      </c>
      <c r="B34283">
        <v>48540</v>
      </c>
      <c r="C34283">
        <v>47818</v>
      </c>
      <c r="D34283">
        <f t="shared" si="535"/>
        <v>47818</v>
      </c>
      <c r="E34283">
        <v>2</v>
      </c>
      <c r="F34283" t="s">
        <v>32445</v>
      </c>
      <c r="G34283">
        <v>33</v>
      </c>
      <c r="H34283" t="s">
        <v>55</v>
      </c>
      <c r="I34283">
        <v>0</v>
      </c>
    </row>
    <row r="34284" spans="1:9" x14ac:dyDescent="0.2">
      <c r="A34284">
        <v>34269</v>
      </c>
      <c r="B34284">
        <v>48542</v>
      </c>
      <c r="C34284">
        <v>22767</v>
      </c>
      <c r="D34284">
        <f t="shared" si="535"/>
        <v>22767</v>
      </c>
      <c r="E34284">
        <v>2</v>
      </c>
      <c r="F34284" t="s">
        <v>32446</v>
      </c>
      <c r="G34284">
        <v>37</v>
      </c>
      <c r="H34284" t="s">
        <v>14</v>
      </c>
      <c r="I34284">
        <v>0</v>
      </c>
    </row>
    <row r="34285" spans="1:9" x14ac:dyDescent="0.2">
      <c r="A34285">
        <v>34270</v>
      </c>
      <c r="B34285">
        <v>48543</v>
      </c>
      <c r="C34285">
        <v>48543</v>
      </c>
      <c r="D34285">
        <f t="shared" si="535"/>
        <v>48543</v>
      </c>
      <c r="E34285">
        <v>6</v>
      </c>
      <c r="F34285" t="s">
        <v>32447</v>
      </c>
      <c r="G34285">
        <v>6</v>
      </c>
      <c r="H34285" t="s">
        <v>89</v>
      </c>
      <c r="I34285">
        <v>0</v>
      </c>
    </row>
    <row r="34286" spans="1:9" x14ac:dyDescent="0.2">
      <c r="A34286">
        <v>34271</v>
      </c>
      <c r="B34286">
        <v>48544</v>
      </c>
      <c r="C34286">
        <v>278</v>
      </c>
      <c r="D34286">
        <f t="shared" si="535"/>
        <v>278</v>
      </c>
      <c r="E34286">
        <v>1</v>
      </c>
      <c r="F34286" t="s">
        <v>32448</v>
      </c>
      <c r="G34286">
        <v>4</v>
      </c>
      <c r="H34286" t="s">
        <v>27</v>
      </c>
      <c r="I34286">
        <v>0</v>
      </c>
    </row>
    <row r="34287" spans="1:9" x14ac:dyDescent="0.2">
      <c r="A34287">
        <v>34272</v>
      </c>
      <c r="B34287">
        <v>48546</v>
      </c>
      <c r="C34287">
        <v>38016</v>
      </c>
      <c r="D34287">
        <f t="shared" si="535"/>
        <v>38016</v>
      </c>
      <c r="E34287">
        <v>1</v>
      </c>
      <c r="F34287" t="s">
        <v>32449</v>
      </c>
      <c r="G34287">
        <v>90</v>
      </c>
      <c r="H34287" t="s">
        <v>12</v>
      </c>
      <c r="I34287">
        <v>0</v>
      </c>
    </row>
    <row r="34288" spans="1:9" x14ac:dyDescent="0.2">
      <c r="A34288">
        <v>34273</v>
      </c>
      <c r="B34288">
        <v>48547</v>
      </c>
      <c r="C34288">
        <v>33837</v>
      </c>
      <c r="D34288">
        <f t="shared" si="535"/>
        <v>33837</v>
      </c>
      <c r="E34288">
        <v>2</v>
      </c>
      <c r="F34288" t="s">
        <v>32450</v>
      </c>
      <c r="G34288">
        <v>47</v>
      </c>
      <c r="H34288" t="s">
        <v>34</v>
      </c>
      <c r="I34288">
        <v>0</v>
      </c>
    </row>
    <row r="34289" spans="1:9" x14ac:dyDescent="0.2">
      <c r="A34289">
        <v>34274</v>
      </c>
      <c r="B34289">
        <v>48548</v>
      </c>
      <c r="C34289">
        <v>11679</v>
      </c>
      <c r="D34289">
        <f t="shared" si="535"/>
        <v>11679</v>
      </c>
      <c r="E34289">
        <v>9</v>
      </c>
      <c r="F34289" t="s">
        <v>32451</v>
      </c>
      <c r="G34289">
        <v>96</v>
      </c>
      <c r="H34289" t="s">
        <v>58</v>
      </c>
      <c r="I34289">
        <v>0</v>
      </c>
    </row>
    <row r="34290" spans="1:9" x14ac:dyDescent="0.2">
      <c r="A34290">
        <v>34275</v>
      </c>
      <c r="B34290">
        <v>48549</v>
      </c>
      <c r="C34290">
        <v>29910</v>
      </c>
      <c r="D34290">
        <f t="shared" si="535"/>
        <v>29910</v>
      </c>
      <c r="E34290">
        <v>6</v>
      </c>
      <c r="F34290" t="s">
        <v>32452</v>
      </c>
      <c r="G34290">
        <v>105</v>
      </c>
      <c r="H34290" t="s">
        <v>10</v>
      </c>
      <c r="I34290">
        <v>0</v>
      </c>
    </row>
    <row r="34291" spans="1:9" x14ac:dyDescent="0.2">
      <c r="A34291">
        <v>34276</v>
      </c>
      <c r="B34291">
        <v>48550</v>
      </c>
      <c r="C34291">
        <v>15820</v>
      </c>
      <c r="D34291">
        <f t="shared" si="535"/>
        <v>15820</v>
      </c>
      <c r="E34291">
        <v>2</v>
      </c>
      <c r="F34291" t="s">
        <v>32453</v>
      </c>
      <c r="G34291">
        <v>38</v>
      </c>
      <c r="H34291" t="s">
        <v>14</v>
      </c>
      <c r="I34291">
        <v>0</v>
      </c>
    </row>
    <row r="34292" spans="1:9" x14ac:dyDescent="0.2">
      <c r="A34292">
        <v>34277</v>
      </c>
      <c r="B34292">
        <v>48551</v>
      </c>
      <c r="C34292">
        <v>25134</v>
      </c>
      <c r="D34292">
        <f t="shared" si="535"/>
        <v>25134</v>
      </c>
      <c r="E34292">
        <v>2</v>
      </c>
      <c r="F34292" t="s">
        <v>32454</v>
      </c>
      <c r="G34292">
        <v>100</v>
      </c>
      <c r="H34292" t="s">
        <v>236</v>
      </c>
      <c r="I34292">
        <v>0</v>
      </c>
    </row>
    <row r="34293" spans="1:9" x14ac:dyDescent="0.2">
      <c r="A34293">
        <v>34278</v>
      </c>
      <c r="B34293">
        <v>48552</v>
      </c>
      <c r="C34293">
        <v>35221</v>
      </c>
      <c r="D34293">
        <f t="shared" si="535"/>
        <v>35221</v>
      </c>
      <c r="E34293">
        <v>23</v>
      </c>
      <c r="F34293" t="s">
        <v>32455</v>
      </c>
      <c r="G34293">
        <v>115</v>
      </c>
      <c r="H34293" t="s">
        <v>12</v>
      </c>
      <c r="I34293">
        <v>0</v>
      </c>
    </row>
    <row r="34294" spans="1:9" x14ac:dyDescent="0.2">
      <c r="A34294">
        <v>34279</v>
      </c>
      <c r="B34294">
        <v>48553</v>
      </c>
      <c r="C34294">
        <v>41480</v>
      </c>
      <c r="D34294">
        <f t="shared" si="535"/>
        <v>41480</v>
      </c>
      <c r="E34294">
        <v>4</v>
      </c>
      <c r="F34294" t="s">
        <v>32456</v>
      </c>
      <c r="G34294">
        <v>63</v>
      </c>
      <c r="H34294" t="s">
        <v>27</v>
      </c>
      <c r="I34294">
        <v>0</v>
      </c>
    </row>
    <row r="34295" spans="1:9" x14ac:dyDescent="0.2">
      <c r="A34295">
        <v>34280</v>
      </c>
      <c r="B34295">
        <v>48554</v>
      </c>
      <c r="C34295">
        <v>41613</v>
      </c>
      <c r="D34295">
        <f t="shared" si="535"/>
        <v>41613</v>
      </c>
      <c r="E34295">
        <v>5</v>
      </c>
      <c r="F34295" t="s">
        <v>32457</v>
      </c>
      <c r="G34295">
        <v>66</v>
      </c>
      <c r="H34295" t="s">
        <v>55</v>
      </c>
      <c r="I34295">
        <v>0</v>
      </c>
    </row>
    <row r="34296" spans="1:9" x14ac:dyDescent="0.2">
      <c r="A34296">
        <v>34281</v>
      </c>
      <c r="B34296">
        <v>48555</v>
      </c>
      <c r="C34296">
        <v>21497</v>
      </c>
      <c r="D34296">
        <f t="shared" si="535"/>
        <v>21497</v>
      </c>
      <c r="E34296">
        <v>5</v>
      </c>
      <c r="F34296" t="s">
        <v>32458</v>
      </c>
      <c r="G34296">
        <v>112</v>
      </c>
      <c r="H34296" t="s">
        <v>86</v>
      </c>
      <c r="I34296">
        <v>0</v>
      </c>
    </row>
    <row r="34297" spans="1:9" x14ac:dyDescent="0.2">
      <c r="A34297">
        <v>34282</v>
      </c>
      <c r="B34297">
        <v>48556</v>
      </c>
      <c r="C34297">
        <v>45757</v>
      </c>
      <c r="D34297">
        <f t="shared" si="535"/>
        <v>45757</v>
      </c>
      <c r="E34297">
        <v>8</v>
      </c>
      <c r="F34297" t="s">
        <v>32459</v>
      </c>
      <c r="G34297">
        <v>1</v>
      </c>
      <c r="H34297" t="s">
        <v>58</v>
      </c>
      <c r="I34297">
        <v>0</v>
      </c>
    </row>
    <row r="34298" spans="1:9" x14ac:dyDescent="0.2">
      <c r="A34298">
        <v>34283</v>
      </c>
      <c r="B34298">
        <v>48559</v>
      </c>
      <c r="C34298">
        <v>45603</v>
      </c>
      <c r="D34298">
        <f t="shared" si="535"/>
        <v>45603</v>
      </c>
      <c r="E34298">
        <v>237</v>
      </c>
      <c r="F34298" t="s">
        <v>32460</v>
      </c>
      <c r="G34298">
        <v>31</v>
      </c>
      <c r="H34298" t="s">
        <v>12</v>
      </c>
      <c r="I34298">
        <v>0</v>
      </c>
    </row>
    <row r="34299" spans="1:9" x14ac:dyDescent="0.2">
      <c r="A34299">
        <v>34284</v>
      </c>
      <c r="B34299">
        <v>48560</v>
      </c>
      <c r="C34299">
        <v>8555</v>
      </c>
      <c r="D34299">
        <f t="shared" si="535"/>
        <v>8555</v>
      </c>
      <c r="E34299">
        <v>1</v>
      </c>
      <c r="F34299" t="s">
        <v>32461</v>
      </c>
      <c r="G34299">
        <v>107</v>
      </c>
      <c r="H34299" t="s">
        <v>8</v>
      </c>
      <c r="I34299">
        <v>0</v>
      </c>
    </row>
    <row r="34300" spans="1:9" x14ac:dyDescent="0.2">
      <c r="A34300">
        <v>34285</v>
      </c>
      <c r="B34300">
        <v>48561</v>
      </c>
      <c r="C34300">
        <v>22752</v>
      </c>
      <c r="D34300">
        <f t="shared" si="535"/>
        <v>22752</v>
      </c>
      <c r="E34300">
        <v>1</v>
      </c>
      <c r="F34300" t="s">
        <v>32462</v>
      </c>
      <c r="G34300">
        <v>100</v>
      </c>
      <c r="H34300" t="s">
        <v>236</v>
      </c>
      <c r="I34300">
        <v>0</v>
      </c>
    </row>
    <row r="34301" spans="1:9" x14ac:dyDescent="0.2">
      <c r="A34301">
        <v>34286</v>
      </c>
      <c r="B34301">
        <v>48562</v>
      </c>
      <c r="D34301">
        <f t="shared" si="535"/>
        <v>48562</v>
      </c>
      <c r="I34301">
        <v>0</v>
      </c>
    </row>
    <row r="34302" spans="1:9" x14ac:dyDescent="0.2">
      <c r="A34302">
        <v>34287</v>
      </c>
      <c r="B34302">
        <v>48563</v>
      </c>
      <c r="C34302">
        <v>22164</v>
      </c>
      <c r="D34302">
        <f t="shared" si="535"/>
        <v>22164</v>
      </c>
      <c r="E34302">
        <v>3</v>
      </c>
      <c r="F34302" t="s">
        <v>32463</v>
      </c>
      <c r="G34302">
        <v>45</v>
      </c>
      <c r="H34302" t="s">
        <v>8</v>
      </c>
      <c r="I34302">
        <v>0</v>
      </c>
    </row>
    <row r="34303" spans="1:9" x14ac:dyDescent="0.2">
      <c r="A34303">
        <v>34288</v>
      </c>
      <c r="B34303">
        <v>48565</v>
      </c>
      <c r="C34303">
        <v>40142</v>
      </c>
      <c r="D34303">
        <f t="shared" si="535"/>
        <v>40142</v>
      </c>
      <c r="E34303">
        <v>9</v>
      </c>
      <c r="F34303" t="s">
        <v>32464</v>
      </c>
      <c r="G34303">
        <v>61</v>
      </c>
      <c r="H34303" t="s">
        <v>8</v>
      </c>
      <c r="I34303">
        <v>0</v>
      </c>
    </row>
    <row r="34304" spans="1:9" x14ac:dyDescent="0.2">
      <c r="A34304">
        <v>34289</v>
      </c>
      <c r="B34304">
        <v>48566</v>
      </c>
      <c r="C34304">
        <v>35887</v>
      </c>
      <c r="D34304">
        <f t="shared" si="535"/>
        <v>35887</v>
      </c>
      <c r="E34304">
        <v>5</v>
      </c>
      <c r="F34304" t="s">
        <v>32465</v>
      </c>
      <c r="G34304">
        <v>116</v>
      </c>
      <c r="H34304" t="s">
        <v>14</v>
      </c>
      <c r="I34304">
        <v>0</v>
      </c>
    </row>
    <row r="34305" spans="1:9" x14ac:dyDescent="0.2">
      <c r="A34305">
        <v>34290</v>
      </c>
      <c r="B34305">
        <v>48568</v>
      </c>
      <c r="C34305">
        <v>48568</v>
      </c>
      <c r="D34305">
        <f t="shared" si="535"/>
        <v>48568</v>
      </c>
      <c r="E34305">
        <v>23</v>
      </c>
      <c r="F34305" t="s">
        <v>32466</v>
      </c>
      <c r="G34305">
        <v>106</v>
      </c>
      <c r="H34305" t="s">
        <v>29</v>
      </c>
      <c r="I34305">
        <v>0</v>
      </c>
    </row>
    <row r="34306" spans="1:9" x14ac:dyDescent="0.2">
      <c r="A34306">
        <v>34291</v>
      </c>
      <c r="B34306">
        <v>48572</v>
      </c>
      <c r="C34306">
        <v>12467</v>
      </c>
      <c r="D34306">
        <f t="shared" si="535"/>
        <v>12467</v>
      </c>
      <c r="E34306">
        <v>4</v>
      </c>
      <c r="F34306" t="s">
        <v>32467</v>
      </c>
      <c r="G34306">
        <v>110</v>
      </c>
      <c r="H34306" t="s">
        <v>10</v>
      </c>
      <c r="I34306">
        <v>0</v>
      </c>
    </row>
    <row r="34307" spans="1:9" x14ac:dyDescent="0.2">
      <c r="A34307">
        <v>34292</v>
      </c>
      <c r="B34307">
        <v>48574</v>
      </c>
      <c r="C34307">
        <v>45104</v>
      </c>
      <c r="D34307">
        <f t="shared" si="535"/>
        <v>45104</v>
      </c>
      <c r="E34307">
        <v>1</v>
      </c>
      <c r="F34307" t="s">
        <v>32468</v>
      </c>
      <c r="G34307">
        <v>91</v>
      </c>
      <c r="H34307" t="s">
        <v>17</v>
      </c>
      <c r="I34307">
        <v>0</v>
      </c>
    </row>
    <row r="34308" spans="1:9" x14ac:dyDescent="0.2">
      <c r="A34308">
        <v>34293</v>
      </c>
      <c r="B34308">
        <v>48576</v>
      </c>
      <c r="C34308">
        <v>2480</v>
      </c>
      <c r="D34308">
        <f t="shared" si="535"/>
        <v>2480</v>
      </c>
      <c r="E34308">
        <v>2</v>
      </c>
      <c r="F34308" t="s">
        <v>32469</v>
      </c>
      <c r="G34308">
        <v>45</v>
      </c>
      <c r="H34308" t="s">
        <v>8</v>
      </c>
      <c r="I34308">
        <v>0</v>
      </c>
    </row>
    <row r="34309" spans="1:9" x14ac:dyDescent="0.2">
      <c r="A34309">
        <v>34294</v>
      </c>
      <c r="B34309">
        <v>48577</v>
      </c>
      <c r="C34309">
        <v>23044</v>
      </c>
      <c r="D34309">
        <f t="shared" si="535"/>
        <v>23044</v>
      </c>
      <c r="E34309">
        <v>47</v>
      </c>
      <c r="F34309" t="s">
        <v>32470</v>
      </c>
      <c r="G34309">
        <v>120</v>
      </c>
      <c r="H34309" t="s">
        <v>17</v>
      </c>
      <c r="I34309">
        <v>0</v>
      </c>
    </row>
    <row r="34310" spans="1:9" x14ac:dyDescent="0.2">
      <c r="A34310">
        <v>34295</v>
      </c>
      <c r="B34310">
        <v>48578</v>
      </c>
      <c r="C34310">
        <v>49476</v>
      </c>
      <c r="D34310">
        <f t="shared" si="535"/>
        <v>49476</v>
      </c>
      <c r="E34310">
        <v>3</v>
      </c>
      <c r="F34310" t="s">
        <v>32471</v>
      </c>
      <c r="G34310">
        <v>29</v>
      </c>
      <c r="H34310" t="s">
        <v>10</v>
      </c>
      <c r="I34310">
        <v>0</v>
      </c>
    </row>
    <row r="34311" spans="1:9" x14ac:dyDescent="0.2">
      <c r="A34311">
        <v>34296</v>
      </c>
      <c r="B34311">
        <v>48579</v>
      </c>
      <c r="C34311">
        <v>15410</v>
      </c>
      <c r="D34311">
        <f t="shared" si="535"/>
        <v>15410</v>
      </c>
      <c r="E34311">
        <v>3</v>
      </c>
      <c r="F34311" t="s">
        <v>32472</v>
      </c>
      <c r="G34311">
        <v>131</v>
      </c>
      <c r="H34311" t="s">
        <v>27</v>
      </c>
      <c r="I34311">
        <v>0</v>
      </c>
    </row>
    <row r="34312" spans="1:9" x14ac:dyDescent="0.2">
      <c r="A34312">
        <v>34297</v>
      </c>
      <c r="B34312">
        <v>48582</v>
      </c>
      <c r="C34312">
        <v>49120</v>
      </c>
      <c r="D34312">
        <f t="shared" si="535"/>
        <v>49120</v>
      </c>
      <c r="E34312">
        <v>1</v>
      </c>
      <c r="F34312" t="s">
        <v>32473</v>
      </c>
      <c r="G34312">
        <v>101</v>
      </c>
      <c r="H34312" t="s">
        <v>21</v>
      </c>
      <c r="I34312">
        <v>0</v>
      </c>
    </row>
    <row r="34313" spans="1:9" x14ac:dyDescent="0.2">
      <c r="A34313">
        <v>34298</v>
      </c>
      <c r="B34313">
        <v>48584</v>
      </c>
      <c r="D34313">
        <f t="shared" si="535"/>
        <v>48584</v>
      </c>
      <c r="I34313">
        <v>0</v>
      </c>
    </row>
    <row r="34314" spans="1:9" x14ac:dyDescent="0.2">
      <c r="A34314">
        <v>34299</v>
      </c>
      <c r="B34314">
        <v>48585</v>
      </c>
      <c r="C34314">
        <v>16417</v>
      </c>
      <c r="D34314">
        <f t="shared" si="535"/>
        <v>16417</v>
      </c>
      <c r="E34314">
        <v>4</v>
      </c>
      <c r="F34314" t="s">
        <v>32474</v>
      </c>
      <c r="G34314">
        <v>131</v>
      </c>
      <c r="H34314" t="s">
        <v>27</v>
      </c>
      <c r="I34314">
        <v>0</v>
      </c>
    </row>
    <row r="34315" spans="1:9" x14ac:dyDescent="0.2">
      <c r="A34315">
        <v>34300</v>
      </c>
      <c r="B34315">
        <v>48586</v>
      </c>
      <c r="C34315">
        <v>16869</v>
      </c>
      <c r="D34315">
        <f t="shared" si="535"/>
        <v>16869</v>
      </c>
      <c r="E34315">
        <v>1</v>
      </c>
      <c r="F34315" t="s">
        <v>32475</v>
      </c>
      <c r="G34315">
        <v>74</v>
      </c>
      <c r="H34315" t="s">
        <v>21</v>
      </c>
      <c r="I34315">
        <v>0</v>
      </c>
    </row>
    <row r="34316" spans="1:9" x14ac:dyDescent="0.2">
      <c r="A34316">
        <v>34301</v>
      </c>
      <c r="B34316">
        <v>48587</v>
      </c>
      <c r="C34316">
        <v>37119</v>
      </c>
      <c r="D34316">
        <f t="shared" si="535"/>
        <v>37119</v>
      </c>
      <c r="E34316">
        <v>3</v>
      </c>
      <c r="F34316" t="s">
        <v>32476</v>
      </c>
      <c r="G34316">
        <v>96</v>
      </c>
      <c r="H34316" t="s">
        <v>58</v>
      </c>
      <c r="I34316">
        <v>0</v>
      </c>
    </row>
    <row r="34317" spans="1:9" x14ac:dyDescent="0.2">
      <c r="A34317">
        <v>34302</v>
      </c>
      <c r="B34317">
        <v>48588</v>
      </c>
      <c r="C34317">
        <v>48588</v>
      </c>
      <c r="D34317">
        <f t="shared" si="535"/>
        <v>48588</v>
      </c>
      <c r="E34317">
        <v>15</v>
      </c>
      <c r="F34317" t="s">
        <v>32477</v>
      </c>
      <c r="G34317">
        <v>49</v>
      </c>
      <c r="H34317" t="s">
        <v>29</v>
      </c>
      <c r="I34317">
        <v>0</v>
      </c>
    </row>
    <row r="34318" spans="1:9" x14ac:dyDescent="0.2">
      <c r="A34318">
        <v>34303</v>
      </c>
      <c r="B34318">
        <v>48589</v>
      </c>
      <c r="C34318">
        <v>25530</v>
      </c>
      <c r="D34318">
        <f t="shared" si="535"/>
        <v>25530</v>
      </c>
      <c r="E34318">
        <v>2</v>
      </c>
      <c r="F34318" t="s">
        <v>32478</v>
      </c>
      <c r="G34318">
        <v>92</v>
      </c>
      <c r="H34318" t="s">
        <v>23</v>
      </c>
      <c r="I34318">
        <v>0</v>
      </c>
    </row>
    <row r="34319" spans="1:9" x14ac:dyDescent="0.2">
      <c r="A34319">
        <v>34304</v>
      </c>
      <c r="B34319">
        <v>48590</v>
      </c>
      <c r="C34319">
        <v>2636</v>
      </c>
      <c r="D34319">
        <f t="shared" si="535"/>
        <v>2636</v>
      </c>
      <c r="E34319">
        <v>2</v>
      </c>
      <c r="F34319" t="s">
        <v>32479</v>
      </c>
      <c r="G34319">
        <v>70</v>
      </c>
      <c r="H34319" t="s">
        <v>34</v>
      </c>
      <c r="I34319">
        <v>0</v>
      </c>
    </row>
    <row r="34320" spans="1:9" x14ac:dyDescent="0.2">
      <c r="A34320">
        <v>34305</v>
      </c>
      <c r="B34320">
        <v>48591</v>
      </c>
      <c r="C34320">
        <v>39619</v>
      </c>
      <c r="D34320">
        <f t="shared" ref="D34320:D34383" si="536">IF(C34320&lt;&gt;0,C34320,B34320)</f>
        <v>39619</v>
      </c>
      <c r="E34320">
        <v>6</v>
      </c>
      <c r="F34320" t="s">
        <v>32480</v>
      </c>
      <c r="G34320">
        <v>9</v>
      </c>
      <c r="H34320" t="s">
        <v>27</v>
      </c>
      <c r="I34320">
        <v>0</v>
      </c>
    </row>
    <row r="34321" spans="1:9" x14ac:dyDescent="0.2">
      <c r="A34321">
        <v>34306</v>
      </c>
      <c r="B34321">
        <v>48593</v>
      </c>
      <c r="C34321">
        <v>12644</v>
      </c>
      <c r="D34321">
        <f t="shared" si="536"/>
        <v>12644</v>
      </c>
      <c r="E34321">
        <v>1</v>
      </c>
      <c r="F34321" t="s">
        <v>32481</v>
      </c>
      <c r="G34321">
        <v>13</v>
      </c>
      <c r="H34321" t="s">
        <v>58</v>
      </c>
      <c r="I34321">
        <v>0</v>
      </c>
    </row>
    <row r="34322" spans="1:9" x14ac:dyDescent="0.2">
      <c r="A34322">
        <v>34307</v>
      </c>
      <c r="B34322">
        <v>48594</v>
      </c>
      <c r="C34322">
        <v>12896</v>
      </c>
      <c r="D34322">
        <f t="shared" si="536"/>
        <v>12896</v>
      </c>
      <c r="E34322">
        <v>2</v>
      </c>
      <c r="F34322" t="s">
        <v>32482</v>
      </c>
      <c r="G34322">
        <v>78</v>
      </c>
      <c r="H34322" t="s">
        <v>8</v>
      </c>
      <c r="I34322">
        <v>0</v>
      </c>
    </row>
    <row r="34323" spans="1:9" x14ac:dyDescent="0.2">
      <c r="A34323">
        <v>34308</v>
      </c>
      <c r="B34323">
        <v>48595</v>
      </c>
      <c r="C34323">
        <v>48595</v>
      </c>
      <c r="D34323">
        <f t="shared" si="536"/>
        <v>48595</v>
      </c>
      <c r="E34323">
        <v>185</v>
      </c>
      <c r="F34323" t="s">
        <v>32483</v>
      </c>
      <c r="G34323">
        <v>78</v>
      </c>
      <c r="H34323" t="s">
        <v>8</v>
      </c>
      <c r="I34323">
        <v>0</v>
      </c>
    </row>
    <row r="34324" spans="1:9" x14ac:dyDescent="0.2">
      <c r="A34324">
        <v>34309</v>
      </c>
      <c r="B34324">
        <v>48596</v>
      </c>
      <c r="D34324">
        <f t="shared" si="536"/>
        <v>48596</v>
      </c>
      <c r="E34324">
        <v>3</v>
      </c>
      <c r="F34324" t="s">
        <v>32484</v>
      </c>
      <c r="G34324">
        <v>120</v>
      </c>
      <c r="H34324" t="s">
        <v>17</v>
      </c>
      <c r="I34324">
        <v>0</v>
      </c>
    </row>
    <row r="34325" spans="1:9" x14ac:dyDescent="0.2">
      <c r="A34325">
        <v>34310</v>
      </c>
      <c r="B34325">
        <v>48599</v>
      </c>
      <c r="C34325">
        <v>39814</v>
      </c>
      <c r="D34325">
        <f t="shared" si="536"/>
        <v>39814</v>
      </c>
      <c r="E34325">
        <v>1</v>
      </c>
      <c r="F34325" t="s">
        <v>32485</v>
      </c>
      <c r="G34325">
        <v>38</v>
      </c>
      <c r="H34325" t="s">
        <v>14</v>
      </c>
      <c r="I34325">
        <v>0</v>
      </c>
    </row>
    <row r="34326" spans="1:9" x14ac:dyDescent="0.2">
      <c r="A34326">
        <v>34311</v>
      </c>
      <c r="B34326">
        <v>48600</v>
      </c>
      <c r="C34326">
        <v>48600</v>
      </c>
      <c r="D34326">
        <f t="shared" si="536"/>
        <v>48600</v>
      </c>
      <c r="E34326">
        <v>59</v>
      </c>
      <c r="F34326" t="s">
        <v>32486</v>
      </c>
      <c r="G34326">
        <v>117</v>
      </c>
      <c r="H34326" t="s">
        <v>8</v>
      </c>
      <c r="I34326">
        <v>0</v>
      </c>
    </row>
    <row r="34327" spans="1:9" x14ac:dyDescent="0.2">
      <c r="A34327">
        <v>34312</v>
      </c>
      <c r="B34327">
        <v>48602</v>
      </c>
      <c r="C34327">
        <v>38012</v>
      </c>
      <c r="D34327">
        <f t="shared" si="536"/>
        <v>38012</v>
      </c>
      <c r="E34327">
        <v>1</v>
      </c>
      <c r="F34327" t="s">
        <v>32487</v>
      </c>
      <c r="G34327">
        <v>69</v>
      </c>
      <c r="H34327" t="s">
        <v>38</v>
      </c>
      <c r="I34327">
        <v>0</v>
      </c>
    </row>
    <row r="34328" spans="1:9" x14ac:dyDescent="0.2">
      <c r="A34328">
        <v>34313</v>
      </c>
      <c r="B34328">
        <v>48610</v>
      </c>
      <c r="C34328">
        <v>39128</v>
      </c>
      <c r="D34328">
        <f t="shared" si="536"/>
        <v>39128</v>
      </c>
      <c r="E34328">
        <v>7</v>
      </c>
      <c r="F34328" t="s">
        <v>32488</v>
      </c>
      <c r="G34328">
        <v>112</v>
      </c>
      <c r="H34328" t="s">
        <v>86</v>
      </c>
      <c r="I34328">
        <v>0</v>
      </c>
    </row>
    <row r="34329" spans="1:9" x14ac:dyDescent="0.2">
      <c r="A34329">
        <v>34314</v>
      </c>
      <c r="B34329">
        <v>48613</v>
      </c>
      <c r="D34329">
        <f t="shared" si="536"/>
        <v>48613</v>
      </c>
      <c r="E34329">
        <v>2</v>
      </c>
      <c r="F34329" t="s">
        <v>32489</v>
      </c>
      <c r="G34329">
        <v>24</v>
      </c>
      <c r="H34329" t="s">
        <v>50</v>
      </c>
      <c r="I34329">
        <v>0</v>
      </c>
    </row>
    <row r="34330" spans="1:9" x14ac:dyDescent="0.2">
      <c r="A34330">
        <v>34315</v>
      </c>
      <c r="B34330">
        <v>48614</v>
      </c>
      <c r="C34330">
        <v>21462</v>
      </c>
      <c r="D34330">
        <f t="shared" si="536"/>
        <v>21462</v>
      </c>
      <c r="E34330">
        <v>5</v>
      </c>
      <c r="F34330" t="s">
        <v>32490</v>
      </c>
      <c r="G34330">
        <v>77</v>
      </c>
      <c r="H34330" t="s">
        <v>12</v>
      </c>
      <c r="I34330">
        <v>0</v>
      </c>
    </row>
    <row r="34331" spans="1:9" x14ac:dyDescent="0.2">
      <c r="A34331">
        <v>34316</v>
      </c>
      <c r="B34331">
        <v>48615</v>
      </c>
      <c r="C34331">
        <v>42511</v>
      </c>
      <c r="D34331">
        <f t="shared" si="536"/>
        <v>42511</v>
      </c>
      <c r="E34331">
        <v>2</v>
      </c>
      <c r="F34331" t="s">
        <v>32491</v>
      </c>
      <c r="G34331">
        <v>129</v>
      </c>
      <c r="H34331" t="s">
        <v>14</v>
      </c>
      <c r="I34331">
        <v>0</v>
      </c>
    </row>
    <row r="34332" spans="1:9" x14ac:dyDescent="0.2">
      <c r="A34332">
        <v>34317</v>
      </c>
      <c r="B34332">
        <v>48616</v>
      </c>
      <c r="C34332">
        <v>43565</v>
      </c>
      <c r="D34332">
        <f t="shared" si="536"/>
        <v>43565</v>
      </c>
      <c r="E34332">
        <v>9</v>
      </c>
      <c r="F34332" t="s">
        <v>32492</v>
      </c>
      <c r="G34332">
        <v>49</v>
      </c>
      <c r="H34332" t="s">
        <v>29</v>
      </c>
      <c r="I34332">
        <v>0</v>
      </c>
    </row>
    <row r="34333" spans="1:9" x14ac:dyDescent="0.2">
      <c r="A34333">
        <v>34318</v>
      </c>
      <c r="B34333">
        <v>48617</v>
      </c>
      <c r="C34333">
        <v>20738</v>
      </c>
      <c r="D34333">
        <f t="shared" si="536"/>
        <v>20738</v>
      </c>
      <c r="E34333">
        <v>3</v>
      </c>
      <c r="F34333" t="s">
        <v>32493</v>
      </c>
      <c r="G34333">
        <v>93</v>
      </c>
      <c r="H34333" t="s">
        <v>86</v>
      </c>
      <c r="I34333">
        <v>0</v>
      </c>
    </row>
    <row r="34334" spans="1:9" x14ac:dyDescent="0.2">
      <c r="A34334">
        <v>34319</v>
      </c>
      <c r="B34334">
        <v>48618</v>
      </c>
      <c r="C34334">
        <v>22667</v>
      </c>
      <c r="D34334">
        <f t="shared" si="536"/>
        <v>22667</v>
      </c>
      <c r="E34334">
        <v>2</v>
      </c>
      <c r="F34334" t="s">
        <v>32494</v>
      </c>
      <c r="G34334">
        <v>43</v>
      </c>
      <c r="H34334" t="s">
        <v>86</v>
      </c>
      <c r="I34334">
        <v>0</v>
      </c>
    </row>
    <row r="34335" spans="1:9" x14ac:dyDescent="0.2">
      <c r="A34335">
        <v>34320</v>
      </c>
      <c r="B34335">
        <v>48620</v>
      </c>
      <c r="C34335">
        <v>16185</v>
      </c>
      <c r="D34335">
        <f t="shared" si="536"/>
        <v>16185</v>
      </c>
      <c r="E34335">
        <v>42</v>
      </c>
      <c r="F34335" t="s">
        <v>32495</v>
      </c>
      <c r="G34335">
        <v>21</v>
      </c>
      <c r="H34335" t="s">
        <v>17</v>
      </c>
      <c r="I34335">
        <v>0</v>
      </c>
    </row>
    <row r="34336" spans="1:9" x14ac:dyDescent="0.2">
      <c r="A34336">
        <v>34321</v>
      </c>
      <c r="B34336">
        <v>48621</v>
      </c>
      <c r="D34336">
        <f t="shared" si="536"/>
        <v>48621</v>
      </c>
      <c r="I34336">
        <v>0</v>
      </c>
    </row>
    <row r="34337" spans="1:9" x14ac:dyDescent="0.2">
      <c r="A34337">
        <v>34322</v>
      </c>
      <c r="B34337">
        <v>48622</v>
      </c>
      <c r="C34337">
        <v>14242</v>
      </c>
      <c r="D34337">
        <f t="shared" si="536"/>
        <v>14242</v>
      </c>
      <c r="E34337">
        <v>19</v>
      </c>
      <c r="F34337" t="s">
        <v>32496</v>
      </c>
      <c r="G34337">
        <v>17</v>
      </c>
      <c r="H34337" t="s">
        <v>10</v>
      </c>
      <c r="I34337">
        <v>0</v>
      </c>
    </row>
    <row r="34338" spans="1:9" x14ac:dyDescent="0.2">
      <c r="A34338">
        <v>34323</v>
      </c>
      <c r="B34338">
        <v>48623</v>
      </c>
      <c r="D34338">
        <f t="shared" si="536"/>
        <v>48623</v>
      </c>
      <c r="E34338">
        <v>3</v>
      </c>
      <c r="F34338" t="s">
        <v>32497</v>
      </c>
      <c r="G34338">
        <v>79</v>
      </c>
      <c r="H34338" t="s">
        <v>14</v>
      </c>
      <c r="I34338">
        <v>0</v>
      </c>
    </row>
    <row r="34339" spans="1:9" x14ac:dyDescent="0.2">
      <c r="A34339">
        <v>34324</v>
      </c>
      <c r="B34339">
        <v>48624</v>
      </c>
      <c r="C34339">
        <v>47402</v>
      </c>
      <c r="D34339">
        <f t="shared" si="536"/>
        <v>47402</v>
      </c>
      <c r="E34339">
        <v>9</v>
      </c>
      <c r="F34339" t="s">
        <v>32498</v>
      </c>
      <c r="G34339">
        <v>24</v>
      </c>
      <c r="H34339" t="s">
        <v>50</v>
      </c>
      <c r="I34339">
        <v>0</v>
      </c>
    </row>
    <row r="34340" spans="1:9" x14ac:dyDescent="0.2">
      <c r="A34340">
        <v>34325</v>
      </c>
      <c r="B34340">
        <v>48625</v>
      </c>
      <c r="C34340">
        <v>14542</v>
      </c>
      <c r="D34340">
        <f t="shared" si="536"/>
        <v>14542</v>
      </c>
      <c r="E34340">
        <v>2</v>
      </c>
      <c r="F34340" t="s">
        <v>32499</v>
      </c>
      <c r="G34340">
        <v>20</v>
      </c>
      <c r="H34340" t="s">
        <v>34</v>
      </c>
      <c r="I34340">
        <v>0</v>
      </c>
    </row>
    <row r="34341" spans="1:9" x14ac:dyDescent="0.2">
      <c r="A34341">
        <v>34326</v>
      </c>
      <c r="B34341">
        <v>48626</v>
      </c>
      <c r="C34341">
        <v>48626</v>
      </c>
      <c r="D34341">
        <f t="shared" si="536"/>
        <v>48626</v>
      </c>
      <c r="E34341">
        <v>59</v>
      </c>
      <c r="F34341" t="s">
        <v>32500</v>
      </c>
      <c r="G34341">
        <v>120</v>
      </c>
      <c r="H34341" t="s">
        <v>17</v>
      </c>
      <c r="I34341">
        <v>0</v>
      </c>
    </row>
    <row r="34342" spans="1:9" x14ac:dyDescent="0.2">
      <c r="A34342">
        <v>34327</v>
      </c>
      <c r="B34342">
        <v>48628</v>
      </c>
      <c r="C34342">
        <v>3896</v>
      </c>
      <c r="D34342">
        <f t="shared" si="536"/>
        <v>3896</v>
      </c>
      <c r="E34342">
        <v>277</v>
      </c>
      <c r="F34342" t="s">
        <v>32501</v>
      </c>
      <c r="G34342">
        <v>112</v>
      </c>
      <c r="H34342" t="s">
        <v>86</v>
      </c>
      <c r="I34342">
        <v>0</v>
      </c>
    </row>
    <row r="34343" spans="1:9" x14ac:dyDescent="0.2">
      <c r="A34343">
        <v>34328</v>
      </c>
      <c r="B34343">
        <v>48629</v>
      </c>
      <c r="D34343">
        <f t="shared" si="536"/>
        <v>48629</v>
      </c>
      <c r="I34343">
        <v>0</v>
      </c>
    </row>
    <row r="34344" spans="1:9" x14ac:dyDescent="0.2">
      <c r="A34344">
        <v>34329</v>
      </c>
      <c r="B34344">
        <v>48631</v>
      </c>
      <c r="C34344">
        <v>48631</v>
      </c>
      <c r="D34344">
        <f t="shared" si="536"/>
        <v>48631</v>
      </c>
      <c r="E34344">
        <v>6</v>
      </c>
      <c r="F34344" t="s">
        <v>32502</v>
      </c>
      <c r="G34344">
        <v>26</v>
      </c>
      <c r="H34344" t="s">
        <v>12</v>
      </c>
      <c r="I34344">
        <v>0</v>
      </c>
    </row>
    <row r="34345" spans="1:9" x14ac:dyDescent="0.2">
      <c r="A34345">
        <v>34330</v>
      </c>
      <c r="B34345">
        <v>48632</v>
      </c>
      <c r="C34345">
        <v>22359</v>
      </c>
      <c r="D34345">
        <f t="shared" si="536"/>
        <v>22359</v>
      </c>
      <c r="E34345">
        <v>2</v>
      </c>
      <c r="F34345" t="s">
        <v>32503</v>
      </c>
      <c r="G34345">
        <v>123</v>
      </c>
      <c r="H34345" t="s">
        <v>50</v>
      </c>
      <c r="I34345">
        <v>0</v>
      </c>
    </row>
    <row r="34346" spans="1:9" x14ac:dyDescent="0.2">
      <c r="A34346">
        <v>34331</v>
      </c>
      <c r="B34346">
        <v>48633</v>
      </c>
      <c r="D34346">
        <f t="shared" si="536"/>
        <v>48633</v>
      </c>
      <c r="E34346">
        <v>2</v>
      </c>
      <c r="F34346" t="s">
        <v>32504</v>
      </c>
      <c r="G34346">
        <v>107</v>
      </c>
      <c r="H34346" t="s">
        <v>8</v>
      </c>
      <c r="I34346">
        <v>0</v>
      </c>
    </row>
    <row r="34347" spans="1:9" x14ac:dyDescent="0.2">
      <c r="A34347">
        <v>34332</v>
      </c>
      <c r="B34347">
        <v>48634</v>
      </c>
      <c r="C34347">
        <v>48634</v>
      </c>
      <c r="D34347">
        <f t="shared" si="536"/>
        <v>48634</v>
      </c>
      <c r="E34347">
        <v>28</v>
      </c>
      <c r="F34347" t="s">
        <v>32505</v>
      </c>
      <c r="G34347">
        <v>131</v>
      </c>
      <c r="H34347" t="s">
        <v>27</v>
      </c>
      <c r="I34347">
        <v>0</v>
      </c>
    </row>
    <row r="34348" spans="1:9" x14ac:dyDescent="0.2">
      <c r="A34348">
        <v>34333</v>
      </c>
      <c r="B34348">
        <v>48635</v>
      </c>
      <c r="C34348">
        <v>31564</v>
      </c>
      <c r="D34348">
        <f t="shared" si="536"/>
        <v>31564</v>
      </c>
      <c r="E34348">
        <v>1</v>
      </c>
      <c r="F34348" t="s">
        <v>32506</v>
      </c>
      <c r="G34348">
        <v>78</v>
      </c>
      <c r="H34348" t="s">
        <v>8</v>
      </c>
      <c r="I34348">
        <v>0</v>
      </c>
    </row>
    <row r="34349" spans="1:9" x14ac:dyDescent="0.2">
      <c r="A34349">
        <v>34334</v>
      </c>
      <c r="B34349">
        <v>48636</v>
      </c>
      <c r="C34349">
        <v>3899</v>
      </c>
      <c r="D34349">
        <f t="shared" si="536"/>
        <v>3899</v>
      </c>
      <c r="E34349">
        <v>1</v>
      </c>
      <c r="F34349" t="s">
        <v>32507</v>
      </c>
      <c r="G34349">
        <v>45</v>
      </c>
      <c r="H34349" t="s">
        <v>8</v>
      </c>
      <c r="I34349">
        <v>0</v>
      </c>
    </row>
    <row r="34350" spans="1:9" x14ac:dyDescent="0.2">
      <c r="A34350">
        <v>34335</v>
      </c>
      <c r="B34350">
        <v>48637</v>
      </c>
      <c r="D34350">
        <f t="shared" si="536"/>
        <v>48637</v>
      </c>
      <c r="E34350">
        <v>46</v>
      </c>
      <c r="F34350" t="s">
        <v>32508</v>
      </c>
      <c r="G34350">
        <v>31</v>
      </c>
      <c r="H34350" t="s">
        <v>12</v>
      </c>
      <c r="I34350">
        <v>0</v>
      </c>
    </row>
    <row r="34351" spans="1:9" x14ac:dyDescent="0.2">
      <c r="A34351">
        <v>34336</v>
      </c>
      <c r="B34351">
        <v>48638</v>
      </c>
      <c r="D34351">
        <f t="shared" si="536"/>
        <v>48638</v>
      </c>
      <c r="I34351">
        <v>0</v>
      </c>
    </row>
    <row r="34352" spans="1:9" x14ac:dyDescent="0.2">
      <c r="A34352">
        <v>34337</v>
      </c>
      <c r="B34352">
        <v>48640</v>
      </c>
      <c r="C34352">
        <v>3990</v>
      </c>
      <c r="D34352">
        <f t="shared" si="536"/>
        <v>3990</v>
      </c>
      <c r="E34352">
        <v>8</v>
      </c>
      <c r="F34352" t="s">
        <v>32509</v>
      </c>
      <c r="G34352">
        <v>21</v>
      </c>
      <c r="H34352" t="s">
        <v>17</v>
      </c>
      <c r="I34352">
        <v>0</v>
      </c>
    </row>
    <row r="34353" spans="1:9" x14ac:dyDescent="0.2">
      <c r="A34353">
        <v>34338</v>
      </c>
      <c r="B34353">
        <v>48642</v>
      </c>
      <c r="C34353">
        <v>8021</v>
      </c>
      <c r="D34353">
        <f t="shared" si="536"/>
        <v>8021</v>
      </c>
      <c r="E34353">
        <v>89</v>
      </c>
      <c r="F34353" t="s">
        <v>32510</v>
      </c>
      <c r="G34353">
        <v>54</v>
      </c>
      <c r="H34353" t="s">
        <v>21</v>
      </c>
      <c r="I34353">
        <v>0</v>
      </c>
    </row>
    <row r="34354" spans="1:9" x14ac:dyDescent="0.2">
      <c r="A34354">
        <v>34339</v>
      </c>
      <c r="B34354">
        <v>48644</v>
      </c>
      <c r="D34354">
        <f t="shared" si="536"/>
        <v>48644</v>
      </c>
      <c r="I34354">
        <v>0</v>
      </c>
    </row>
    <row r="34355" spans="1:9" x14ac:dyDescent="0.2">
      <c r="A34355">
        <v>34340</v>
      </c>
      <c r="B34355">
        <v>48645</v>
      </c>
      <c r="C34355">
        <v>45104</v>
      </c>
      <c r="D34355">
        <f t="shared" si="536"/>
        <v>45104</v>
      </c>
      <c r="E34355">
        <v>30</v>
      </c>
      <c r="F34355" t="s">
        <v>32511</v>
      </c>
      <c r="G34355">
        <v>91</v>
      </c>
      <c r="H34355" t="s">
        <v>17</v>
      </c>
      <c r="I34355">
        <v>0</v>
      </c>
    </row>
    <row r="34356" spans="1:9" x14ac:dyDescent="0.2">
      <c r="A34356">
        <v>34341</v>
      </c>
      <c r="B34356">
        <v>48646</v>
      </c>
      <c r="C34356">
        <v>7821</v>
      </c>
      <c r="D34356">
        <f t="shared" si="536"/>
        <v>7821</v>
      </c>
      <c r="E34356">
        <v>2</v>
      </c>
      <c r="F34356" t="s">
        <v>32512</v>
      </c>
      <c r="G34356">
        <v>89</v>
      </c>
      <c r="H34356" t="s">
        <v>10</v>
      </c>
      <c r="I34356">
        <v>0</v>
      </c>
    </row>
    <row r="34357" spans="1:9" x14ac:dyDescent="0.2">
      <c r="A34357">
        <v>34342</v>
      </c>
      <c r="B34357">
        <v>48647</v>
      </c>
      <c r="C34357">
        <v>30440</v>
      </c>
      <c r="D34357">
        <f t="shared" si="536"/>
        <v>30440</v>
      </c>
      <c r="E34357">
        <v>20</v>
      </c>
      <c r="F34357" t="s">
        <v>32513</v>
      </c>
      <c r="G34357">
        <v>93</v>
      </c>
      <c r="H34357" t="s">
        <v>86</v>
      </c>
      <c r="I34357">
        <v>0</v>
      </c>
    </row>
    <row r="34358" spans="1:9" x14ac:dyDescent="0.2">
      <c r="A34358">
        <v>34343</v>
      </c>
      <c r="B34358">
        <v>48648</v>
      </c>
      <c r="D34358">
        <f t="shared" si="536"/>
        <v>48648</v>
      </c>
      <c r="I34358">
        <v>0</v>
      </c>
    </row>
    <row r="34359" spans="1:9" x14ac:dyDescent="0.2">
      <c r="A34359">
        <v>34344</v>
      </c>
      <c r="B34359">
        <v>48655</v>
      </c>
      <c r="C34359">
        <v>30958</v>
      </c>
      <c r="D34359">
        <f t="shared" si="536"/>
        <v>30958</v>
      </c>
      <c r="E34359">
        <v>5</v>
      </c>
      <c r="F34359" t="s">
        <v>32514</v>
      </c>
      <c r="G34359">
        <v>107</v>
      </c>
      <c r="H34359" t="s">
        <v>8</v>
      </c>
      <c r="I34359">
        <v>0</v>
      </c>
    </row>
    <row r="34360" spans="1:9" x14ac:dyDescent="0.2">
      <c r="A34360">
        <v>34345</v>
      </c>
      <c r="B34360">
        <v>48656</v>
      </c>
      <c r="D34360">
        <f t="shared" si="536"/>
        <v>48656</v>
      </c>
      <c r="I34360">
        <v>0</v>
      </c>
    </row>
    <row r="34361" spans="1:9" x14ac:dyDescent="0.2">
      <c r="A34361">
        <v>34346</v>
      </c>
      <c r="B34361">
        <v>48657</v>
      </c>
      <c r="C34361">
        <v>48657</v>
      </c>
      <c r="D34361">
        <f t="shared" si="536"/>
        <v>48657</v>
      </c>
      <c r="E34361">
        <v>9</v>
      </c>
      <c r="F34361" t="s">
        <v>32515</v>
      </c>
      <c r="G34361">
        <v>123</v>
      </c>
      <c r="H34361" t="s">
        <v>50</v>
      </c>
      <c r="I34361">
        <v>0</v>
      </c>
    </row>
    <row r="34362" spans="1:9" x14ac:dyDescent="0.2">
      <c r="A34362">
        <v>34347</v>
      </c>
      <c r="B34362">
        <v>48658</v>
      </c>
      <c r="C34362">
        <v>14542</v>
      </c>
      <c r="D34362">
        <f t="shared" si="536"/>
        <v>14542</v>
      </c>
      <c r="E34362">
        <v>1</v>
      </c>
      <c r="F34362" t="s">
        <v>32516</v>
      </c>
      <c r="G34362">
        <v>20</v>
      </c>
      <c r="H34362" t="s">
        <v>34</v>
      </c>
      <c r="I34362">
        <v>0</v>
      </c>
    </row>
    <row r="34363" spans="1:9" x14ac:dyDescent="0.2">
      <c r="A34363">
        <v>34348</v>
      </c>
      <c r="B34363">
        <v>48659</v>
      </c>
      <c r="C34363">
        <v>39465</v>
      </c>
      <c r="D34363">
        <f t="shared" si="536"/>
        <v>39465</v>
      </c>
      <c r="E34363">
        <v>1</v>
      </c>
      <c r="F34363" t="s">
        <v>32517</v>
      </c>
      <c r="G34363">
        <v>127</v>
      </c>
      <c r="H34363" t="s">
        <v>34</v>
      </c>
      <c r="I34363">
        <v>0</v>
      </c>
    </row>
    <row r="34364" spans="1:9" x14ac:dyDescent="0.2">
      <c r="A34364">
        <v>34349</v>
      </c>
      <c r="B34364">
        <v>48661</v>
      </c>
      <c r="C34364">
        <v>5708</v>
      </c>
      <c r="D34364">
        <f t="shared" si="536"/>
        <v>5708</v>
      </c>
      <c r="E34364">
        <v>1</v>
      </c>
      <c r="F34364" t="s">
        <v>32518</v>
      </c>
      <c r="G34364">
        <v>23</v>
      </c>
      <c r="H34364" t="s">
        <v>8</v>
      </c>
      <c r="I34364">
        <v>0</v>
      </c>
    </row>
    <row r="34365" spans="1:9" x14ac:dyDescent="0.2">
      <c r="A34365">
        <v>34350</v>
      </c>
      <c r="B34365">
        <v>48664</v>
      </c>
      <c r="C34365">
        <v>7294</v>
      </c>
      <c r="D34365">
        <f t="shared" si="536"/>
        <v>7294</v>
      </c>
      <c r="E34365">
        <v>1</v>
      </c>
      <c r="F34365" t="s">
        <v>32519</v>
      </c>
      <c r="G34365">
        <v>98</v>
      </c>
      <c r="H34365" t="s">
        <v>12</v>
      </c>
      <c r="I34365">
        <v>0</v>
      </c>
    </row>
    <row r="34366" spans="1:9" x14ac:dyDescent="0.2">
      <c r="A34366">
        <v>34351</v>
      </c>
      <c r="B34366">
        <v>48665</v>
      </c>
      <c r="C34366">
        <v>17759</v>
      </c>
      <c r="D34366">
        <f t="shared" si="536"/>
        <v>17759</v>
      </c>
      <c r="E34366">
        <v>9</v>
      </c>
      <c r="F34366" t="s">
        <v>32520</v>
      </c>
      <c r="G34366">
        <v>69</v>
      </c>
      <c r="H34366" t="s">
        <v>38</v>
      </c>
      <c r="I34366">
        <v>0</v>
      </c>
    </row>
    <row r="34367" spans="1:9" x14ac:dyDescent="0.2">
      <c r="A34367">
        <v>34352</v>
      </c>
      <c r="B34367">
        <v>48666</v>
      </c>
      <c r="C34367">
        <v>22113</v>
      </c>
      <c r="D34367">
        <f t="shared" si="536"/>
        <v>22113</v>
      </c>
      <c r="E34367">
        <v>21</v>
      </c>
      <c r="F34367" t="s">
        <v>32521</v>
      </c>
      <c r="G34367">
        <v>21</v>
      </c>
      <c r="H34367" t="s">
        <v>17</v>
      </c>
      <c r="I34367">
        <v>0</v>
      </c>
    </row>
    <row r="34368" spans="1:9" x14ac:dyDescent="0.2">
      <c r="A34368">
        <v>34353</v>
      </c>
      <c r="B34368">
        <v>48667</v>
      </c>
      <c r="C34368">
        <v>19734</v>
      </c>
      <c r="D34368">
        <f t="shared" si="536"/>
        <v>19734</v>
      </c>
      <c r="E34368">
        <v>29</v>
      </c>
      <c r="F34368" t="s">
        <v>32522</v>
      </c>
      <c r="G34368">
        <v>107</v>
      </c>
      <c r="H34368" t="s">
        <v>8</v>
      </c>
      <c r="I34368">
        <v>0</v>
      </c>
    </row>
    <row r="34369" spans="1:9" x14ac:dyDescent="0.2">
      <c r="A34369">
        <v>34354</v>
      </c>
      <c r="B34369">
        <v>48668</v>
      </c>
      <c r="C34369">
        <v>27575</v>
      </c>
      <c r="D34369">
        <f t="shared" si="536"/>
        <v>27575</v>
      </c>
      <c r="E34369">
        <v>2</v>
      </c>
      <c r="F34369" t="s">
        <v>32523</v>
      </c>
      <c r="G34369">
        <v>45</v>
      </c>
      <c r="H34369" t="s">
        <v>8</v>
      </c>
      <c r="I34369">
        <v>0</v>
      </c>
    </row>
    <row r="34370" spans="1:9" x14ac:dyDescent="0.2">
      <c r="A34370">
        <v>34355</v>
      </c>
      <c r="B34370">
        <v>48670</v>
      </c>
      <c r="C34370">
        <v>3389</v>
      </c>
      <c r="D34370">
        <f t="shared" si="536"/>
        <v>3389</v>
      </c>
      <c r="E34370">
        <v>4</v>
      </c>
      <c r="F34370" t="s">
        <v>32524</v>
      </c>
      <c r="G34370">
        <v>77</v>
      </c>
      <c r="H34370" t="s">
        <v>12</v>
      </c>
      <c r="I34370">
        <v>0</v>
      </c>
    </row>
    <row r="34371" spans="1:9" x14ac:dyDescent="0.2">
      <c r="A34371">
        <v>34356</v>
      </c>
      <c r="B34371">
        <v>48672</v>
      </c>
      <c r="C34371">
        <v>48672</v>
      </c>
      <c r="D34371">
        <f t="shared" si="536"/>
        <v>48672</v>
      </c>
      <c r="E34371">
        <v>8</v>
      </c>
      <c r="F34371" t="s">
        <v>32525</v>
      </c>
      <c r="G34371">
        <v>132</v>
      </c>
      <c r="H34371" t="s">
        <v>34</v>
      </c>
      <c r="I34371">
        <v>0</v>
      </c>
    </row>
    <row r="34372" spans="1:9" x14ac:dyDescent="0.2">
      <c r="A34372">
        <v>34357</v>
      </c>
      <c r="B34372">
        <v>48673</v>
      </c>
      <c r="D34372">
        <f t="shared" si="536"/>
        <v>48673</v>
      </c>
      <c r="E34372">
        <v>1</v>
      </c>
      <c r="F34372" t="s">
        <v>32526</v>
      </c>
      <c r="G34372">
        <v>130</v>
      </c>
      <c r="H34372" t="s">
        <v>36</v>
      </c>
      <c r="I34372">
        <v>0</v>
      </c>
    </row>
    <row r="34373" spans="1:9" x14ac:dyDescent="0.2">
      <c r="A34373">
        <v>34358</v>
      </c>
      <c r="B34373">
        <v>48674</v>
      </c>
      <c r="D34373">
        <f t="shared" si="536"/>
        <v>48674</v>
      </c>
      <c r="I34373">
        <v>0</v>
      </c>
    </row>
    <row r="34374" spans="1:9" x14ac:dyDescent="0.2">
      <c r="A34374">
        <v>34359</v>
      </c>
      <c r="B34374">
        <v>48675</v>
      </c>
      <c r="C34374">
        <v>49113</v>
      </c>
      <c r="D34374">
        <f t="shared" si="536"/>
        <v>49113</v>
      </c>
      <c r="E34374">
        <v>1</v>
      </c>
      <c r="F34374" t="s">
        <v>32527</v>
      </c>
      <c r="G34374">
        <v>60</v>
      </c>
      <c r="H34374" t="s">
        <v>21</v>
      </c>
      <c r="I34374">
        <v>0</v>
      </c>
    </row>
    <row r="34375" spans="1:9" x14ac:dyDescent="0.2">
      <c r="A34375">
        <v>34360</v>
      </c>
      <c r="B34375">
        <v>48679</v>
      </c>
      <c r="C34375">
        <v>48679</v>
      </c>
      <c r="D34375">
        <f t="shared" si="536"/>
        <v>48679</v>
      </c>
      <c r="E34375">
        <v>1358</v>
      </c>
      <c r="F34375" t="s">
        <v>32528</v>
      </c>
      <c r="G34375">
        <v>83</v>
      </c>
      <c r="H34375" t="s">
        <v>50</v>
      </c>
      <c r="I34375">
        <v>0</v>
      </c>
    </row>
    <row r="34376" spans="1:9" x14ac:dyDescent="0.2">
      <c r="A34376">
        <v>34361</v>
      </c>
      <c r="B34376">
        <v>48681</v>
      </c>
      <c r="C34376">
        <v>9597</v>
      </c>
      <c r="D34376">
        <f t="shared" si="536"/>
        <v>9597</v>
      </c>
      <c r="E34376">
        <v>5</v>
      </c>
      <c r="F34376" t="s">
        <v>32529</v>
      </c>
      <c r="G34376">
        <v>123</v>
      </c>
      <c r="H34376" t="s">
        <v>50</v>
      </c>
      <c r="I34376">
        <v>0</v>
      </c>
    </row>
    <row r="34377" spans="1:9" x14ac:dyDescent="0.2">
      <c r="A34377">
        <v>34362</v>
      </c>
      <c r="B34377">
        <v>48682</v>
      </c>
      <c r="C34377">
        <v>8006</v>
      </c>
      <c r="D34377">
        <f t="shared" si="536"/>
        <v>8006</v>
      </c>
      <c r="E34377">
        <v>32</v>
      </c>
      <c r="F34377" t="s">
        <v>32530</v>
      </c>
      <c r="G34377">
        <v>110</v>
      </c>
      <c r="H34377" t="s">
        <v>10</v>
      </c>
      <c r="I34377">
        <v>0</v>
      </c>
    </row>
    <row r="34378" spans="1:9" x14ac:dyDescent="0.2">
      <c r="A34378">
        <v>34363</v>
      </c>
      <c r="B34378">
        <v>48683</v>
      </c>
      <c r="C34378">
        <v>21612</v>
      </c>
      <c r="D34378">
        <f t="shared" si="536"/>
        <v>21612</v>
      </c>
      <c r="E34378">
        <v>4</v>
      </c>
      <c r="F34378" t="s">
        <v>32531</v>
      </c>
      <c r="G34378">
        <v>127</v>
      </c>
      <c r="H34378" t="s">
        <v>34</v>
      </c>
      <c r="I34378">
        <v>0</v>
      </c>
    </row>
    <row r="34379" spans="1:9" x14ac:dyDescent="0.2">
      <c r="A34379">
        <v>34364</v>
      </c>
      <c r="B34379">
        <v>48684</v>
      </c>
      <c r="C34379">
        <v>7501</v>
      </c>
      <c r="D34379">
        <f t="shared" si="536"/>
        <v>7501</v>
      </c>
      <c r="E34379">
        <v>5</v>
      </c>
      <c r="F34379" t="s">
        <v>32532</v>
      </c>
      <c r="G34379">
        <v>5</v>
      </c>
      <c r="H34379" t="s">
        <v>10</v>
      </c>
      <c r="I34379">
        <v>0</v>
      </c>
    </row>
    <row r="34380" spans="1:9" x14ac:dyDescent="0.2">
      <c r="A34380">
        <v>34365</v>
      </c>
      <c r="B34380">
        <v>48685</v>
      </c>
      <c r="C34380">
        <v>4115</v>
      </c>
      <c r="D34380">
        <f t="shared" si="536"/>
        <v>4115</v>
      </c>
      <c r="E34380">
        <v>5</v>
      </c>
      <c r="F34380" t="s">
        <v>32533</v>
      </c>
      <c r="G34380">
        <v>129</v>
      </c>
      <c r="H34380" t="s">
        <v>14</v>
      </c>
      <c r="I34380">
        <v>0</v>
      </c>
    </row>
    <row r="34381" spans="1:9" x14ac:dyDescent="0.2">
      <c r="A34381">
        <v>34366</v>
      </c>
      <c r="B34381">
        <v>48686</v>
      </c>
      <c r="C34381">
        <v>34249</v>
      </c>
      <c r="D34381">
        <f t="shared" si="536"/>
        <v>34249</v>
      </c>
      <c r="E34381">
        <v>1</v>
      </c>
      <c r="F34381" t="s">
        <v>32534</v>
      </c>
      <c r="G34381">
        <v>92</v>
      </c>
      <c r="H34381" t="s">
        <v>23</v>
      </c>
      <c r="I34381">
        <v>0</v>
      </c>
    </row>
    <row r="34382" spans="1:9" x14ac:dyDescent="0.2">
      <c r="A34382">
        <v>34367</v>
      </c>
      <c r="B34382">
        <v>48687</v>
      </c>
      <c r="C34382">
        <v>48383</v>
      </c>
      <c r="D34382">
        <f t="shared" si="536"/>
        <v>48383</v>
      </c>
      <c r="E34382">
        <v>3</v>
      </c>
      <c r="F34382" t="s">
        <v>32535</v>
      </c>
      <c r="G34382">
        <v>17</v>
      </c>
      <c r="H34382" t="s">
        <v>10</v>
      </c>
      <c r="I34382">
        <v>0</v>
      </c>
    </row>
    <row r="34383" spans="1:9" x14ac:dyDescent="0.2">
      <c r="A34383">
        <v>34368</v>
      </c>
      <c r="B34383">
        <v>48688</v>
      </c>
      <c r="C34383">
        <v>29930</v>
      </c>
      <c r="D34383">
        <f t="shared" si="536"/>
        <v>29930</v>
      </c>
      <c r="E34383">
        <v>1</v>
      </c>
      <c r="F34383" t="s">
        <v>32536</v>
      </c>
      <c r="G34383">
        <v>110</v>
      </c>
      <c r="H34383" t="s">
        <v>10</v>
      </c>
      <c r="I34383">
        <v>0</v>
      </c>
    </row>
    <row r="34384" spans="1:9" x14ac:dyDescent="0.2">
      <c r="A34384">
        <v>34369</v>
      </c>
      <c r="B34384">
        <v>48689</v>
      </c>
      <c r="C34384">
        <v>11091</v>
      </c>
      <c r="D34384">
        <f t="shared" ref="D34384:D34447" si="537">IF(C34384&lt;&gt;0,C34384,B34384)</f>
        <v>11091</v>
      </c>
      <c r="E34384">
        <v>2</v>
      </c>
      <c r="F34384" t="s">
        <v>32537</v>
      </c>
      <c r="G34384">
        <v>38</v>
      </c>
      <c r="H34384" t="s">
        <v>14</v>
      </c>
      <c r="I34384">
        <v>0</v>
      </c>
    </row>
    <row r="34385" spans="1:9" x14ac:dyDescent="0.2">
      <c r="A34385">
        <v>34370</v>
      </c>
      <c r="B34385">
        <v>48690</v>
      </c>
      <c r="C34385">
        <v>17357</v>
      </c>
      <c r="D34385">
        <f t="shared" si="537"/>
        <v>17357</v>
      </c>
      <c r="E34385">
        <v>1</v>
      </c>
      <c r="F34385" t="s">
        <v>32538</v>
      </c>
      <c r="G34385">
        <v>54</v>
      </c>
      <c r="H34385" t="s">
        <v>21</v>
      </c>
      <c r="I34385">
        <v>0</v>
      </c>
    </row>
    <row r="34386" spans="1:9" x14ac:dyDescent="0.2">
      <c r="A34386">
        <v>34371</v>
      </c>
      <c r="B34386">
        <v>48692</v>
      </c>
      <c r="C34386">
        <v>34112</v>
      </c>
      <c r="D34386">
        <f t="shared" si="537"/>
        <v>34112</v>
      </c>
      <c r="E34386">
        <v>3</v>
      </c>
      <c r="F34386" t="s">
        <v>32539</v>
      </c>
      <c r="G34386">
        <v>26</v>
      </c>
      <c r="H34386" t="s">
        <v>12</v>
      </c>
      <c r="I34386">
        <v>0</v>
      </c>
    </row>
    <row r="34387" spans="1:9" x14ac:dyDescent="0.2">
      <c r="A34387">
        <v>34372</v>
      </c>
      <c r="B34387">
        <v>48695</v>
      </c>
      <c r="D34387">
        <f t="shared" si="537"/>
        <v>48695</v>
      </c>
      <c r="E34387">
        <v>10</v>
      </c>
      <c r="F34387" t="s">
        <v>32540</v>
      </c>
      <c r="G34387">
        <v>93</v>
      </c>
      <c r="H34387" t="s">
        <v>86</v>
      </c>
      <c r="I34387">
        <v>0</v>
      </c>
    </row>
    <row r="34388" spans="1:9" x14ac:dyDescent="0.2">
      <c r="A34388">
        <v>34373</v>
      </c>
      <c r="B34388">
        <v>48697</v>
      </c>
      <c r="C34388">
        <v>48697</v>
      </c>
      <c r="D34388">
        <f t="shared" si="537"/>
        <v>48697</v>
      </c>
      <c r="E34388">
        <v>234</v>
      </c>
      <c r="F34388" t="s">
        <v>32541</v>
      </c>
      <c r="G34388">
        <v>19</v>
      </c>
      <c r="H34388" t="s">
        <v>10</v>
      </c>
      <c r="I34388">
        <v>0</v>
      </c>
    </row>
    <row r="34389" spans="1:9" x14ac:dyDescent="0.2">
      <c r="A34389">
        <v>34374</v>
      </c>
      <c r="B34389">
        <v>48700</v>
      </c>
      <c r="C34389">
        <v>2272</v>
      </c>
      <c r="D34389">
        <f t="shared" si="537"/>
        <v>2272</v>
      </c>
      <c r="E34389">
        <v>1</v>
      </c>
      <c r="F34389" t="s">
        <v>32542</v>
      </c>
      <c r="G34389">
        <v>20</v>
      </c>
      <c r="H34389" t="s">
        <v>34</v>
      </c>
      <c r="I34389">
        <v>0</v>
      </c>
    </row>
    <row r="34390" spans="1:9" x14ac:dyDescent="0.2">
      <c r="A34390">
        <v>34375</v>
      </c>
      <c r="B34390">
        <v>48702</v>
      </c>
      <c r="C34390">
        <v>48702</v>
      </c>
      <c r="D34390">
        <f t="shared" si="537"/>
        <v>48702</v>
      </c>
      <c r="E34390">
        <v>15</v>
      </c>
      <c r="F34390" t="s">
        <v>32543</v>
      </c>
      <c r="G34390">
        <v>106</v>
      </c>
      <c r="H34390" t="s">
        <v>29</v>
      </c>
      <c r="I34390">
        <v>0</v>
      </c>
    </row>
    <row r="34391" spans="1:9" x14ac:dyDescent="0.2">
      <c r="A34391">
        <v>34376</v>
      </c>
      <c r="B34391">
        <v>48703</v>
      </c>
      <c r="C34391">
        <v>42450</v>
      </c>
      <c r="D34391">
        <f t="shared" si="537"/>
        <v>42450</v>
      </c>
      <c r="E34391">
        <v>2</v>
      </c>
      <c r="F34391" t="s">
        <v>32544</v>
      </c>
      <c r="G34391">
        <v>38</v>
      </c>
      <c r="H34391" t="s">
        <v>14</v>
      </c>
      <c r="I34391">
        <v>0</v>
      </c>
    </row>
    <row r="34392" spans="1:9" x14ac:dyDescent="0.2">
      <c r="A34392">
        <v>34377</v>
      </c>
      <c r="B34392">
        <v>48704</v>
      </c>
      <c r="C34392">
        <v>45447</v>
      </c>
      <c r="D34392">
        <f t="shared" si="537"/>
        <v>45447</v>
      </c>
      <c r="E34392">
        <v>1</v>
      </c>
      <c r="F34392" t="s">
        <v>32545</v>
      </c>
      <c r="G34392">
        <v>107</v>
      </c>
      <c r="H34392" t="s">
        <v>8</v>
      </c>
      <c r="I34392">
        <v>0</v>
      </c>
    </row>
    <row r="34393" spans="1:9" x14ac:dyDescent="0.2">
      <c r="A34393">
        <v>34378</v>
      </c>
      <c r="B34393">
        <v>48705</v>
      </c>
      <c r="C34393">
        <v>48705</v>
      </c>
      <c r="D34393">
        <f t="shared" si="537"/>
        <v>48705</v>
      </c>
      <c r="E34393">
        <v>59</v>
      </c>
      <c r="F34393" t="s">
        <v>32546</v>
      </c>
      <c r="G34393">
        <v>21</v>
      </c>
      <c r="H34393" t="s">
        <v>17</v>
      </c>
      <c r="I34393">
        <v>0</v>
      </c>
    </row>
    <row r="34394" spans="1:9" x14ac:dyDescent="0.2">
      <c r="A34394">
        <v>34379</v>
      </c>
      <c r="B34394">
        <v>48706</v>
      </c>
      <c r="C34394">
        <v>12409</v>
      </c>
      <c r="D34394">
        <f t="shared" si="537"/>
        <v>12409</v>
      </c>
      <c r="E34394">
        <v>22</v>
      </c>
      <c r="F34394" t="s">
        <v>32547</v>
      </c>
      <c r="G34394">
        <v>19</v>
      </c>
      <c r="H34394" t="s">
        <v>10</v>
      </c>
      <c r="I34394">
        <v>0</v>
      </c>
    </row>
    <row r="34395" spans="1:9" x14ac:dyDescent="0.2">
      <c r="A34395">
        <v>34380</v>
      </c>
      <c r="B34395">
        <v>48707</v>
      </c>
      <c r="C34395">
        <v>48707</v>
      </c>
      <c r="D34395">
        <f t="shared" si="537"/>
        <v>48707</v>
      </c>
      <c r="E34395">
        <v>26</v>
      </c>
      <c r="F34395" t="s">
        <v>32548</v>
      </c>
      <c r="G34395">
        <v>120</v>
      </c>
      <c r="H34395" t="s">
        <v>17</v>
      </c>
      <c r="I34395">
        <v>0</v>
      </c>
    </row>
    <row r="34396" spans="1:9" x14ac:dyDescent="0.2">
      <c r="A34396">
        <v>34381</v>
      </c>
      <c r="B34396">
        <v>48708</v>
      </c>
      <c r="C34396">
        <v>11488</v>
      </c>
      <c r="D34396">
        <f t="shared" si="537"/>
        <v>11488</v>
      </c>
      <c r="E34396">
        <v>3</v>
      </c>
      <c r="F34396" t="s">
        <v>32549</v>
      </c>
      <c r="G34396">
        <v>36</v>
      </c>
      <c r="H34396" t="s">
        <v>17</v>
      </c>
      <c r="I34396">
        <v>0</v>
      </c>
    </row>
    <row r="34397" spans="1:9" x14ac:dyDescent="0.2">
      <c r="A34397">
        <v>34382</v>
      </c>
      <c r="B34397">
        <v>48709</v>
      </c>
      <c r="C34397">
        <v>10089</v>
      </c>
      <c r="D34397">
        <f t="shared" si="537"/>
        <v>10089</v>
      </c>
      <c r="E34397">
        <v>1</v>
      </c>
      <c r="F34397" t="s">
        <v>32550</v>
      </c>
      <c r="G34397">
        <v>13</v>
      </c>
      <c r="H34397" t="s">
        <v>58</v>
      </c>
      <c r="I34397">
        <v>0</v>
      </c>
    </row>
    <row r="34398" spans="1:9" x14ac:dyDescent="0.2">
      <c r="A34398">
        <v>34383</v>
      </c>
      <c r="B34398">
        <v>48710</v>
      </c>
      <c r="C34398">
        <v>12013</v>
      </c>
      <c r="D34398">
        <f t="shared" si="537"/>
        <v>12013</v>
      </c>
      <c r="E34398">
        <v>5</v>
      </c>
      <c r="F34398" t="s">
        <v>32551</v>
      </c>
      <c r="G34398">
        <v>28</v>
      </c>
      <c r="H34398" t="s">
        <v>61</v>
      </c>
      <c r="I34398">
        <v>0</v>
      </c>
    </row>
    <row r="34399" spans="1:9" x14ac:dyDescent="0.2">
      <c r="A34399">
        <v>34384</v>
      </c>
      <c r="B34399">
        <v>48711</v>
      </c>
      <c r="C34399">
        <v>22662</v>
      </c>
      <c r="D34399">
        <f t="shared" si="537"/>
        <v>22662</v>
      </c>
      <c r="E34399">
        <v>2</v>
      </c>
      <c r="F34399" t="s">
        <v>32552</v>
      </c>
      <c r="G34399">
        <v>41</v>
      </c>
      <c r="H34399" t="s">
        <v>32</v>
      </c>
      <c r="I34399">
        <v>0</v>
      </c>
    </row>
    <row r="34400" spans="1:9" x14ac:dyDescent="0.2">
      <c r="A34400">
        <v>34385</v>
      </c>
      <c r="B34400">
        <v>48713</v>
      </c>
      <c r="C34400">
        <v>45190</v>
      </c>
      <c r="D34400">
        <f t="shared" si="537"/>
        <v>45190</v>
      </c>
      <c r="E34400">
        <v>3</v>
      </c>
      <c r="F34400" t="s">
        <v>32553</v>
      </c>
      <c r="G34400">
        <v>124</v>
      </c>
      <c r="H34400" t="s">
        <v>61</v>
      </c>
      <c r="I34400">
        <v>0</v>
      </c>
    </row>
    <row r="34401" spans="1:9" x14ac:dyDescent="0.2">
      <c r="A34401">
        <v>34386</v>
      </c>
      <c r="B34401">
        <v>48714</v>
      </c>
      <c r="C34401">
        <v>10163</v>
      </c>
      <c r="D34401">
        <f t="shared" si="537"/>
        <v>10163</v>
      </c>
      <c r="E34401">
        <v>1</v>
      </c>
      <c r="F34401" t="s">
        <v>32554</v>
      </c>
      <c r="G34401">
        <v>67</v>
      </c>
      <c r="H34401" t="s">
        <v>58</v>
      </c>
      <c r="I34401">
        <v>0</v>
      </c>
    </row>
    <row r="34402" spans="1:9" x14ac:dyDescent="0.2">
      <c r="A34402">
        <v>34387</v>
      </c>
      <c r="B34402">
        <v>48715</v>
      </c>
      <c r="C34402">
        <v>8442</v>
      </c>
      <c r="D34402">
        <f t="shared" si="537"/>
        <v>8442</v>
      </c>
      <c r="E34402">
        <v>4</v>
      </c>
      <c r="F34402" t="s">
        <v>32555</v>
      </c>
      <c r="G34402">
        <v>94</v>
      </c>
      <c r="H34402" t="s">
        <v>12</v>
      </c>
      <c r="I34402">
        <v>0</v>
      </c>
    </row>
    <row r="34403" spans="1:9" x14ac:dyDescent="0.2">
      <c r="A34403">
        <v>34388</v>
      </c>
      <c r="B34403">
        <v>48716</v>
      </c>
      <c r="C34403">
        <v>24532</v>
      </c>
      <c r="D34403">
        <f t="shared" si="537"/>
        <v>24532</v>
      </c>
      <c r="E34403">
        <v>13</v>
      </c>
      <c r="F34403" t="s">
        <v>32556</v>
      </c>
      <c r="G34403">
        <v>8</v>
      </c>
      <c r="H34403" t="s">
        <v>86</v>
      </c>
      <c r="I34403">
        <v>0</v>
      </c>
    </row>
    <row r="34404" spans="1:9" x14ac:dyDescent="0.2">
      <c r="A34404">
        <v>34389</v>
      </c>
      <c r="B34404">
        <v>48717</v>
      </c>
      <c r="C34404">
        <v>48717</v>
      </c>
      <c r="D34404">
        <f t="shared" si="537"/>
        <v>48717</v>
      </c>
      <c r="E34404">
        <v>15</v>
      </c>
      <c r="F34404" t="s">
        <v>32557</v>
      </c>
      <c r="G34404">
        <v>130</v>
      </c>
      <c r="H34404" t="s">
        <v>36</v>
      </c>
      <c r="I34404">
        <v>0</v>
      </c>
    </row>
    <row r="34405" spans="1:9" x14ac:dyDescent="0.2">
      <c r="A34405">
        <v>34390</v>
      </c>
      <c r="B34405">
        <v>48718</v>
      </c>
      <c r="C34405">
        <v>10957</v>
      </c>
      <c r="D34405">
        <f t="shared" si="537"/>
        <v>10957</v>
      </c>
      <c r="E34405">
        <v>5</v>
      </c>
      <c r="F34405" t="s">
        <v>32558</v>
      </c>
      <c r="G34405">
        <v>77</v>
      </c>
      <c r="H34405" t="s">
        <v>12</v>
      </c>
      <c r="I34405">
        <v>0</v>
      </c>
    </row>
    <row r="34406" spans="1:9" x14ac:dyDescent="0.2">
      <c r="A34406">
        <v>34391</v>
      </c>
      <c r="B34406">
        <v>48720</v>
      </c>
      <c r="C34406">
        <v>14881</v>
      </c>
      <c r="D34406">
        <f t="shared" si="537"/>
        <v>14881</v>
      </c>
      <c r="E34406">
        <v>129</v>
      </c>
      <c r="F34406" t="s">
        <v>32559</v>
      </c>
      <c r="G34406">
        <v>129</v>
      </c>
      <c r="H34406" t="s">
        <v>14</v>
      </c>
      <c r="I34406">
        <v>0</v>
      </c>
    </row>
    <row r="34407" spans="1:9" x14ac:dyDescent="0.2">
      <c r="A34407">
        <v>34392</v>
      </c>
      <c r="B34407">
        <v>48721</v>
      </c>
      <c r="C34407">
        <v>23864</v>
      </c>
      <c r="D34407">
        <f t="shared" si="537"/>
        <v>23864</v>
      </c>
      <c r="E34407">
        <v>1</v>
      </c>
      <c r="F34407" t="s">
        <v>32560</v>
      </c>
      <c r="G34407">
        <v>60</v>
      </c>
      <c r="H34407" t="s">
        <v>21</v>
      </c>
      <c r="I34407">
        <v>0</v>
      </c>
    </row>
    <row r="34408" spans="1:9" x14ac:dyDescent="0.2">
      <c r="A34408">
        <v>34393</v>
      </c>
      <c r="B34408">
        <v>48722</v>
      </c>
      <c r="C34408">
        <v>32740</v>
      </c>
      <c r="D34408">
        <f t="shared" si="537"/>
        <v>32740</v>
      </c>
      <c r="E34408">
        <v>11</v>
      </c>
      <c r="F34408" t="s">
        <v>32561</v>
      </c>
      <c r="G34408">
        <v>26</v>
      </c>
      <c r="H34408" t="s">
        <v>12</v>
      </c>
      <c r="I34408">
        <v>0</v>
      </c>
    </row>
    <row r="34409" spans="1:9" x14ac:dyDescent="0.2">
      <c r="A34409">
        <v>34394</v>
      </c>
      <c r="B34409">
        <v>48723</v>
      </c>
      <c r="C34409">
        <v>28123</v>
      </c>
      <c r="D34409">
        <f t="shared" si="537"/>
        <v>28123</v>
      </c>
      <c r="E34409">
        <v>12</v>
      </c>
      <c r="F34409" t="s">
        <v>32562</v>
      </c>
      <c r="G34409">
        <v>116</v>
      </c>
      <c r="H34409" t="s">
        <v>14</v>
      </c>
      <c r="I34409">
        <v>0</v>
      </c>
    </row>
    <row r="34410" spans="1:9" x14ac:dyDescent="0.2">
      <c r="A34410">
        <v>34395</v>
      </c>
      <c r="B34410">
        <v>48725</v>
      </c>
      <c r="D34410">
        <f t="shared" si="537"/>
        <v>48725</v>
      </c>
      <c r="I34410">
        <v>0</v>
      </c>
    </row>
    <row r="34411" spans="1:9" x14ac:dyDescent="0.2">
      <c r="A34411">
        <v>34396</v>
      </c>
      <c r="B34411">
        <v>48726</v>
      </c>
      <c r="C34411">
        <v>47029</v>
      </c>
      <c r="D34411">
        <f t="shared" si="537"/>
        <v>47029</v>
      </c>
      <c r="E34411">
        <v>131</v>
      </c>
      <c r="F34411" t="s">
        <v>32563</v>
      </c>
      <c r="G34411">
        <v>120</v>
      </c>
      <c r="H34411" t="s">
        <v>17</v>
      </c>
      <c r="I34411">
        <v>0</v>
      </c>
    </row>
    <row r="34412" spans="1:9" x14ac:dyDescent="0.2">
      <c r="A34412">
        <v>34397</v>
      </c>
      <c r="B34412">
        <v>48730</v>
      </c>
      <c r="C34412">
        <v>3053</v>
      </c>
      <c r="D34412">
        <f t="shared" si="537"/>
        <v>3053</v>
      </c>
      <c r="E34412">
        <v>1</v>
      </c>
      <c r="F34412" t="s">
        <v>32564</v>
      </c>
      <c r="G34412">
        <v>4</v>
      </c>
      <c r="H34412" t="s">
        <v>27</v>
      </c>
      <c r="I34412">
        <v>0</v>
      </c>
    </row>
    <row r="34413" spans="1:9" x14ac:dyDescent="0.2">
      <c r="A34413">
        <v>34398</v>
      </c>
      <c r="B34413">
        <v>48731</v>
      </c>
      <c r="C34413">
        <v>280</v>
      </c>
      <c r="D34413">
        <f t="shared" si="537"/>
        <v>280</v>
      </c>
      <c r="E34413">
        <v>2</v>
      </c>
      <c r="F34413" t="s">
        <v>32565</v>
      </c>
      <c r="G34413">
        <v>73</v>
      </c>
      <c r="H34413" t="s">
        <v>34</v>
      </c>
      <c r="I34413">
        <v>0</v>
      </c>
    </row>
    <row r="34414" spans="1:9" x14ac:dyDescent="0.2">
      <c r="A34414">
        <v>34399</v>
      </c>
      <c r="B34414">
        <v>48732</v>
      </c>
      <c r="C34414">
        <v>48732</v>
      </c>
      <c r="D34414">
        <f t="shared" si="537"/>
        <v>48732</v>
      </c>
      <c r="E34414">
        <v>19</v>
      </c>
      <c r="F34414" t="s">
        <v>32566</v>
      </c>
      <c r="G34414">
        <v>37</v>
      </c>
      <c r="H34414" t="s">
        <v>14</v>
      </c>
      <c r="I34414">
        <v>0</v>
      </c>
    </row>
    <row r="34415" spans="1:9" x14ac:dyDescent="0.2">
      <c r="A34415">
        <v>34400</v>
      </c>
      <c r="B34415">
        <v>48733</v>
      </c>
      <c r="C34415">
        <v>13249</v>
      </c>
      <c r="D34415">
        <f t="shared" si="537"/>
        <v>13249</v>
      </c>
      <c r="E34415">
        <v>39</v>
      </c>
      <c r="F34415" t="s">
        <v>32567</v>
      </c>
      <c r="G34415">
        <v>84</v>
      </c>
      <c r="H34415" t="s">
        <v>17</v>
      </c>
      <c r="I34415">
        <v>0</v>
      </c>
    </row>
    <row r="34416" spans="1:9" x14ac:dyDescent="0.2">
      <c r="A34416">
        <v>34401</v>
      </c>
      <c r="B34416">
        <v>48734</v>
      </c>
      <c r="C34416">
        <v>48734</v>
      </c>
      <c r="D34416">
        <f t="shared" si="537"/>
        <v>48734</v>
      </c>
      <c r="E34416">
        <v>9</v>
      </c>
      <c r="F34416" t="s">
        <v>32568</v>
      </c>
      <c r="G34416">
        <v>107</v>
      </c>
      <c r="H34416" t="s">
        <v>8</v>
      </c>
      <c r="I34416">
        <v>0</v>
      </c>
    </row>
    <row r="34417" spans="1:9" x14ac:dyDescent="0.2">
      <c r="A34417">
        <v>34402</v>
      </c>
      <c r="B34417">
        <v>48736</v>
      </c>
      <c r="C34417">
        <v>48736</v>
      </c>
      <c r="D34417">
        <f t="shared" si="537"/>
        <v>48736</v>
      </c>
      <c r="E34417">
        <v>20</v>
      </c>
      <c r="F34417" t="s">
        <v>32569</v>
      </c>
      <c r="G34417">
        <v>12</v>
      </c>
      <c r="H34417" t="s">
        <v>27</v>
      </c>
      <c r="I34417">
        <v>0</v>
      </c>
    </row>
    <row r="34418" spans="1:9" x14ac:dyDescent="0.2">
      <c r="A34418">
        <v>34403</v>
      </c>
      <c r="B34418">
        <v>48737</v>
      </c>
      <c r="C34418">
        <v>35132</v>
      </c>
      <c r="D34418">
        <f t="shared" si="537"/>
        <v>35132</v>
      </c>
      <c r="E34418">
        <v>7</v>
      </c>
      <c r="F34418" t="s">
        <v>32570</v>
      </c>
      <c r="G34418">
        <v>78</v>
      </c>
      <c r="H34418" t="s">
        <v>8</v>
      </c>
      <c r="I34418">
        <v>0</v>
      </c>
    </row>
    <row r="34419" spans="1:9" x14ac:dyDescent="0.2">
      <c r="A34419">
        <v>34404</v>
      </c>
      <c r="B34419">
        <v>48739</v>
      </c>
      <c r="C34419">
        <v>20955</v>
      </c>
      <c r="D34419">
        <f t="shared" si="537"/>
        <v>20955</v>
      </c>
      <c r="E34419">
        <v>12</v>
      </c>
      <c r="F34419" t="s">
        <v>32571</v>
      </c>
      <c r="G34419">
        <v>121</v>
      </c>
      <c r="H34419" t="s">
        <v>36</v>
      </c>
      <c r="I34419">
        <v>0</v>
      </c>
    </row>
    <row r="34420" spans="1:9" x14ac:dyDescent="0.2">
      <c r="A34420">
        <v>34405</v>
      </c>
      <c r="B34420">
        <v>48740</v>
      </c>
      <c r="C34420">
        <v>34328</v>
      </c>
      <c r="D34420">
        <f t="shared" si="537"/>
        <v>34328</v>
      </c>
      <c r="E34420">
        <v>1</v>
      </c>
      <c r="F34420" t="s">
        <v>32572</v>
      </c>
      <c r="G34420">
        <v>80</v>
      </c>
      <c r="H34420" t="s">
        <v>34</v>
      </c>
      <c r="I34420">
        <v>0</v>
      </c>
    </row>
    <row r="34421" spans="1:9" x14ac:dyDescent="0.2">
      <c r="A34421">
        <v>34406</v>
      </c>
      <c r="B34421">
        <v>48741</v>
      </c>
      <c r="C34421">
        <v>43338</v>
      </c>
      <c r="D34421">
        <f t="shared" si="537"/>
        <v>43338</v>
      </c>
      <c r="E34421">
        <v>2</v>
      </c>
      <c r="F34421" t="s">
        <v>32573</v>
      </c>
      <c r="G34421">
        <v>94</v>
      </c>
      <c r="H34421" t="s">
        <v>12</v>
      </c>
      <c r="I34421">
        <v>0</v>
      </c>
    </row>
    <row r="34422" spans="1:9" x14ac:dyDescent="0.2">
      <c r="A34422">
        <v>34407</v>
      </c>
      <c r="B34422">
        <v>48742</v>
      </c>
      <c r="C34422">
        <v>21543</v>
      </c>
      <c r="D34422">
        <f t="shared" si="537"/>
        <v>21543</v>
      </c>
      <c r="E34422">
        <v>55</v>
      </c>
      <c r="F34422" t="s">
        <v>32574</v>
      </c>
      <c r="G34422">
        <v>130</v>
      </c>
      <c r="H34422" t="s">
        <v>36</v>
      </c>
      <c r="I34422">
        <v>0</v>
      </c>
    </row>
    <row r="34423" spans="1:9" x14ac:dyDescent="0.2">
      <c r="A34423">
        <v>34408</v>
      </c>
      <c r="B34423">
        <v>48744</v>
      </c>
      <c r="C34423">
        <v>48744</v>
      </c>
      <c r="D34423">
        <f t="shared" si="537"/>
        <v>48744</v>
      </c>
      <c r="E34423">
        <v>10</v>
      </c>
      <c r="F34423" t="s">
        <v>32575</v>
      </c>
      <c r="G34423">
        <v>4</v>
      </c>
      <c r="H34423" t="s">
        <v>27</v>
      </c>
      <c r="I34423">
        <v>0</v>
      </c>
    </row>
    <row r="34424" spans="1:9" x14ac:dyDescent="0.2">
      <c r="A34424">
        <v>34409</v>
      </c>
      <c r="B34424">
        <v>48745</v>
      </c>
      <c r="C34424">
        <v>48745</v>
      </c>
      <c r="D34424">
        <f t="shared" si="537"/>
        <v>48745</v>
      </c>
      <c r="E34424">
        <v>442</v>
      </c>
      <c r="F34424" t="s">
        <v>32576</v>
      </c>
      <c r="G34424">
        <v>83</v>
      </c>
      <c r="H34424" t="s">
        <v>50</v>
      </c>
      <c r="I34424">
        <v>0</v>
      </c>
    </row>
    <row r="34425" spans="1:9" x14ac:dyDescent="0.2">
      <c r="A34425">
        <v>34410</v>
      </c>
      <c r="B34425">
        <v>48746</v>
      </c>
      <c r="C34425">
        <v>44548</v>
      </c>
      <c r="D34425">
        <f t="shared" si="537"/>
        <v>44548</v>
      </c>
      <c r="E34425">
        <v>27</v>
      </c>
      <c r="F34425" t="s">
        <v>32577</v>
      </c>
      <c r="G34425">
        <v>107</v>
      </c>
      <c r="H34425" t="s">
        <v>8</v>
      </c>
      <c r="I34425">
        <v>0</v>
      </c>
    </row>
    <row r="34426" spans="1:9" x14ac:dyDescent="0.2">
      <c r="A34426">
        <v>34411</v>
      </c>
      <c r="B34426">
        <v>48747</v>
      </c>
      <c r="C34426">
        <v>13269</v>
      </c>
      <c r="D34426">
        <f t="shared" si="537"/>
        <v>13269</v>
      </c>
      <c r="E34426">
        <v>44</v>
      </c>
      <c r="F34426" t="s">
        <v>32578</v>
      </c>
      <c r="G34426">
        <v>120</v>
      </c>
      <c r="H34426" t="s">
        <v>17</v>
      </c>
      <c r="I34426">
        <v>0</v>
      </c>
    </row>
    <row r="34427" spans="1:9" x14ac:dyDescent="0.2">
      <c r="A34427">
        <v>34412</v>
      </c>
      <c r="B34427">
        <v>48749</v>
      </c>
      <c r="C34427">
        <v>33837</v>
      </c>
      <c r="D34427">
        <f t="shared" si="537"/>
        <v>33837</v>
      </c>
      <c r="E34427">
        <v>4</v>
      </c>
      <c r="F34427" t="s">
        <v>32579</v>
      </c>
      <c r="G34427">
        <v>47</v>
      </c>
      <c r="H34427" t="s">
        <v>34</v>
      </c>
      <c r="I34427">
        <v>0</v>
      </c>
    </row>
    <row r="34428" spans="1:9" x14ac:dyDescent="0.2">
      <c r="A34428">
        <v>34413</v>
      </c>
      <c r="B34428">
        <v>48750</v>
      </c>
      <c r="C34428">
        <v>18531</v>
      </c>
      <c r="D34428">
        <f t="shared" si="537"/>
        <v>18531</v>
      </c>
      <c r="E34428">
        <v>7</v>
      </c>
      <c r="F34428" t="s">
        <v>32580</v>
      </c>
      <c r="G34428">
        <v>53</v>
      </c>
      <c r="H34428" t="s">
        <v>17</v>
      </c>
      <c r="I34428">
        <v>0</v>
      </c>
    </row>
    <row r="34429" spans="1:9" x14ac:dyDescent="0.2">
      <c r="A34429">
        <v>34414</v>
      </c>
      <c r="B34429">
        <v>48751</v>
      </c>
      <c r="C34429">
        <v>18308</v>
      </c>
      <c r="D34429">
        <f t="shared" si="537"/>
        <v>18308</v>
      </c>
      <c r="E34429">
        <v>2</v>
      </c>
      <c r="F34429" t="s">
        <v>32581</v>
      </c>
      <c r="G34429">
        <v>17</v>
      </c>
      <c r="H34429" t="s">
        <v>10</v>
      </c>
      <c r="I34429">
        <v>0</v>
      </c>
    </row>
    <row r="34430" spans="1:9" x14ac:dyDescent="0.2">
      <c r="A34430">
        <v>34415</v>
      </c>
      <c r="B34430">
        <v>48753</v>
      </c>
      <c r="C34430">
        <v>20738</v>
      </c>
      <c r="D34430">
        <f t="shared" si="537"/>
        <v>20738</v>
      </c>
      <c r="E34430">
        <v>2</v>
      </c>
      <c r="F34430" t="s">
        <v>32582</v>
      </c>
      <c r="G34430">
        <v>93</v>
      </c>
      <c r="H34430" t="s">
        <v>86</v>
      </c>
      <c r="I34430">
        <v>0</v>
      </c>
    </row>
    <row r="34431" spans="1:9" x14ac:dyDescent="0.2">
      <c r="A34431">
        <v>34416</v>
      </c>
      <c r="B34431">
        <v>48754</v>
      </c>
      <c r="C34431">
        <v>27629</v>
      </c>
      <c r="D34431">
        <f t="shared" si="537"/>
        <v>27629</v>
      </c>
      <c r="E34431">
        <v>3</v>
      </c>
      <c r="F34431" t="s">
        <v>32583</v>
      </c>
      <c r="G34431">
        <v>54</v>
      </c>
      <c r="H34431" t="s">
        <v>21</v>
      </c>
      <c r="I34431">
        <v>0</v>
      </c>
    </row>
    <row r="34432" spans="1:9" x14ac:dyDescent="0.2">
      <c r="A34432">
        <v>34417</v>
      </c>
      <c r="B34432">
        <v>48755</v>
      </c>
      <c r="C34432">
        <v>34451</v>
      </c>
      <c r="D34432">
        <f t="shared" si="537"/>
        <v>34451</v>
      </c>
      <c r="E34432">
        <v>5</v>
      </c>
      <c r="F34432" t="s">
        <v>32584</v>
      </c>
      <c r="G34432">
        <v>9</v>
      </c>
      <c r="H34432" t="s">
        <v>27</v>
      </c>
      <c r="I34432">
        <v>0</v>
      </c>
    </row>
    <row r="34433" spans="1:9" x14ac:dyDescent="0.2">
      <c r="A34433">
        <v>34418</v>
      </c>
      <c r="B34433">
        <v>48756</v>
      </c>
      <c r="C34433">
        <v>2984</v>
      </c>
      <c r="D34433">
        <f t="shared" si="537"/>
        <v>2984</v>
      </c>
      <c r="E34433">
        <v>1</v>
      </c>
      <c r="F34433" t="s">
        <v>32585</v>
      </c>
      <c r="G34433">
        <v>80</v>
      </c>
      <c r="H34433" t="s">
        <v>34</v>
      </c>
      <c r="I34433">
        <v>0</v>
      </c>
    </row>
    <row r="34434" spans="1:9" x14ac:dyDescent="0.2">
      <c r="A34434">
        <v>34419</v>
      </c>
      <c r="B34434">
        <v>48761</v>
      </c>
      <c r="D34434">
        <f t="shared" si="537"/>
        <v>48761</v>
      </c>
      <c r="E34434">
        <v>10</v>
      </c>
      <c r="F34434" t="s">
        <v>32586</v>
      </c>
      <c r="G34434">
        <v>69</v>
      </c>
      <c r="H34434" t="s">
        <v>38</v>
      </c>
      <c r="I34434">
        <v>0</v>
      </c>
    </row>
    <row r="34435" spans="1:9" x14ac:dyDescent="0.2">
      <c r="A34435">
        <v>34420</v>
      </c>
      <c r="B34435">
        <v>48762</v>
      </c>
      <c r="C34435">
        <v>48762</v>
      </c>
      <c r="D34435">
        <f t="shared" si="537"/>
        <v>48762</v>
      </c>
      <c r="E34435">
        <v>66</v>
      </c>
      <c r="F34435" t="s">
        <v>32587</v>
      </c>
      <c r="G34435">
        <v>112</v>
      </c>
      <c r="H34435" t="s">
        <v>86</v>
      </c>
      <c r="I34435">
        <v>0</v>
      </c>
    </row>
    <row r="34436" spans="1:9" x14ac:dyDescent="0.2">
      <c r="A34436">
        <v>34421</v>
      </c>
      <c r="B34436">
        <v>48763</v>
      </c>
      <c r="C34436">
        <v>38275</v>
      </c>
      <c r="D34436">
        <f t="shared" si="537"/>
        <v>38275</v>
      </c>
      <c r="E34436">
        <v>1</v>
      </c>
      <c r="F34436" t="s">
        <v>32588</v>
      </c>
      <c r="G34436">
        <v>37</v>
      </c>
      <c r="H34436" t="s">
        <v>14</v>
      </c>
      <c r="I34436">
        <v>0</v>
      </c>
    </row>
    <row r="34437" spans="1:9" x14ac:dyDescent="0.2">
      <c r="A34437">
        <v>34422</v>
      </c>
      <c r="B34437">
        <v>48765</v>
      </c>
      <c r="C34437">
        <v>45633</v>
      </c>
      <c r="D34437">
        <f t="shared" si="537"/>
        <v>45633</v>
      </c>
      <c r="E34437">
        <v>12</v>
      </c>
      <c r="F34437" t="s">
        <v>32589</v>
      </c>
      <c r="G34437">
        <v>106</v>
      </c>
      <c r="H34437" t="s">
        <v>29</v>
      </c>
      <c r="I34437">
        <v>0</v>
      </c>
    </row>
    <row r="34438" spans="1:9" x14ac:dyDescent="0.2">
      <c r="A34438">
        <v>34423</v>
      </c>
      <c r="B34438">
        <v>48766</v>
      </c>
      <c r="C34438">
        <v>32016</v>
      </c>
      <c r="D34438">
        <f t="shared" si="537"/>
        <v>32016</v>
      </c>
      <c r="E34438">
        <v>1</v>
      </c>
      <c r="F34438" t="s">
        <v>32590</v>
      </c>
      <c r="G34438">
        <v>12</v>
      </c>
      <c r="H34438" t="s">
        <v>27</v>
      </c>
      <c r="I34438">
        <v>0</v>
      </c>
    </row>
    <row r="34439" spans="1:9" x14ac:dyDescent="0.2">
      <c r="A34439">
        <v>34424</v>
      </c>
      <c r="B34439">
        <v>48767</v>
      </c>
      <c r="C34439">
        <v>16622</v>
      </c>
      <c r="D34439">
        <f t="shared" si="537"/>
        <v>16622</v>
      </c>
      <c r="E34439">
        <v>2</v>
      </c>
      <c r="F34439" t="s">
        <v>32591</v>
      </c>
      <c r="G34439">
        <v>61</v>
      </c>
      <c r="H34439" t="s">
        <v>8</v>
      </c>
      <c r="I34439">
        <v>0</v>
      </c>
    </row>
    <row r="34440" spans="1:9" x14ac:dyDescent="0.2">
      <c r="A34440">
        <v>34425</v>
      </c>
      <c r="B34440">
        <v>48769</v>
      </c>
      <c r="D34440">
        <f t="shared" si="537"/>
        <v>48769</v>
      </c>
      <c r="E34440">
        <v>3</v>
      </c>
      <c r="F34440" t="s">
        <v>32592</v>
      </c>
      <c r="G34440">
        <v>20</v>
      </c>
      <c r="H34440" t="s">
        <v>34</v>
      </c>
      <c r="I34440">
        <v>0</v>
      </c>
    </row>
    <row r="34441" spans="1:9" x14ac:dyDescent="0.2">
      <c r="A34441">
        <v>34426</v>
      </c>
      <c r="B34441">
        <v>48771</v>
      </c>
      <c r="C34441">
        <v>10794</v>
      </c>
      <c r="D34441">
        <f t="shared" si="537"/>
        <v>10794</v>
      </c>
      <c r="E34441">
        <v>1</v>
      </c>
      <c r="F34441" t="s">
        <v>32593</v>
      </c>
      <c r="G34441">
        <v>100</v>
      </c>
      <c r="H34441" t="s">
        <v>236</v>
      </c>
      <c r="I34441">
        <v>0</v>
      </c>
    </row>
    <row r="34442" spans="1:9" x14ac:dyDescent="0.2">
      <c r="A34442">
        <v>34427</v>
      </c>
      <c r="B34442">
        <v>48772</v>
      </c>
      <c r="C34442">
        <v>15655</v>
      </c>
      <c r="D34442">
        <f t="shared" si="537"/>
        <v>15655</v>
      </c>
      <c r="E34442">
        <v>1</v>
      </c>
      <c r="F34442" t="s">
        <v>32594</v>
      </c>
      <c r="G34442">
        <v>45</v>
      </c>
      <c r="H34442" t="s">
        <v>8</v>
      </c>
      <c r="I34442">
        <v>0</v>
      </c>
    </row>
    <row r="34443" spans="1:9" x14ac:dyDescent="0.2">
      <c r="A34443">
        <v>34428</v>
      </c>
      <c r="B34443">
        <v>48775</v>
      </c>
      <c r="C34443">
        <v>47734</v>
      </c>
      <c r="D34443">
        <f t="shared" si="537"/>
        <v>47734</v>
      </c>
      <c r="E34443">
        <v>362</v>
      </c>
      <c r="F34443" t="s">
        <v>32595</v>
      </c>
      <c r="G34443">
        <v>83</v>
      </c>
      <c r="H34443" t="s">
        <v>50</v>
      </c>
      <c r="I34443">
        <v>0</v>
      </c>
    </row>
    <row r="34444" spans="1:9" x14ac:dyDescent="0.2">
      <c r="A34444">
        <v>34429</v>
      </c>
      <c r="B34444">
        <v>48776</v>
      </c>
      <c r="C34444">
        <v>5206</v>
      </c>
      <c r="D34444">
        <f t="shared" si="537"/>
        <v>5206</v>
      </c>
      <c r="E34444">
        <v>3</v>
      </c>
      <c r="F34444" t="s">
        <v>32596</v>
      </c>
      <c r="G34444">
        <v>92</v>
      </c>
      <c r="H34444" t="s">
        <v>23</v>
      </c>
      <c r="I34444">
        <v>0</v>
      </c>
    </row>
    <row r="34445" spans="1:9" x14ac:dyDescent="0.2">
      <c r="A34445">
        <v>34430</v>
      </c>
      <c r="B34445">
        <v>48777</v>
      </c>
      <c r="C34445">
        <v>23484</v>
      </c>
      <c r="D34445">
        <f t="shared" si="537"/>
        <v>23484</v>
      </c>
      <c r="E34445">
        <v>2</v>
      </c>
      <c r="F34445" t="s">
        <v>32597</v>
      </c>
      <c r="G34445">
        <v>117</v>
      </c>
      <c r="H34445" t="s">
        <v>8</v>
      </c>
      <c r="I34445">
        <v>0</v>
      </c>
    </row>
    <row r="34446" spans="1:9" x14ac:dyDescent="0.2">
      <c r="A34446">
        <v>34431</v>
      </c>
      <c r="B34446">
        <v>48778</v>
      </c>
      <c r="D34446">
        <f t="shared" si="537"/>
        <v>48778</v>
      </c>
      <c r="E34446">
        <v>4</v>
      </c>
      <c r="F34446" t="s">
        <v>32598</v>
      </c>
      <c r="G34446">
        <v>18</v>
      </c>
      <c r="H34446" t="s">
        <v>359</v>
      </c>
      <c r="I34446">
        <v>0</v>
      </c>
    </row>
    <row r="34447" spans="1:9" x14ac:dyDescent="0.2">
      <c r="A34447">
        <v>34432</v>
      </c>
      <c r="B34447">
        <v>48779</v>
      </c>
      <c r="C34447">
        <v>13198</v>
      </c>
      <c r="D34447">
        <f t="shared" si="537"/>
        <v>13198</v>
      </c>
      <c r="E34447">
        <v>19</v>
      </c>
      <c r="F34447" t="s">
        <v>32599</v>
      </c>
      <c r="G34447">
        <v>122</v>
      </c>
      <c r="H34447" t="s">
        <v>29</v>
      </c>
      <c r="I34447">
        <v>0</v>
      </c>
    </row>
    <row r="34448" spans="1:9" x14ac:dyDescent="0.2">
      <c r="A34448">
        <v>34433</v>
      </c>
      <c r="B34448">
        <v>48781</v>
      </c>
      <c r="C34448">
        <v>25718</v>
      </c>
      <c r="D34448">
        <f t="shared" ref="D34448:D34511" si="538">IF(C34448&lt;&gt;0,C34448,B34448)</f>
        <v>25718</v>
      </c>
      <c r="E34448">
        <v>4</v>
      </c>
      <c r="F34448" t="s">
        <v>32600</v>
      </c>
      <c r="G34448">
        <v>26</v>
      </c>
      <c r="H34448" t="s">
        <v>12</v>
      </c>
      <c r="I34448">
        <v>0</v>
      </c>
    </row>
    <row r="34449" spans="1:9" x14ac:dyDescent="0.2">
      <c r="A34449">
        <v>34434</v>
      </c>
      <c r="B34449">
        <v>48783</v>
      </c>
      <c r="C34449">
        <v>40338</v>
      </c>
      <c r="D34449">
        <f t="shared" si="538"/>
        <v>40338</v>
      </c>
      <c r="E34449">
        <v>3</v>
      </c>
      <c r="F34449" t="s">
        <v>32601</v>
      </c>
      <c r="G34449">
        <v>123</v>
      </c>
      <c r="H34449" t="s">
        <v>50</v>
      </c>
      <c r="I34449">
        <v>0</v>
      </c>
    </row>
    <row r="34450" spans="1:9" x14ac:dyDescent="0.2">
      <c r="A34450">
        <v>34435</v>
      </c>
      <c r="B34450">
        <v>48784</v>
      </c>
      <c r="C34450">
        <v>48784</v>
      </c>
      <c r="D34450">
        <f t="shared" si="538"/>
        <v>48784</v>
      </c>
      <c r="E34450">
        <v>32</v>
      </c>
      <c r="F34450" t="s">
        <v>32602</v>
      </c>
      <c r="G34450">
        <v>33</v>
      </c>
      <c r="H34450" t="s">
        <v>55</v>
      </c>
      <c r="I34450">
        <v>0</v>
      </c>
    </row>
    <row r="34451" spans="1:9" x14ac:dyDescent="0.2">
      <c r="A34451">
        <v>34436</v>
      </c>
      <c r="B34451">
        <v>48785</v>
      </c>
      <c r="D34451">
        <f t="shared" si="538"/>
        <v>48785</v>
      </c>
      <c r="E34451">
        <v>19</v>
      </c>
      <c r="F34451" t="s">
        <v>32603</v>
      </c>
      <c r="G34451">
        <v>123</v>
      </c>
      <c r="H34451" t="s">
        <v>50</v>
      </c>
      <c r="I34451">
        <v>0</v>
      </c>
    </row>
    <row r="34452" spans="1:9" x14ac:dyDescent="0.2">
      <c r="A34452">
        <v>34437</v>
      </c>
      <c r="B34452">
        <v>48786</v>
      </c>
      <c r="C34452">
        <v>10089</v>
      </c>
      <c r="D34452">
        <f t="shared" si="538"/>
        <v>10089</v>
      </c>
      <c r="E34452">
        <v>5</v>
      </c>
      <c r="F34452" t="s">
        <v>32604</v>
      </c>
      <c r="G34452">
        <v>13</v>
      </c>
      <c r="H34452" t="s">
        <v>58</v>
      </c>
      <c r="I34452">
        <v>0</v>
      </c>
    </row>
    <row r="34453" spans="1:9" x14ac:dyDescent="0.2">
      <c r="A34453">
        <v>34438</v>
      </c>
      <c r="B34453">
        <v>48787</v>
      </c>
      <c r="C34453">
        <v>18152</v>
      </c>
      <c r="D34453">
        <f t="shared" si="538"/>
        <v>18152</v>
      </c>
      <c r="E34453">
        <v>1</v>
      </c>
      <c r="F34453" t="s">
        <v>32605</v>
      </c>
      <c r="G34453">
        <v>6</v>
      </c>
      <c r="H34453" t="s">
        <v>89</v>
      </c>
      <c r="I34453">
        <v>0</v>
      </c>
    </row>
    <row r="34454" spans="1:9" x14ac:dyDescent="0.2">
      <c r="A34454">
        <v>34439</v>
      </c>
      <c r="B34454">
        <v>48789</v>
      </c>
      <c r="C34454">
        <v>22359</v>
      </c>
      <c r="D34454">
        <f t="shared" si="538"/>
        <v>22359</v>
      </c>
      <c r="E34454">
        <v>2</v>
      </c>
      <c r="F34454" t="s">
        <v>32606</v>
      </c>
      <c r="G34454">
        <v>123</v>
      </c>
      <c r="H34454" t="s">
        <v>50</v>
      </c>
      <c r="I34454">
        <v>0</v>
      </c>
    </row>
    <row r="34455" spans="1:9" x14ac:dyDescent="0.2">
      <c r="A34455">
        <v>34440</v>
      </c>
      <c r="B34455">
        <v>48790</v>
      </c>
      <c r="C34455">
        <v>15802</v>
      </c>
      <c r="D34455">
        <f t="shared" si="538"/>
        <v>15802</v>
      </c>
      <c r="E34455">
        <v>10</v>
      </c>
      <c r="F34455" t="s">
        <v>32607</v>
      </c>
      <c r="G34455">
        <v>92</v>
      </c>
      <c r="H34455" t="s">
        <v>23</v>
      </c>
      <c r="I34455">
        <v>0</v>
      </c>
    </row>
    <row r="34456" spans="1:9" x14ac:dyDescent="0.2">
      <c r="A34456">
        <v>34441</v>
      </c>
      <c r="B34456">
        <v>48791</v>
      </c>
      <c r="C34456">
        <v>46755</v>
      </c>
      <c r="D34456">
        <f t="shared" si="538"/>
        <v>46755</v>
      </c>
      <c r="E34456">
        <v>1</v>
      </c>
      <c r="F34456" t="s">
        <v>32608</v>
      </c>
      <c r="G34456">
        <v>45</v>
      </c>
      <c r="H34456" t="s">
        <v>8</v>
      </c>
      <c r="I34456">
        <v>0</v>
      </c>
    </row>
    <row r="34457" spans="1:9" x14ac:dyDescent="0.2">
      <c r="A34457">
        <v>34442</v>
      </c>
      <c r="B34457">
        <v>48795</v>
      </c>
      <c r="C34457">
        <v>45633</v>
      </c>
      <c r="D34457">
        <f t="shared" si="538"/>
        <v>45633</v>
      </c>
      <c r="E34457">
        <v>90</v>
      </c>
      <c r="F34457" t="s">
        <v>32609</v>
      </c>
      <c r="G34457">
        <v>106</v>
      </c>
      <c r="H34457" t="s">
        <v>29</v>
      </c>
      <c r="I34457">
        <v>0</v>
      </c>
    </row>
    <row r="34458" spans="1:9" x14ac:dyDescent="0.2">
      <c r="A34458">
        <v>34443</v>
      </c>
      <c r="B34458">
        <v>48797</v>
      </c>
      <c r="C34458">
        <v>32016</v>
      </c>
      <c r="D34458">
        <f t="shared" si="538"/>
        <v>32016</v>
      </c>
      <c r="E34458">
        <v>6</v>
      </c>
      <c r="F34458" t="s">
        <v>32610</v>
      </c>
      <c r="G34458">
        <v>12</v>
      </c>
      <c r="H34458" t="s">
        <v>27</v>
      </c>
      <c r="I34458">
        <v>0</v>
      </c>
    </row>
    <row r="34459" spans="1:9" x14ac:dyDescent="0.2">
      <c r="A34459">
        <v>34444</v>
      </c>
      <c r="B34459">
        <v>48798</v>
      </c>
      <c r="C34459">
        <v>34217</v>
      </c>
      <c r="D34459">
        <f t="shared" si="538"/>
        <v>34217</v>
      </c>
      <c r="E34459">
        <v>2</v>
      </c>
      <c r="F34459" t="s">
        <v>32611</v>
      </c>
      <c r="G34459">
        <v>38</v>
      </c>
      <c r="H34459" t="s">
        <v>14</v>
      </c>
      <c r="I34459">
        <v>0</v>
      </c>
    </row>
    <row r="34460" spans="1:9" x14ac:dyDescent="0.2">
      <c r="A34460">
        <v>34445</v>
      </c>
      <c r="B34460">
        <v>48799</v>
      </c>
      <c r="C34460">
        <v>1871</v>
      </c>
      <c r="D34460">
        <f t="shared" si="538"/>
        <v>1871</v>
      </c>
      <c r="E34460">
        <v>3</v>
      </c>
      <c r="F34460" t="s">
        <v>32612</v>
      </c>
      <c r="G34460">
        <v>129</v>
      </c>
      <c r="H34460" t="s">
        <v>14</v>
      </c>
      <c r="I34460">
        <v>0</v>
      </c>
    </row>
    <row r="34461" spans="1:9" x14ac:dyDescent="0.2">
      <c r="A34461">
        <v>34446</v>
      </c>
      <c r="B34461">
        <v>48800</v>
      </c>
      <c r="C34461">
        <v>48800</v>
      </c>
      <c r="D34461">
        <f t="shared" si="538"/>
        <v>48800</v>
      </c>
      <c r="E34461">
        <v>34</v>
      </c>
      <c r="F34461" t="s">
        <v>32613</v>
      </c>
      <c r="G34461">
        <v>37</v>
      </c>
      <c r="H34461" t="s">
        <v>14</v>
      </c>
      <c r="I34461">
        <v>0</v>
      </c>
    </row>
    <row r="34462" spans="1:9" x14ac:dyDescent="0.2">
      <c r="A34462">
        <v>34447</v>
      </c>
      <c r="B34462">
        <v>48802</v>
      </c>
      <c r="C34462">
        <v>37825</v>
      </c>
      <c r="D34462">
        <f t="shared" si="538"/>
        <v>37825</v>
      </c>
      <c r="E34462">
        <v>58</v>
      </c>
      <c r="F34462" t="s">
        <v>32614</v>
      </c>
      <c r="G34462">
        <v>131</v>
      </c>
      <c r="H34462" t="s">
        <v>27</v>
      </c>
      <c r="I34462">
        <v>0</v>
      </c>
    </row>
    <row r="34463" spans="1:9" x14ac:dyDescent="0.2">
      <c r="A34463">
        <v>34448</v>
      </c>
      <c r="B34463">
        <v>48805</v>
      </c>
      <c r="C34463">
        <v>38579</v>
      </c>
      <c r="D34463">
        <f t="shared" si="538"/>
        <v>38579</v>
      </c>
      <c r="E34463">
        <v>22</v>
      </c>
      <c r="F34463" t="s">
        <v>32615</v>
      </c>
      <c r="G34463">
        <v>120</v>
      </c>
      <c r="H34463" t="s">
        <v>17</v>
      </c>
      <c r="I34463">
        <v>0</v>
      </c>
    </row>
    <row r="34464" spans="1:9" x14ac:dyDescent="0.2">
      <c r="A34464">
        <v>34449</v>
      </c>
      <c r="B34464">
        <v>48806</v>
      </c>
      <c r="C34464">
        <v>22695</v>
      </c>
      <c r="D34464">
        <f t="shared" si="538"/>
        <v>22695</v>
      </c>
      <c r="E34464">
        <v>10</v>
      </c>
      <c r="F34464" t="s">
        <v>32616</v>
      </c>
      <c r="G34464">
        <v>116</v>
      </c>
      <c r="H34464" t="s">
        <v>14</v>
      </c>
      <c r="I34464">
        <v>0</v>
      </c>
    </row>
    <row r="34465" spans="1:9" x14ac:dyDescent="0.2">
      <c r="A34465">
        <v>34450</v>
      </c>
      <c r="B34465">
        <v>48808</v>
      </c>
      <c r="C34465">
        <v>48808</v>
      </c>
      <c r="D34465">
        <f t="shared" si="538"/>
        <v>48808</v>
      </c>
      <c r="E34465">
        <v>44</v>
      </c>
      <c r="F34465" t="s">
        <v>32617</v>
      </c>
      <c r="G34465">
        <v>53</v>
      </c>
      <c r="H34465" t="s">
        <v>17</v>
      </c>
      <c r="I34465">
        <v>0</v>
      </c>
    </row>
    <row r="34466" spans="1:9" x14ac:dyDescent="0.2">
      <c r="A34466">
        <v>34451</v>
      </c>
      <c r="B34466">
        <v>48809</v>
      </c>
      <c r="C34466">
        <v>16825</v>
      </c>
      <c r="D34466">
        <f t="shared" si="538"/>
        <v>16825</v>
      </c>
      <c r="E34466">
        <v>4</v>
      </c>
      <c r="F34466" t="s">
        <v>32618</v>
      </c>
      <c r="G34466">
        <v>65</v>
      </c>
      <c r="H34466" t="s">
        <v>34</v>
      </c>
      <c r="I34466">
        <v>0</v>
      </c>
    </row>
    <row r="34467" spans="1:9" x14ac:dyDescent="0.2">
      <c r="A34467">
        <v>34452</v>
      </c>
      <c r="B34467">
        <v>48810</v>
      </c>
      <c r="C34467">
        <v>34282</v>
      </c>
      <c r="D34467">
        <f t="shared" si="538"/>
        <v>34282</v>
      </c>
      <c r="E34467">
        <v>5</v>
      </c>
      <c r="F34467" t="s">
        <v>32619</v>
      </c>
      <c r="G34467">
        <v>58</v>
      </c>
      <c r="H34467" t="s">
        <v>14</v>
      </c>
      <c r="I34467">
        <v>0</v>
      </c>
    </row>
    <row r="34468" spans="1:9" x14ac:dyDescent="0.2">
      <c r="A34468">
        <v>34453</v>
      </c>
      <c r="B34468">
        <v>48811</v>
      </c>
      <c r="C34468">
        <v>25134</v>
      </c>
      <c r="D34468">
        <f t="shared" si="538"/>
        <v>25134</v>
      </c>
      <c r="E34468">
        <v>5</v>
      </c>
      <c r="F34468" t="s">
        <v>32620</v>
      </c>
      <c r="G34468">
        <v>100</v>
      </c>
      <c r="H34468" t="s">
        <v>236</v>
      </c>
      <c r="I34468">
        <v>0</v>
      </c>
    </row>
    <row r="34469" spans="1:9" x14ac:dyDescent="0.2">
      <c r="A34469">
        <v>34454</v>
      </c>
      <c r="B34469">
        <v>48812</v>
      </c>
      <c r="C34469">
        <v>48812</v>
      </c>
      <c r="D34469">
        <f t="shared" si="538"/>
        <v>48812</v>
      </c>
      <c r="E34469">
        <v>98</v>
      </c>
      <c r="F34469" t="s">
        <v>32621</v>
      </c>
      <c r="G34469">
        <v>85</v>
      </c>
      <c r="H34469" t="s">
        <v>21</v>
      </c>
      <c r="I34469">
        <v>0</v>
      </c>
    </row>
    <row r="34470" spans="1:9" x14ac:dyDescent="0.2">
      <c r="A34470">
        <v>34455</v>
      </c>
      <c r="B34470">
        <v>48813</v>
      </c>
      <c r="C34470">
        <v>41149</v>
      </c>
      <c r="D34470">
        <f t="shared" si="538"/>
        <v>41149</v>
      </c>
      <c r="E34470">
        <v>2</v>
      </c>
      <c r="F34470" t="s">
        <v>32622</v>
      </c>
      <c r="G34470">
        <v>100</v>
      </c>
      <c r="H34470" t="s">
        <v>236</v>
      </c>
      <c r="I34470">
        <v>0</v>
      </c>
    </row>
    <row r="34471" spans="1:9" x14ac:dyDescent="0.2">
      <c r="A34471">
        <v>34456</v>
      </c>
      <c r="B34471">
        <v>48814</v>
      </c>
      <c r="C34471">
        <v>42700</v>
      </c>
      <c r="D34471">
        <f t="shared" si="538"/>
        <v>42700</v>
      </c>
      <c r="E34471">
        <v>1</v>
      </c>
      <c r="F34471" t="s">
        <v>32623</v>
      </c>
      <c r="G34471">
        <v>114</v>
      </c>
      <c r="H34471" t="s">
        <v>21</v>
      </c>
      <c r="I34471">
        <v>0</v>
      </c>
    </row>
    <row r="34472" spans="1:9" x14ac:dyDescent="0.2">
      <c r="A34472">
        <v>34457</v>
      </c>
      <c r="B34472">
        <v>48817</v>
      </c>
      <c r="C34472">
        <v>21009</v>
      </c>
      <c r="D34472">
        <f t="shared" si="538"/>
        <v>21009</v>
      </c>
      <c r="E34472">
        <v>1</v>
      </c>
      <c r="F34472" t="s">
        <v>32624</v>
      </c>
      <c r="G34472">
        <v>78</v>
      </c>
      <c r="H34472" t="s">
        <v>8</v>
      </c>
      <c r="I34472">
        <v>0</v>
      </c>
    </row>
    <row r="34473" spans="1:9" x14ac:dyDescent="0.2">
      <c r="A34473">
        <v>34458</v>
      </c>
      <c r="B34473">
        <v>48818</v>
      </c>
      <c r="C34473">
        <v>20367</v>
      </c>
      <c r="D34473">
        <f t="shared" si="538"/>
        <v>20367</v>
      </c>
      <c r="E34473">
        <v>1</v>
      </c>
      <c r="F34473" t="s">
        <v>32625</v>
      </c>
      <c r="G34473">
        <v>46</v>
      </c>
      <c r="H34473" t="s">
        <v>8</v>
      </c>
      <c r="I34473">
        <v>0</v>
      </c>
    </row>
    <row r="34474" spans="1:9" x14ac:dyDescent="0.2">
      <c r="A34474">
        <v>34459</v>
      </c>
      <c r="B34474">
        <v>48819</v>
      </c>
      <c r="C34474">
        <v>278</v>
      </c>
      <c r="D34474">
        <f t="shared" si="538"/>
        <v>278</v>
      </c>
      <c r="E34474">
        <v>6</v>
      </c>
      <c r="F34474" t="s">
        <v>32626</v>
      </c>
      <c r="G34474">
        <v>4</v>
      </c>
      <c r="H34474" t="s">
        <v>27</v>
      </c>
      <c r="I34474">
        <v>0</v>
      </c>
    </row>
    <row r="34475" spans="1:9" x14ac:dyDescent="0.2">
      <c r="A34475">
        <v>34460</v>
      </c>
      <c r="B34475">
        <v>48820</v>
      </c>
      <c r="C34475">
        <v>8043</v>
      </c>
      <c r="D34475">
        <f t="shared" si="538"/>
        <v>8043</v>
      </c>
      <c r="E34475">
        <v>1</v>
      </c>
      <c r="F34475" t="s">
        <v>32627</v>
      </c>
      <c r="G34475">
        <v>100</v>
      </c>
      <c r="H34475" t="s">
        <v>236</v>
      </c>
      <c r="I34475">
        <v>0</v>
      </c>
    </row>
    <row r="34476" spans="1:9" x14ac:dyDescent="0.2">
      <c r="A34476">
        <v>34461</v>
      </c>
      <c r="B34476">
        <v>48821</v>
      </c>
      <c r="C34476">
        <v>45161</v>
      </c>
      <c r="D34476">
        <f t="shared" si="538"/>
        <v>45161</v>
      </c>
      <c r="E34476">
        <v>10</v>
      </c>
      <c r="F34476" t="s">
        <v>32628</v>
      </c>
      <c r="G34476">
        <v>37</v>
      </c>
      <c r="H34476" t="s">
        <v>14</v>
      </c>
      <c r="I34476">
        <v>0</v>
      </c>
    </row>
    <row r="34477" spans="1:9" x14ac:dyDescent="0.2">
      <c r="A34477">
        <v>34462</v>
      </c>
      <c r="B34477">
        <v>48822</v>
      </c>
      <c r="C34477">
        <v>15693</v>
      </c>
      <c r="D34477">
        <f t="shared" si="538"/>
        <v>15693</v>
      </c>
      <c r="E34477">
        <v>3</v>
      </c>
      <c r="F34477" t="s">
        <v>32629</v>
      </c>
      <c r="G34477">
        <v>94</v>
      </c>
      <c r="H34477" t="s">
        <v>12</v>
      </c>
      <c r="I34477">
        <v>0</v>
      </c>
    </row>
    <row r="34478" spans="1:9" x14ac:dyDescent="0.2">
      <c r="A34478">
        <v>34463</v>
      </c>
      <c r="B34478">
        <v>48823</v>
      </c>
      <c r="C34478">
        <v>8174</v>
      </c>
      <c r="D34478">
        <f t="shared" si="538"/>
        <v>8174</v>
      </c>
      <c r="E34478">
        <v>18</v>
      </c>
      <c r="F34478" t="s">
        <v>32630</v>
      </c>
      <c r="G34478">
        <v>24</v>
      </c>
      <c r="H34478" t="s">
        <v>50</v>
      </c>
      <c r="I34478">
        <v>0</v>
      </c>
    </row>
    <row r="34479" spans="1:9" x14ac:dyDescent="0.2">
      <c r="A34479">
        <v>34464</v>
      </c>
      <c r="B34479">
        <v>48824</v>
      </c>
      <c r="C34479">
        <v>7361</v>
      </c>
      <c r="D34479">
        <f t="shared" si="538"/>
        <v>7361</v>
      </c>
      <c r="E34479">
        <v>3</v>
      </c>
      <c r="F34479" t="s">
        <v>32631</v>
      </c>
      <c r="G34479">
        <v>78</v>
      </c>
      <c r="H34479" t="s">
        <v>8</v>
      </c>
      <c r="I34479">
        <v>0</v>
      </c>
    </row>
    <row r="34480" spans="1:9" x14ac:dyDescent="0.2">
      <c r="A34480">
        <v>34465</v>
      </c>
      <c r="B34480">
        <v>48825</v>
      </c>
      <c r="C34480">
        <v>14704</v>
      </c>
      <c r="D34480">
        <f t="shared" si="538"/>
        <v>14704</v>
      </c>
      <c r="E34480">
        <v>38</v>
      </c>
      <c r="F34480" t="s">
        <v>32632</v>
      </c>
      <c r="G34480">
        <v>24</v>
      </c>
      <c r="H34480" t="s">
        <v>50</v>
      </c>
      <c r="I34480">
        <v>0</v>
      </c>
    </row>
    <row r="34481" spans="1:9" x14ac:dyDescent="0.2">
      <c r="A34481">
        <v>34466</v>
      </c>
      <c r="B34481">
        <v>48826</v>
      </c>
      <c r="C34481">
        <v>5646</v>
      </c>
      <c r="D34481">
        <f t="shared" si="538"/>
        <v>5646</v>
      </c>
      <c r="E34481">
        <v>3</v>
      </c>
      <c r="F34481" t="s">
        <v>32633</v>
      </c>
      <c r="G34481">
        <v>106</v>
      </c>
      <c r="H34481" t="s">
        <v>29</v>
      </c>
      <c r="I34481">
        <v>0</v>
      </c>
    </row>
    <row r="34482" spans="1:9" x14ac:dyDescent="0.2">
      <c r="A34482">
        <v>34467</v>
      </c>
      <c r="B34482">
        <v>48827</v>
      </c>
      <c r="C34482">
        <v>29650</v>
      </c>
      <c r="D34482">
        <f t="shared" si="538"/>
        <v>29650</v>
      </c>
      <c r="E34482">
        <v>1</v>
      </c>
      <c r="F34482" t="s">
        <v>32634</v>
      </c>
      <c r="G34482">
        <v>122</v>
      </c>
      <c r="H34482" t="s">
        <v>29</v>
      </c>
      <c r="I34482">
        <v>0</v>
      </c>
    </row>
    <row r="34483" spans="1:9" x14ac:dyDescent="0.2">
      <c r="A34483">
        <v>34468</v>
      </c>
      <c r="B34483">
        <v>48828</v>
      </c>
      <c r="C34483">
        <v>25134</v>
      </c>
      <c r="D34483">
        <f t="shared" si="538"/>
        <v>25134</v>
      </c>
      <c r="E34483">
        <v>1</v>
      </c>
      <c r="F34483" t="s">
        <v>32635</v>
      </c>
      <c r="G34483">
        <v>100</v>
      </c>
      <c r="H34483" t="s">
        <v>236</v>
      </c>
      <c r="I34483">
        <v>0</v>
      </c>
    </row>
    <row r="34484" spans="1:9" x14ac:dyDescent="0.2">
      <c r="A34484">
        <v>34469</v>
      </c>
      <c r="B34484">
        <v>48833</v>
      </c>
      <c r="D34484">
        <f t="shared" si="538"/>
        <v>48833</v>
      </c>
      <c r="E34484">
        <v>1</v>
      </c>
      <c r="F34484" t="s">
        <v>32636</v>
      </c>
      <c r="G34484">
        <v>106</v>
      </c>
      <c r="H34484" t="s">
        <v>29</v>
      </c>
      <c r="I34484">
        <v>0</v>
      </c>
    </row>
    <row r="34485" spans="1:9" x14ac:dyDescent="0.2">
      <c r="A34485">
        <v>34470</v>
      </c>
      <c r="B34485">
        <v>48834</v>
      </c>
      <c r="C34485">
        <v>11688</v>
      </c>
      <c r="D34485">
        <f t="shared" si="538"/>
        <v>11688</v>
      </c>
      <c r="E34485">
        <v>2</v>
      </c>
      <c r="F34485" t="s">
        <v>32637</v>
      </c>
      <c r="G34485">
        <v>3</v>
      </c>
      <c r="H34485" t="s">
        <v>8</v>
      </c>
      <c r="I34485">
        <v>0</v>
      </c>
    </row>
    <row r="34486" spans="1:9" x14ac:dyDescent="0.2">
      <c r="A34486">
        <v>34471</v>
      </c>
      <c r="B34486">
        <v>48835</v>
      </c>
      <c r="C34486">
        <v>48835</v>
      </c>
      <c r="D34486">
        <f t="shared" si="538"/>
        <v>48835</v>
      </c>
      <c r="E34486">
        <v>44</v>
      </c>
      <c r="F34486" t="s">
        <v>32638</v>
      </c>
      <c r="G34486">
        <v>84</v>
      </c>
      <c r="H34486" t="s">
        <v>17</v>
      </c>
      <c r="I34486">
        <v>0</v>
      </c>
    </row>
    <row r="34487" spans="1:9" x14ac:dyDescent="0.2">
      <c r="A34487">
        <v>34472</v>
      </c>
      <c r="B34487">
        <v>48839</v>
      </c>
      <c r="C34487">
        <v>49481</v>
      </c>
      <c r="D34487">
        <f t="shared" si="538"/>
        <v>49481</v>
      </c>
      <c r="E34487">
        <v>1</v>
      </c>
      <c r="F34487" t="s">
        <v>32639</v>
      </c>
      <c r="G34487">
        <v>5</v>
      </c>
      <c r="H34487" t="s">
        <v>10</v>
      </c>
      <c r="I34487">
        <v>0</v>
      </c>
    </row>
    <row r="34488" spans="1:9" x14ac:dyDescent="0.2">
      <c r="A34488">
        <v>34473</v>
      </c>
      <c r="B34488">
        <v>48841</v>
      </c>
      <c r="C34488">
        <v>19625</v>
      </c>
      <c r="D34488">
        <f t="shared" si="538"/>
        <v>19625</v>
      </c>
      <c r="E34488">
        <v>8</v>
      </c>
      <c r="F34488" t="s">
        <v>32640</v>
      </c>
      <c r="G34488">
        <v>129</v>
      </c>
      <c r="H34488" t="s">
        <v>14</v>
      </c>
      <c r="I34488">
        <v>0</v>
      </c>
    </row>
    <row r="34489" spans="1:9" x14ac:dyDescent="0.2">
      <c r="A34489">
        <v>34474</v>
      </c>
      <c r="B34489">
        <v>48843</v>
      </c>
      <c r="D34489">
        <f t="shared" si="538"/>
        <v>48843</v>
      </c>
      <c r="E34489">
        <v>2</v>
      </c>
      <c r="F34489" t="s">
        <v>32641</v>
      </c>
      <c r="G34489">
        <v>70</v>
      </c>
      <c r="H34489" t="s">
        <v>34</v>
      </c>
      <c r="I34489">
        <v>0</v>
      </c>
    </row>
    <row r="34490" spans="1:9" x14ac:dyDescent="0.2">
      <c r="A34490">
        <v>34475</v>
      </c>
      <c r="B34490">
        <v>48844</v>
      </c>
      <c r="D34490">
        <f t="shared" si="538"/>
        <v>48844</v>
      </c>
      <c r="E34490">
        <v>1</v>
      </c>
      <c r="F34490" t="s">
        <v>32642</v>
      </c>
      <c r="G34490">
        <v>108</v>
      </c>
      <c r="H34490" t="s">
        <v>17</v>
      </c>
      <c r="I34490">
        <v>0</v>
      </c>
    </row>
    <row r="34491" spans="1:9" x14ac:dyDescent="0.2">
      <c r="A34491">
        <v>34476</v>
      </c>
      <c r="B34491">
        <v>48845</v>
      </c>
      <c r="C34491">
        <v>48845</v>
      </c>
      <c r="D34491">
        <f t="shared" si="538"/>
        <v>48845</v>
      </c>
      <c r="E34491">
        <v>31</v>
      </c>
      <c r="F34491" t="s">
        <v>32643</v>
      </c>
      <c r="G34491">
        <v>13</v>
      </c>
      <c r="H34491" t="s">
        <v>58</v>
      </c>
      <c r="I34491">
        <v>0</v>
      </c>
    </row>
    <row r="34492" spans="1:9" x14ac:dyDescent="0.2">
      <c r="A34492">
        <v>34477</v>
      </c>
      <c r="B34492">
        <v>48846</v>
      </c>
      <c r="C34492">
        <v>19145</v>
      </c>
      <c r="D34492">
        <f t="shared" si="538"/>
        <v>19145</v>
      </c>
      <c r="E34492">
        <v>1</v>
      </c>
      <c r="F34492" t="s">
        <v>32644</v>
      </c>
      <c r="G34492">
        <v>84</v>
      </c>
      <c r="H34492" t="s">
        <v>17</v>
      </c>
      <c r="I34492">
        <v>0</v>
      </c>
    </row>
    <row r="34493" spans="1:9" x14ac:dyDescent="0.2">
      <c r="A34493">
        <v>34478</v>
      </c>
      <c r="B34493">
        <v>48847</v>
      </c>
      <c r="C34493">
        <v>34249</v>
      </c>
      <c r="D34493">
        <f t="shared" si="538"/>
        <v>34249</v>
      </c>
      <c r="E34493">
        <v>1</v>
      </c>
      <c r="F34493" t="s">
        <v>32645</v>
      </c>
      <c r="G34493">
        <v>92</v>
      </c>
      <c r="H34493" t="s">
        <v>23</v>
      </c>
      <c r="I34493">
        <v>0</v>
      </c>
    </row>
    <row r="34494" spans="1:9" x14ac:dyDescent="0.2">
      <c r="A34494">
        <v>34479</v>
      </c>
      <c r="B34494">
        <v>48848</v>
      </c>
      <c r="C34494">
        <v>890</v>
      </c>
      <c r="D34494">
        <f t="shared" si="538"/>
        <v>890</v>
      </c>
      <c r="E34494">
        <v>54</v>
      </c>
      <c r="F34494" t="s">
        <v>32646</v>
      </c>
      <c r="G34494">
        <v>81</v>
      </c>
      <c r="H34494" t="s">
        <v>38</v>
      </c>
      <c r="I34494">
        <v>0</v>
      </c>
    </row>
    <row r="34495" spans="1:9" x14ac:dyDescent="0.2">
      <c r="A34495">
        <v>34480</v>
      </c>
      <c r="B34495">
        <v>48849</v>
      </c>
      <c r="C34495">
        <v>45190</v>
      </c>
      <c r="D34495">
        <f t="shared" si="538"/>
        <v>45190</v>
      </c>
      <c r="E34495">
        <v>2</v>
      </c>
      <c r="F34495" t="s">
        <v>32647</v>
      </c>
      <c r="G34495">
        <v>124</v>
      </c>
      <c r="H34495" t="s">
        <v>61</v>
      </c>
      <c r="I34495">
        <v>0</v>
      </c>
    </row>
    <row r="34496" spans="1:9" x14ac:dyDescent="0.2">
      <c r="A34496">
        <v>34481</v>
      </c>
      <c r="B34496">
        <v>48850</v>
      </c>
      <c r="C34496">
        <v>7923</v>
      </c>
      <c r="D34496">
        <f t="shared" si="538"/>
        <v>7923</v>
      </c>
      <c r="E34496">
        <v>2</v>
      </c>
      <c r="F34496" t="s">
        <v>32648</v>
      </c>
      <c r="G34496">
        <v>92</v>
      </c>
      <c r="H34496" t="s">
        <v>23</v>
      </c>
      <c r="I34496">
        <v>0</v>
      </c>
    </row>
    <row r="34497" spans="1:9" x14ac:dyDescent="0.2">
      <c r="A34497">
        <v>34482</v>
      </c>
      <c r="B34497">
        <v>48852</v>
      </c>
      <c r="C34497">
        <v>28322</v>
      </c>
      <c r="D34497">
        <f t="shared" si="538"/>
        <v>28322</v>
      </c>
      <c r="E34497">
        <v>1</v>
      </c>
      <c r="F34497" t="s">
        <v>32649</v>
      </c>
      <c r="G34497">
        <v>107</v>
      </c>
      <c r="H34497" t="s">
        <v>8</v>
      </c>
      <c r="I34497">
        <v>0</v>
      </c>
    </row>
    <row r="34498" spans="1:9" x14ac:dyDescent="0.2">
      <c r="A34498">
        <v>34483</v>
      </c>
      <c r="B34498">
        <v>48857</v>
      </c>
      <c r="C34498">
        <v>48857</v>
      </c>
      <c r="D34498">
        <f t="shared" si="538"/>
        <v>48857</v>
      </c>
      <c r="E34498">
        <v>187</v>
      </c>
      <c r="F34498" t="s">
        <v>32650</v>
      </c>
      <c r="G34498">
        <v>93</v>
      </c>
      <c r="H34498" t="s">
        <v>86</v>
      </c>
      <c r="I34498">
        <v>0</v>
      </c>
    </row>
    <row r="34499" spans="1:9" x14ac:dyDescent="0.2">
      <c r="A34499">
        <v>34484</v>
      </c>
      <c r="B34499">
        <v>48858</v>
      </c>
      <c r="C34499">
        <v>22559</v>
      </c>
      <c r="D34499">
        <f t="shared" si="538"/>
        <v>22559</v>
      </c>
      <c r="E34499">
        <v>1</v>
      </c>
      <c r="F34499" t="s">
        <v>32651</v>
      </c>
      <c r="G34499">
        <v>38</v>
      </c>
      <c r="H34499" t="s">
        <v>14</v>
      </c>
      <c r="I34499">
        <v>0</v>
      </c>
    </row>
    <row r="34500" spans="1:9" x14ac:dyDescent="0.2">
      <c r="A34500">
        <v>34485</v>
      </c>
      <c r="B34500">
        <v>48859</v>
      </c>
      <c r="C34500">
        <v>19398</v>
      </c>
      <c r="D34500">
        <f t="shared" si="538"/>
        <v>19398</v>
      </c>
      <c r="E34500">
        <v>25</v>
      </c>
      <c r="F34500" t="s">
        <v>32652</v>
      </c>
      <c r="G34500">
        <v>112</v>
      </c>
      <c r="H34500" t="s">
        <v>86</v>
      </c>
      <c r="I34500">
        <v>0</v>
      </c>
    </row>
    <row r="34501" spans="1:9" x14ac:dyDescent="0.2">
      <c r="A34501">
        <v>34486</v>
      </c>
      <c r="B34501">
        <v>48860</v>
      </c>
      <c r="D34501">
        <f t="shared" si="538"/>
        <v>48860</v>
      </c>
      <c r="I34501">
        <v>0</v>
      </c>
    </row>
    <row r="34502" spans="1:9" x14ac:dyDescent="0.2">
      <c r="A34502">
        <v>34487</v>
      </c>
      <c r="B34502">
        <v>48861</v>
      </c>
      <c r="C34502">
        <v>37520</v>
      </c>
      <c r="D34502">
        <f t="shared" si="538"/>
        <v>37520</v>
      </c>
      <c r="E34502">
        <v>1</v>
      </c>
      <c r="F34502" t="s">
        <v>32653</v>
      </c>
      <c r="G34502">
        <v>41</v>
      </c>
      <c r="H34502" t="s">
        <v>32</v>
      </c>
      <c r="I34502">
        <v>0</v>
      </c>
    </row>
    <row r="34503" spans="1:9" x14ac:dyDescent="0.2">
      <c r="A34503">
        <v>34488</v>
      </c>
      <c r="B34503">
        <v>48863</v>
      </c>
      <c r="C34503">
        <v>33043</v>
      </c>
      <c r="D34503">
        <f t="shared" si="538"/>
        <v>33043</v>
      </c>
      <c r="E34503">
        <v>1</v>
      </c>
      <c r="F34503" t="s">
        <v>32654</v>
      </c>
      <c r="G34503">
        <v>105</v>
      </c>
      <c r="H34503" t="s">
        <v>10</v>
      </c>
      <c r="I34503">
        <v>0</v>
      </c>
    </row>
    <row r="34504" spans="1:9" x14ac:dyDescent="0.2">
      <c r="A34504">
        <v>34489</v>
      </c>
      <c r="B34504">
        <v>48864</v>
      </c>
      <c r="D34504">
        <f t="shared" si="538"/>
        <v>48864</v>
      </c>
      <c r="E34504">
        <v>3</v>
      </c>
      <c r="F34504" t="s">
        <v>32655</v>
      </c>
      <c r="G34504">
        <v>120</v>
      </c>
      <c r="H34504" t="s">
        <v>17</v>
      </c>
      <c r="I34504">
        <v>0</v>
      </c>
    </row>
    <row r="34505" spans="1:9" x14ac:dyDescent="0.2">
      <c r="A34505">
        <v>34490</v>
      </c>
      <c r="B34505">
        <v>48865</v>
      </c>
      <c r="C34505">
        <v>14010</v>
      </c>
      <c r="D34505">
        <f t="shared" si="538"/>
        <v>14010</v>
      </c>
      <c r="E34505">
        <v>20</v>
      </c>
      <c r="F34505" t="s">
        <v>32656</v>
      </c>
      <c r="G34505">
        <v>100</v>
      </c>
      <c r="H34505" t="s">
        <v>236</v>
      </c>
      <c r="I34505">
        <v>0</v>
      </c>
    </row>
    <row r="34506" spans="1:9" x14ac:dyDescent="0.2">
      <c r="A34506">
        <v>34491</v>
      </c>
      <c r="B34506">
        <v>48866</v>
      </c>
      <c r="C34506">
        <v>18514</v>
      </c>
      <c r="D34506">
        <f t="shared" si="538"/>
        <v>18514</v>
      </c>
      <c r="E34506">
        <v>6</v>
      </c>
      <c r="F34506" t="s">
        <v>32657</v>
      </c>
      <c r="G34506">
        <v>67</v>
      </c>
      <c r="H34506" t="s">
        <v>58</v>
      </c>
      <c r="I34506">
        <v>0</v>
      </c>
    </row>
    <row r="34507" spans="1:9" x14ac:dyDescent="0.2">
      <c r="A34507">
        <v>34492</v>
      </c>
      <c r="B34507">
        <v>48868</v>
      </c>
      <c r="C34507">
        <v>48868</v>
      </c>
      <c r="D34507">
        <f t="shared" si="538"/>
        <v>48868</v>
      </c>
      <c r="E34507">
        <v>9</v>
      </c>
      <c r="F34507" t="s">
        <v>32658</v>
      </c>
      <c r="G34507">
        <v>122</v>
      </c>
      <c r="H34507" t="s">
        <v>29</v>
      </c>
      <c r="I34507">
        <v>0</v>
      </c>
    </row>
    <row r="34508" spans="1:9" x14ac:dyDescent="0.2">
      <c r="A34508">
        <v>34493</v>
      </c>
      <c r="B34508">
        <v>48869</v>
      </c>
      <c r="C34508">
        <v>45364</v>
      </c>
      <c r="D34508">
        <f t="shared" si="538"/>
        <v>45364</v>
      </c>
      <c r="E34508">
        <v>2</v>
      </c>
      <c r="F34508" t="s">
        <v>32659</v>
      </c>
      <c r="G34508">
        <v>42</v>
      </c>
      <c r="H34508" t="s">
        <v>14</v>
      </c>
      <c r="I34508">
        <v>0</v>
      </c>
    </row>
    <row r="34509" spans="1:9" x14ac:dyDescent="0.2">
      <c r="A34509">
        <v>34494</v>
      </c>
      <c r="B34509">
        <v>48870</v>
      </c>
      <c r="C34509">
        <v>30353</v>
      </c>
      <c r="D34509">
        <f t="shared" si="538"/>
        <v>30353</v>
      </c>
      <c r="E34509">
        <v>9</v>
      </c>
      <c r="F34509" t="s">
        <v>32660</v>
      </c>
      <c r="G34509">
        <v>115</v>
      </c>
      <c r="H34509" t="s">
        <v>12</v>
      </c>
      <c r="I34509">
        <v>0</v>
      </c>
    </row>
    <row r="34510" spans="1:9" x14ac:dyDescent="0.2">
      <c r="A34510">
        <v>34495</v>
      </c>
      <c r="B34510">
        <v>48871</v>
      </c>
      <c r="C34510">
        <v>48871</v>
      </c>
      <c r="D34510">
        <f t="shared" si="538"/>
        <v>48871</v>
      </c>
      <c r="E34510">
        <v>66</v>
      </c>
      <c r="F34510" t="s">
        <v>32661</v>
      </c>
      <c r="G34510">
        <v>81</v>
      </c>
      <c r="H34510" t="s">
        <v>38</v>
      </c>
      <c r="I34510">
        <v>0</v>
      </c>
    </row>
    <row r="34511" spans="1:9" x14ac:dyDescent="0.2">
      <c r="A34511">
        <v>34496</v>
      </c>
      <c r="B34511">
        <v>48872</v>
      </c>
      <c r="C34511">
        <v>30113</v>
      </c>
      <c r="D34511">
        <f t="shared" si="538"/>
        <v>30113</v>
      </c>
      <c r="E34511">
        <v>1</v>
      </c>
      <c r="F34511" t="s">
        <v>32662</v>
      </c>
      <c r="G34511">
        <v>47</v>
      </c>
      <c r="H34511" t="s">
        <v>34</v>
      </c>
      <c r="I34511">
        <v>0</v>
      </c>
    </row>
    <row r="34512" spans="1:9" x14ac:dyDescent="0.2">
      <c r="A34512">
        <v>34497</v>
      </c>
      <c r="B34512">
        <v>48874</v>
      </c>
      <c r="C34512">
        <v>25471</v>
      </c>
      <c r="D34512">
        <f t="shared" ref="D34512:D34575" si="539">IF(C34512&lt;&gt;0,C34512,B34512)</f>
        <v>25471</v>
      </c>
      <c r="E34512">
        <v>7</v>
      </c>
      <c r="F34512" t="s">
        <v>32663</v>
      </c>
      <c r="G34512">
        <v>21</v>
      </c>
      <c r="H34512" t="s">
        <v>17</v>
      </c>
      <c r="I34512">
        <v>0</v>
      </c>
    </row>
    <row r="34513" spans="1:9" x14ac:dyDescent="0.2">
      <c r="A34513">
        <v>34498</v>
      </c>
      <c r="B34513">
        <v>48875</v>
      </c>
      <c r="C34513">
        <v>436</v>
      </c>
      <c r="D34513">
        <f t="shared" si="539"/>
        <v>436</v>
      </c>
      <c r="E34513">
        <v>7</v>
      </c>
      <c r="F34513" t="s">
        <v>32664</v>
      </c>
      <c r="G34513">
        <v>116</v>
      </c>
      <c r="H34513" t="s">
        <v>14</v>
      </c>
      <c r="I34513">
        <v>0</v>
      </c>
    </row>
    <row r="34514" spans="1:9" x14ac:dyDescent="0.2">
      <c r="A34514">
        <v>34499</v>
      </c>
      <c r="B34514">
        <v>48876</v>
      </c>
      <c r="D34514">
        <f t="shared" si="539"/>
        <v>48876</v>
      </c>
      <c r="I34514">
        <v>0</v>
      </c>
    </row>
    <row r="34515" spans="1:9" x14ac:dyDescent="0.2">
      <c r="A34515">
        <v>34500</v>
      </c>
      <c r="B34515">
        <v>48877</v>
      </c>
      <c r="C34515">
        <v>34981</v>
      </c>
      <c r="D34515">
        <f t="shared" si="539"/>
        <v>34981</v>
      </c>
      <c r="E34515">
        <v>4</v>
      </c>
      <c r="F34515" t="s">
        <v>32665</v>
      </c>
      <c r="G34515">
        <v>66</v>
      </c>
      <c r="H34515" t="s">
        <v>55</v>
      </c>
      <c r="I34515">
        <v>0</v>
      </c>
    </row>
    <row r="34516" spans="1:9" x14ac:dyDescent="0.2">
      <c r="A34516">
        <v>34501</v>
      </c>
      <c r="B34516">
        <v>48878</v>
      </c>
      <c r="C34516">
        <v>20186</v>
      </c>
      <c r="D34516">
        <f t="shared" si="539"/>
        <v>20186</v>
      </c>
      <c r="E34516">
        <v>21</v>
      </c>
      <c r="F34516" t="s">
        <v>32666</v>
      </c>
      <c r="G34516">
        <v>78</v>
      </c>
      <c r="H34516" t="s">
        <v>8</v>
      </c>
      <c r="I34516">
        <v>0</v>
      </c>
    </row>
    <row r="34517" spans="1:9" x14ac:dyDescent="0.2">
      <c r="A34517">
        <v>34502</v>
      </c>
      <c r="B34517">
        <v>48879</v>
      </c>
      <c r="C34517">
        <v>16213</v>
      </c>
      <c r="D34517">
        <f t="shared" si="539"/>
        <v>16213</v>
      </c>
      <c r="E34517">
        <v>1</v>
      </c>
      <c r="F34517" t="s">
        <v>32667</v>
      </c>
      <c r="G34517">
        <v>31</v>
      </c>
      <c r="H34517" t="s">
        <v>12</v>
      </c>
      <c r="I34517">
        <v>0</v>
      </c>
    </row>
    <row r="34518" spans="1:9" x14ac:dyDescent="0.2">
      <c r="A34518">
        <v>34503</v>
      </c>
      <c r="B34518">
        <v>48881</v>
      </c>
      <c r="C34518">
        <v>10301</v>
      </c>
      <c r="D34518">
        <f t="shared" si="539"/>
        <v>10301</v>
      </c>
      <c r="E34518">
        <v>9</v>
      </c>
      <c r="F34518" t="s">
        <v>32668</v>
      </c>
      <c r="G34518">
        <v>3</v>
      </c>
      <c r="H34518" t="s">
        <v>8</v>
      </c>
      <c r="I34518">
        <v>0</v>
      </c>
    </row>
    <row r="34519" spans="1:9" x14ac:dyDescent="0.2">
      <c r="A34519">
        <v>34504</v>
      </c>
      <c r="B34519">
        <v>48883</v>
      </c>
      <c r="C34519">
        <v>22671</v>
      </c>
      <c r="D34519">
        <f t="shared" si="539"/>
        <v>22671</v>
      </c>
      <c r="E34519">
        <v>1</v>
      </c>
      <c r="F34519" t="s">
        <v>32669</v>
      </c>
      <c r="G34519">
        <v>59</v>
      </c>
      <c r="H34519" t="s">
        <v>38</v>
      </c>
      <c r="I34519">
        <v>0</v>
      </c>
    </row>
    <row r="34520" spans="1:9" x14ac:dyDescent="0.2">
      <c r="A34520">
        <v>34505</v>
      </c>
      <c r="B34520">
        <v>48884</v>
      </c>
      <c r="C34520">
        <v>25471</v>
      </c>
      <c r="D34520">
        <f t="shared" si="539"/>
        <v>25471</v>
      </c>
      <c r="E34520">
        <v>3</v>
      </c>
      <c r="F34520" t="s">
        <v>32670</v>
      </c>
      <c r="G34520">
        <v>21</v>
      </c>
      <c r="H34520" t="s">
        <v>17</v>
      </c>
      <c r="I34520">
        <v>0</v>
      </c>
    </row>
    <row r="34521" spans="1:9" x14ac:dyDescent="0.2">
      <c r="A34521">
        <v>34506</v>
      </c>
      <c r="B34521">
        <v>48885</v>
      </c>
      <c r="C34521">
        <v>4855</v>
      </c>
      <c r="D34521">
        <f t="shared" si="539"/>
        <v>4855</v>
      </c>
      <c r="E34521">
        <v>12</v>
      </c>
      <c r="F34521" t="s">
        <v>32671</v>
      </c>
      <c r="G34521">
        <v>123</v>
      </c>
      <c r="H34521" t="s">
        <v>50</v>
      </c>
      <c r="I34521">
        <v>0</v>
      </c>
    </row>
    <row r="34522" spans="1:9" x14ac:dyDescent="0.2">
      <c r="A34522">
        <v>34507</v>
      </c>
      <c r="B34522">
        <v>48886</v>
      </c>
      <c r="C34522">
        <v>17304</v>
      </c>
      <c r="D34522">
        <f t="shared" si="539"/>
        <v>17304</v>
      </c>
      <c r="E34522">
        <v>1</v>
      </c>
      <c r="F34522" t="s">
        <v>32672</v>
      </c>
      <c r="G34522">
        <v>88</v>
      </c>
      <c r="H34522" t="s">
        <v>10</v>
      </c>
      <c r="I34522">
        <v>0</v>
      </c>
    </row>
    <row r="34523" spans="1:9" x14ac:dyDescent="0.2">
      <c r="A34523">
        <v>34508</v>
      </c>
      <c r="B34523">
        <v>48887</v>
      </c>
      <c r="C34523">
        <v>48887</v>
      </c>
      <c r="D34523">
        <f t="shared" si="539"/>
        <v>48887</v>
      </c>
      <c r="E34523">
        <v>3</v>
      </c>
      <c r="F34523" t="s">
        <v>32673</v>
      </c>
      <c r="G34523">
        <v>100</v>
      </c>
      <c r="H34523" t="s">
        <v>236</v>
      </c>
      <c r="I34523">
        <v>0</v>
      </c>
    </row>
    <row r="34524" spans="1:9" x14ac:dyDescent="0.2">
      <c r="A34524">
        <v>34509</v>
      </c>
      <c r="B34524">
        <v>48888</v>
      </c>
      <c r="C34524">
        <v>48888</v>
      </c>
      <c r="D34524">
        <f t="shared" si="539"/>
        <v>48888</v>
      </c>
      <c r="E34524">
        <v>7</v>
      </c>
      <c r="F34524" t="s">
        <v>32674</v>
      </c>
      <c r="G34524">
        <v>132</v>
      </c>
      <c r="H34524" t="s">
        <v>34</v>
      </c>
      <c r="I34524">
        <v>0</v>
      </c>
    </row>
    <row r="34525" spans="1:9" x14ac:dyDescent="0.2">
      <c r="A34525">
        <v>34510</v>
      </c>
      <c r="B34525">
        <v>48890</v>
      </c>
      <c r="C34525">
        <v>44799</v>
      </c>
      <c r="D34525">
        <f t="shared" si="539"/>
        <v>44799</v>
      </c>
      <c r="E34525">
        <v>10</v>
      </c>
      <c r="F34525" t="s">
        <v>32675</v>
      </c>
      <c r="G34525">
        <v>86</v>
      </c>
      <c r="H34525" t="s">
        <v>17</v>
      </c>
      <c r="I34525">
        <v>0</v>
      </c>
    </row>
    <row r="34526" spans="1:9" x14ac:dyDescent="0.2">
      <c r="A34526">
        <v>34511</v>
      </c>
      <c r="B34526">
        <v>48893</v>
      </c>
      <c r="C34526">
        <v>7413</v>
      </c>
      <c r="D34526">
        <f t="shared" si="539"/>
        <v>7413</v>
      </c>
      <c r="E34526">
        <v>1</v>
      </c>
      <c r="F34526" t="s">
        <v>32676</v>
      </c>
      <c r="G34526">
        <v>3</v>
      </c>
      <c r="H34526" t="s">
        <v>8</v>
      </c>
      <c r="I34526">
        <v>0</v>
      </c>
    </row>
    <row r="34527" spans="1:9" x14ac:dyDescent="0.2">
      <c r="A34527">
        <v>34512</v>
      </c>
      <c r="B34527">
        <v>48894</v>
      </c>
      <c r="C34527">
        <v>48894</v>
      </c>
      <c r="D34527">
        <f t="shared" si="539"/>
        <v>48894</v>
      </c>
      <c r="E34527">
        <v>47</v>
      </c>
      <c r="F34527" t="s">
        <v>32677</v>
      </c>
      <c r="G34527">
        <v>123</v>
      </c>
      <c r="H34527" t="s">
        <v>50</v>
      </c>
      <c r="I34527">
        <v>0</v>
      </c>
    </row>
    <row r="34528" spans="1:9" x14ac:dyDescent="0.2">
      <c r="A34528">
        <v>34513</v>
      </c>
      <c r="B34528">
        <v>48895</v>
      </c>
      <c r="C34528">
        <v>611</v>
      </c>
      <c r="D34528">
        <f t="shared" si="539"/>
        <v>611</v>
      </c>
      <c r="E34528">
        <v>2</v>
      </c>
      <c r="F34528" t="s">
        <v>32678</v>
      </c>
      <c r="G34528">
        <v>96</v>
      </c>
      <c r="H34528" t="s">
        <v>58</v>
      </c>
      <c r="I34528">
        <v>0</v>
      </c>
    </row>
    <row r="34529" spans="1:9" x14ac:dyDescent="0.2">
      <c r="A34529">
        <v>34514</v>
      </c>
      <c r="B34529">
        <v>48898</v>
      </c>
      <c r="C34529">
        <v>6086</v>
      </c>
      <c r="D34529">
        <f t="shared" si="539"/>
        <v>6086</v>
      </c>
      <c r="E34529">
        <v>10</v>
      </c>
      <c r="F34529" t="s">
        <v>32679</v>
      </c>
      <c r="G34529">
        <v>114</v>
      </c>
      <c r="H34529" t="s">
        <v>21</v>
      </c>
      <c r="I34529">
        <v>0</v>
      </c>
    </row>
    <row r="34530" spans="1:9" x14ac:dyDescent="0.2">
      <c r="A34530">
        <v>34515</v>
      </c>
      <c r="B34530">
        <v>48900</v>
      </c>
      <c r="C34530">
        <v>7413</v>
      </c>
      <c r="D34530">
        <f t="shared" si="539"/>
        <v>7413</v>
      </c>
      <c r="E34530">
        <v>35</v>
      </c>
      <c r="F34530" t="s">
        <v>32680</v>
      </c>
      <c r="G34530">
        <v>3</v>
      </c>
      <c r="H34530" t="s">
        <v>8</v>
      </c>
      <c r="I34530">
        <v>0</v>
      </c>
    </row>
    <row r="34531" spans="1:9" x14ac:dyDescent="0.2">
      <c r="A34531">
        <v>34516</v>
      </c>
      <c r="B34531">
        <v>48902</v>
      </c>
      <c r="C34531">
        <v>46029</v>
      </c>
      <c r="D34531">
        <f t="shared" si="539"/>
        <v>46029</v>
      </c>
      <c r="E34531">
        <v>7</v>
      </c>
      <c r="F34531" t="s">
        <v>32681</v>
      </c>
      <c r="G34531">
        <v>78</v>
      </c>
      <c r="H34531" t="s">
        <v>8</v>
      </c>
      <c r="I34531">
        <v>0</v>
      </c>
    </row>
    <row r="34532" spans="1:9" x14ac:dyDescent="0.2">
      <c r="A34532">
        <v>34517</v>
      </c>
      <c r="B34532">
        <v>48903</v>
      </c>
      <c r="C34532">
        <v>49235</v>
      </c>
      <c r="D34532">
        <f t="shared" si="539"/>
        <v>49235</v>
      </c>
      <c r="E34532">
        <v>12</v>
      </c>
      <c r="F34532" t="s">
        <v>32682</v>
      </c>
      <c r="G34532">
        <v>53</v>
      </c>
      <c r="H34532" t="s">
        <v>17</v>
      </c>
      <c r="I34532">
        <v>0</v>
      </c>
    </row>
    <row r="34533" spans="1:9" x14ac:dyDescent="0.2">
      <c r="A34533">
        <v>34518</v>
      </c>
      <c r="B34533">
        <v>48904</v>
      </c>
      <c r="C34533">
        <v>48904</v>
      </c>
      <c r="D34533">
        <f t="shared" si="539"/>
        <v>48904</v>
      </c>
      <c r="E34533">
        <v>9</v>
      </c>
      <c r="F34533" t="s">
        <v>32683</v>
      </c>
      <c r="G34533">
        <v>107</v>
      </c>
      <c r="H34533" t="s">
        <v>8</v>
      </c>
      <c r="I34533">
        <v>0</v>
      </c>
    </row>
    <row r="34534" spans="1:9" x14ac:dyDescent="0.2">
      <c r="A34534">
        <v>34519</v>
      </c>
      <c r="B34534">
        <v>48906</v>
      </c>
      <c r="C34534">
        <v>32201</v>
      </c>
      <c r="D34534">
        <f t="shared" si="539"/>
        <v>32201</v>
      </c>
      <c r="E34534">
        <v>3</v>
      </c>
      <c r="F34534" t="s">
        <v>32684</v>
      </c>
      <c r="G34534">
        <v>120</v>
      </c>
      <c r="H34534" t="s">
        <v>17</v>
      </c>
      <c r="I34534">
        <v>0</v>
      </c>
    </row>
    <row r="34535" spans="1:9" x14ac:dyDescent="0.2">
      <c r="A34535">
        <v>34520</v>
      </c>
      <c r="B34535">
        <v>48907</v>
      </c>
      <c r="C34535">
        <v>20632</v>
      </c>
      <c r="D34535">
        <f t="shared" si="539"/>
        <v>20632</v>
      </c>
      <c r="E34535">
        <v>40</v>
      </c>
      <c r="F34535" t="s">
        <v>32685</v>
      </c>
      <c r="G34535">
        <v>123</v>
      </c>
      <c r="H34535" t="s">
        <v>50</v>
      </c>
      <c r="I34535">
        <v>0</v>
      </c>
    </row>
    <row r="34536" spans="1:9" x14ac:dyDescent="0.2">
      <c r="A34536">
        <v>34521</v>
      </c>
      <c r="B34536">
        <v>48908</v>
      </c>
      <c r="C34536">
        <v>18286</v>
      </c>
      <c r="D34536">
        <f t="shared" si="539"/>
        <v>18286</v>
      </c>
      <c r="E34536">
        <v>1</v>
      </c>
      <c r="F34536" t="s">
        <v>32686</v>
      </c>
      <c r="G34536">
        <v>69</v>
      </c>
      <c r="H34536" t="s">
        <v>38</v>
      </c>
      <c r="I34536">
        <v>0</v>
      </c>
    </row>
    <row r="34537" spans="1:9" x14ac:dyDescent="0.2">
      <c r="A34537">
        <v>34522</v>
      </c>
      <c r="B34537">
        <v>48910</v>
      </c>
      <c r="C34537">
        <v>34829</v>
      </c>
      <c r="D34537">
        <f t="shared" si="539"/>
        <v>34829</v>
      </c>
      <c r="E34537">
        <v>2</v>
      </c>
      <c r="F34537" t="s">
        <v>32687</v>
      </c>
      <c r="G34537">
        <v>45</v>
      </c>
      <c r="H34537" t="s">
        <v>8</v>
      </c>
      <c r="I34537">
        <v>0</v>
      </c>
    </row>
    <row r="34538" spans="1:9" x14ac:dyDescent="0.2">
      <c r="A34538">
        <v>34523</v>
      </c>
      <c r="B34538">
        <v>48913</v>
      </c>
      <c r="C34538">
        <v>26646</v>
      </c>
      <c r="D34538">
        <f t="shared" si="539"/>
        <v>26646</v>
      </c>
      <c r="E34538">
        <v>2</v>
      </c>
      <c r="F34538" t="s">
        <v>32688</v>
      </c>
      <c r="G34538">
        <v>46</v>
      </c>
      <c r="H34538" t="s">
        <v>8</v>
      </c>
      <c r="I34538">
        <v>0</v>
      </c>
    </row>
    <row r="34539" spans="1:9" x14ac:dyDescent="0.2">
      <c r="A34539">
        <v>34524</v>
      </c>
      <c r="B34539">
        <v>48915</v>
      </c>
      <c r="C34539">
        <v>34819</v>
      </c>
      <c r="D34539">
        <f t="shared" si="539"/>
        <v>34819</v>
      </c>
      <c r="E34539">
        <v>1</v>
      </c>
      <c r="F34539" t="s">
        <v>32689</v>
      </c>
      <c r="G34539">
        <v>47</v>
      </c>
      <c r="H34539" t="s">
        <v>34</v>
      </c>
      <c r="I34539">
        <v>0</v>
      </c>
    </row>
    <row r="34540" spans="1:9" x14ac:dyDescent="0.2">
      <c r="A34540">
        <v>34525</v>
      </c>
      <c r="B34540">
        <v>48916</v>
      </c>
      <c r="C34540">
        <v>48916</v>
      </c>
      <c r="D34540">
        <f t="shared" si="539"/>
        <v>48916</v>
      </c>
      <c r="E34540">
        <v>6</v>
      </c>
      <c r="F34540" t="s">
        <v>32690</v>
      </c>
      <c r="G34540">
        <v>94</v>
      </c>
      <c r="H34540" t="s">
        <v>12</v>
      </c>
      <c r="I34540">
        <v>0</v>
      </c>
    </row>
    <row r="34541" spans="1:9" x14ac:dyDescent="0.2">
      <c r="A34541">
        <v>34526</v>
      </c>
      <c r="B34541">
        <v>48917</v>
      </c>
      <c r="C34541">
        <v>35898</v>
      </c>
      <c r="D34541">
        <f t="shared" si="539"/>
        <v>35898</v>
      </c>
      <c r="E34541">
        <v>2</v>
      </c>
      <c r="F34541" t="s">
        <v>32691</v>
      </c>
      <c r="G34541">
        <v>72</v>
      </c>
      <c r="H34541" t="s">
        <v>10</v>
      </c>
      <c r="I34541">
        <v>0</v>
      </c>
    </row>
    <row r="34542" spans="1:9" x14ac:dyDescent="0.2">
      <c r="A34542">
        <v>34527</v>
      </c>
      <c r="B34542">
        <v>48919</v>
      </c>
      <c r="D34542">
        <f t="shared" si="539"/>
        <v>48919</v>
      </c>
      <c r="I34542">
        <v>0</v>
      </c>
    </row>
    <row r="34543" spans="1:9" x14ac:dyDescent="0.2">
      <c r="A34543">
        <v>34528</v>
      </c>
      <c r="B34543">
        <v>48921</v>
      </c>
      <c r="C34543">
        <v>7299</v>
      </c>
      <c r="D34543">
        <f t="shared" si="539"/>
        <v>7299</v>
      </c>
      <c r="E34543">
        <v>1</v>
      </c>
      <c r="F34543" t="s">
        <v>32692</v>
      </c>
      <c r="G34543">
        <v>10</v>
      </c>
      <c r="H34543" t="s">
        <v>21</v>
      </c>
      <c r="I34543">
        <v>0</v>
      </c>
    </row>
    <row r="34544" spans="1:9" x14ac:dyDescent="0.2">
      <c r="A34544">
        <v>34529</v>
      </c>
      <c r="B34544">
        <v>48922</v>
      </c>
      <c r="C34544">
        <v>8767</v>
      </c>
      <c r="D34544">
        <f t="shared" si="539"/>
        <v>8767</v>
      </c>
      <c r="E34544">
        <v>3</v>
      </c>
      <c r="F34544" t="s">
        <v>32693</v>
      </c>
      <c r="G34544">
        <v>20</v>
      </c>
      <c r="H34544" t="s">
        <v>34</v>
      </c>
      <c r="I34544">
        <v>0</v>
      </c>
    </row>
    <row r="34545" spans="1:9" x14ac:dyDescent="0.2">
      <c r="A34545">
        <v>34530</v>
      </c>
      <c r="B34545">
        <v>48923</v>
      </c>
      <c r="C34545">
        <v>19468</v>
      </c>
      <c r="D34545">
        <f t="shared" si="539"/>
        <v>19468</v>
      </c>
      <c r="E34545">
        <v>3</v>
      </c>
      <c r="F34545" t="s">
        <v>32694</v>
      </c>
      <c r="G34545">
        <v>72</v>
      </c>
      <c r="H34545" t="s">
        <v>10</v>
      </c>
      <c r="I34545">
        <v>0</v>
      </c>
    </row>
    <row r="34546" spans="1:9" x14ac:dyDescent="0.2">
      <c r="A34546">
        <v>34531</v>
      </c>
      <c r="B34546">
        <v>48925</v>
      </c>
      <c r="C34546">
        <v>16848</v>
      </c>
      <c r="D34546">
        <f t="shared" si="539"/>
        <v>16848</v>
      </c>
      <c r="E34546">
        <v>43</v>
      </c>
      <c r="F34546" t="s">
        <v>32695</v>
      </c>
      <c r="G34546">
        <v>14</v>
      </c>
      <c r="H34546" t="s">
        <v>58</v>
      </c>
      <c r="I34546">
        <v>0</v>
      </c>
    </row>
    <row r="34547" spans="1:9" x14ac:dyDescent="0.2">
      <c r="A34547">
        <v>34532</v>
      </c>
      <c r="B34547">
        <v>48926</v>
      </c>
      <c r="C34547">
        <v>13709</v>
      </c>
      <c r="D34547">
        <f t="shared" si="539"/>
        <v>13709</v>
      </c>
      <c r="E34547">
        <v>4</v>
      </c>
      <c r="F34547" t="s">
        <v>32696</v>
      </c>
      <c r="G34547">
        <v>45</v>
      </c>
      <c r="H34547" t="s">
        <v>8</v>
      </c>
      <c r="I34547">
        <v>0</v>
      </c>
    </row>
    <row r="34548" spans="1:9" x14ac:dyDescent="0.2">
      <c r="A34548">
        <v>34533</v>
      </c>
      <c r="B34548">
        <v>48927</v>
      </c>
      <c r="C34548">
        <v>14870</v>
      </c>
      <c r="D34548">
        <f t="shared" si="539"/>
        <v>14870</v>
      </c>
      <c r="E34548">
        <v>19</v>
      </c>
      <c r="F34548" t="s">
        <v>32697</v>
      </c>
      <c r="G34548">
        <v>120</v>
      </c>
      <c r="H34548" t="s">
        <v>17</v>
      </c>
      <c r="I34548">
        <v>0</v>
      </c>
    </row>
    <row r="34549" spans="1:9" x14ac:dyDescent="0.2">
      <c r="A34549">
        <v>34534</v>
      </c>
      <c r="B34549">
        <v>48928</v>
      </c>
      <c r="C34549">
        <v>2073</v>
      </c>
      <c r="D34549">
        <f t="shared" si="539"/>
        <v>2073</v>
      </c>
      <c r="E34549">
        <v>3</v>
      </c>
      <c r="F34549" t="s">
        <v>32698</v>
      </c>
      <c r="G34549">
        <v>95</v>
      </c>
      <c r="H34549" t="s">
        <v>38</v>
      </c>
      <c r="I34549">
        <v>0</v>
      </c>
    </row>
    <row r="34550" spans="1:9" x14ac:dyDescent="0.2">
      <c r="A34550">
        <v>34535</v>
      </c>
      <c r="B34550">
        <v>48930</v>
      </c>
      <c r="C34550">
        <v>24532</v>
      </c>
      <c r="D34550">
        <f t="shared" si="539"/>
        <v>24532</v>
      </c>
      <c r="E34550">
        <v>1</v>
      </c>
      <c r="F34550" t="s">
        <v>32699</v>
      </c>
      <c r="G34550">
        <v>8</v>
      </c>
      <c r="H34550" t="s">
        <v>86</v>
      </c>
      <c r="I34550">
        <v>0</v>
      </c>
    </row>
    <row r="34551" spans="1:9" x14ac:dyDescent="0.2">
      <c r="A34551">
        <v>34536</v>
      </c>
      <c r="B34551">
        <v>48931</v>
      </c>
      <c r="C34551">
        <v>39858</v>
      </c>
      <c r="D34551">
        <f t="shared" si="539"/>
        <v>39858</v>
      </c>
      <c r="E34551">
        <v>10</v>
      </c>
      <c r="F34551" t="s">
        <v>32700</v>
      </c>
      <c r="G34551">
        <v>118</v>
      </c>
      <c r="H34551" t="s">
        <v>34</v>
      </c>
      <c r="I34551">
        <v>0</v>
      </c>
    </row>
    <row r="34552" spans="1:9" x14ac:dyDescent="0.2">
      <c r="A34552">
        <v>34537</v>
      </c>
      <c r="B34552">
        <v>48932</v>
      </c>
      <c r="D34552">
        <f t="shared" si="539"/>
        <v>48932</v>
      </c>
      <c r="E34552">
        <v>1</v>
      </c>
      <c r="F34552" t="s">
        <v>32701</v>
      </c>
      <c r="G34552">
        <v>38</v>
      </c>
      <c r="H34552" t="s">
        <v>14</v>
      </c>
      <c r="I34552">
        <v>0</v>
      </c>
    </row>
    <row r="34553" spans="1:9" x14ac:dyDescent="0.2">
      <c r="A34553">
        <v>34538</v>
      </c>
      <c r="B34553">
        <v>48933</v>
      </c>
      <c r="C34553">
        <v>48933</v>
      </c>
      <c r="D34553">
        <f t="shared" si="539"/>
        <v>48933</v>
      </c>
      <c r="E34553">
        <v>40</v>
      </c>
      <c r="F34553" t="s">
        <v>32702</v>
      </c>
      <c r="G34553">
        <v>75</v>
      </c>
      <c r="H34553" t="s">
        <v>21</v>
      </c>
      <c r="I34553">
        <v>0</v>
      </c>
    </row>
    <row r="34554" spans="1:9" x14ac:dyDescent="0.2">
      <c r="A34554">
        <v>34539</v>
      </c>
      <c r="B34554">
        <v>48935</v>
      </c>
      <c r="C34554">
        <v>48600</v>
      </c>
      <c r="D34554">
        <f t="shared" si="539"/>
        <v>48600</v>
      </c>
      <c r="E34554">
        <v>17</v>
      </c>
      <c r="F34554" t="s">
        <v>32703</v>
      </c>
      <c r="G34554">
        <v>117</v>
      </c>
      <c r="H34554" t="s">
        <v>8</v>
      </c>
      <c r="I34554">
        <v>0</v>
      </c>
    </row>
    <row r="34555" spans="1:9" x14ac:dyDescent="0.2">
      <c r="A34555">
        <v>34540</v>
      </c>
      <c r="B34555">
        <v>48936</v>
      </c>
      <c r="C34555">
        <v>36780</v>
      </c>
      <c r="D34555">
        <f t="shared" si="539"/>
        <v>36780</v>
      </c>
      <c r="E34555">
        <v>4</v>
      </c>
      <c r="F34555" t="s">
        <v>32704</v>
      </c>
      <c r="G34555">
        <v>3</v>
      </c>
      <c r="H34555" t="s">
        <v>8</v>
      </c>
      <c r="I34555">
        <v>0</v>
      </c>
    </row>
    <row r="34556" spans="1:9" x14ac:dyDescent="0.2">
      <c r="A34556">
        <v>34541</v>
      </c>
      <c r="B34556">
        <v>48938</v>
      </c>
      <c r="C34556">
        <v>48938</v>
      </c>
      <c r="D34556">
        <f t="shared" si="539"/>
        <v>48938</v>
      </c>
      <c r="E34556">
        <v>7</v>
      </c>
      <c r="F34556" t="s">
        <v>32705</v>
      </c>
      <c r="G34556">
        <v>11</v>
      </c>
      <c r="H34556" t="s">
        <v>34</v>
      </c>
      <c r="I34556">
        <v>0</v>
      </c>
    </row>
    <row r="34557" spans="1:9" x14ac:dyDescent="0.2">
      <c r="A34557">
        <v>34542</v>
      </c>
      <c r="B34557">
        <v>48939</v>
      </c>
      <c r="C34557">
        <v>48939</v>
      </c>
      <c r="D34557">
        <f t="shared" si="539"/>
        <v>48939</v>
      </c>
      <c r="E34557">
        <v>11</v>
      </c>
      <c r="F34557" t="s">
        <v>32706</v>
      </c>
      <c r="G34557">
        <v>27</v>
      </c>
      <c r="H34557" t="s">
        <v>61</v>
      </c>
      <c r="I34557">
        <v>0</v>
      </c>
    </row>
    <row r="34558" spans="1:9" x14ac:dyDescent="0.2">
      <c r="A34558">
        <v>34543</v>
      </c>
      <c r="B34558">
        <v>48940</v>
      </c>
      <c r="C34558">
        <v>22164</v>
      </c>
      <c r="D34558">
        <f t="shared" si="539"/>
        <v>22164</v>
      </c>
      <c r="E34558">
        <v>17</v>
      </c>
      <c r="F34558" t="s">
        <v>32707</v>
      </c>
      <c r="G34558">
        <v>45</v>
      </c>
      <c r="H34558" t="s">
        <v>8</v>
      </c>
      <c r="I34558">
        <v>0</v>
      </c>
    </row>
    <row r="34559" spans="1:9" x14ac:dyDescent="0.2">
      <c r="A34559">
        <v>34544</v>
      </c>
      <c r="B34559">
        <v>48941</v>
      </c>
      <c r="C34559">
        <v>21280</v>
      </c>
      <c r="D34559">
        <f t="shared" si="539"/>
        <v>21280</v>
      </c>
      <c r="E34559">
        <v>4</v>
      </c>
      <c r="F34559" t="s">
        <v>32708</v>
      </c>
      <c r="G34559">
        <v>72</v>
      </c>
      <c r="H34559" t="s">
        <v>10</v>
      </c>
      <c r="I34559">
        <v>0</v>
      </c>
    </row>
    <row r="34560" spans="1:9" x14ac:dyDescent="0.2">
      <c r="A34560">
        <v>34545</v>
      </c>
      <c r="B34560">
        <v>48942</v>
      </c>
      <c r="C34560">
        <v>7753</v>
      </c>
      <c r="D34560">
        <f t="shared" si="539"/>
        <v>7753</v>
      </c>
      <c r="E34560">
        <v>3</v>
      </c>
      <c r="F34560" t="s">
        <v>32709</v>
      </c>
      <c r="G34560">
        <v>45</v>
      </c>
      <c r="H34560" t="s">
        <v>8</v>
      </c>
      <c r="I34560">
        <v>0</v>
      </c>
    </row>
    <row r="34561" spans="1:9" x14ac:dyDescent="0.2">
      <c r="A34561">
        <v>34546</v>
      </c>
      <c r="B34561">
        <v>48944</v>
      </c>
      <c r="C34561">
        <v>25936</v>
      </c>
      <c r="D34561">
        <f t="shared" si="539"/>
        <v>25936</v>
      </c>
      <c r="E34561">
        <v>1</v>
      </c>
      <c r="F34561" t="s">
        <v>32710</v>
      </c>
      <c r="G34561">
        <v>121</v>
      </c>
      <c r="H34561" t="s">
        <v>36</v>
      </c>
      <c r="I34561">
        <v>0</v>
      </c>
    </row>
    <row r="34562" spans="1:9" x14ac:dyDescent="0.2">
      <c r="A34562">
        <v>34547</v>
      </c>
      <c r="B34562">
        <v>48945</v>
      </c>
      <c r="D34562">
        <f t="shared" si="539"/>
        <v>48945</v>
      </c>
      <c r="I34562">
        <v>0</v>
      </c>
    </row>
    <row r="34563" spans="1:9" x14ac:dyDescent="0.2">
      <c r="A34563">
        <v>34548</v>
      </c>
      <c r="B34563">
        <v>48946</v>
      </c>
      <c r="C34563">
        <v>48946</v>
      </c>
      <c r="D34563">
        <f t="shared" si="539"/>
        <v>48946</v>
      </c>
      <c r="E34563">
        <v>63</v>
      </c>
      <c r="F34563" t="s">
        <v>32711</v>
      </c>
      <c r="G34563">
        <v>94</v>
      </c>
      <c r="H34563" t="s">
        <v>12</v>
      </c>
      <c r="I34563">
        <v>0</v>
      </c>
    </row>
    <row r="34564" spans="1:9" x14ac:dyDescent="0.2">
      <c r="A34564">
        <v>34549</v>
      </c>
      <c r="B34564">
        <v>48948</v>
      </c>
      <c r="C34564">
        <v>27374</v>
      </c>
      <c r="D34564">
        <f t="shared" si="539"/>
        <v>27374</v>
      </c>
      <c r="E34564">
        <v>1</v>
      </c>
      <c r="F34564" t="s">
        <v>32712</v>
      </c>
      <c r="G34564">
        <v>111</v>
      </c>
      <c r="H34564" t="s">
        <v>21</v>
      </c>
      <c r="I34564">
        <v>0</v>
      </c>
    </row>
    <row r="34565" spans="1:9" x14ac:dyDescent="0.2">
      <c r="A34565">
        <v>34550</v>
      </c>
      <c r="B34565">
        <v>48949</v>
      </c>
      <c r="D34565">
        <f t="shared" si="539"/>
        <v>48949</v>
      </c>
      <c r="I34565">
        <v>0</v>
      </c>
    </row>
    <row r="34566" spans="1:9" x14ac:dyDescent="0.2">
      <c r="A34566">
        <v>34551</v>
      </c>
      <c r="B34566">
        <v>48950</v>
      </c>
      <c r="C34566">
        <v>26885</v>
      </c>
      <c r="D34566">
        <f t="shared" si="539"/>
        <v>26885</v>
      </c>
      <c r="E34566">
        <v>2</v>
      </c>
      <c r="F34566" t="s">
        <v>32713</v>
      </c>
      <c r="G34566">
        <v>107</v>
      </c>
      <c r="H34566" t="s">
        <v>8</v>
      </c>
      <c r="I34566">
        <v>0</v>
      </c>
    </row>
    <row r="34567" spans="1:9" x14ac:dyDescent="0.2">
      <c r="A34567">
        <v>34552</v>
      </c>
      <c r="B34567">
        <v>48952</v>
      </c>
      <c r="C34567">
        <v>47119</v>
      </c>
      <c r="D34567">
        <f t="shared" si="539"/>
        <v>47119</v>
      </c>
      <c r="E34567">
        <v>1</v>
      </c>
      <c r="F34567" t="s">
        <v>32714</v>
      </c>
      <c r="G34567">
        <v>38</v>
      </c>
      <c r="H34567" t="s">
        <v>14</v>
      </c>
      <c r="I34567">
        <v>0</v>
      </c>
    </row>
    <row r="34568" spans="1:9" x14ac:dyDescent="0.2">
      <c r="A34568">
        <v>34553</v>
      </c>
      <c r="B34568">
        <v>48953</v>
      </c>
      <c r="C34568">
        <v>40338</v>
      </c>
      <c r="D34568">
        <f t="shared" si="539"/>
        <v>40338</v>
      </c>
      <c r="E34568">
        <v>41</v>
      </c>
      <c r="F34568" t="s">
        <v>32715</v>
      </c>
      <c r="G34568">
        <v>123</v>
      </c>
      <c r="H34568" t="s">
        <v>50</v>
      </c>
      <c r="I34568">
        <v>0</v>
      </c>
    </row>
    <row r="34569" spans="1:9" x14ac:dyDescent="0.2">
      <c r="A34569">
        <v>34554</v>
      </c>
      <c r="B34569">
        <v>48954</v>
      </c>
      <c r="C34569">
        <v>33153</v>
      </c>
      <c r="D34569">
        <f t="shared" si="539"/>
        <v>33153</v>
      </c>
      <c r="E34569">
        <v>1</v>
      </c>
      <c r="F34569" t="s">
        <v>32716</v>
      </c>
      <c r="G34569">
        <v>27</v>
      </c>
      <c r="H34569" t="s">
        <v>61</v>
      </c>
      <c r="I34569">
        <v>0</v>
      </c>
    </row>
    <row r="34570" spans="1:9" x14ac:dyDescent="0.2">
      <c r="A34570">
        <v>34555</v>
      </c>
      <c r="B34570">
        <v>48955</v>
      </c>
      <c r="C34570">
        <v>40214</v>
      </c>
      <c r="D34570">
        <f t="shared" si="539"/>
        <v>40214</v>
      </c>
      <c r="E34570">
        <v>1</v>
      </c>
      <c r="F34570" t="s">
        <v>32717</v>
      </c>
      <c r="G34570">
        <v>48</v>
      </c>
      <c r="H34570" t="s">
        <v>36</v>
      </c>
      <c r="I34570">
        <v>0</v>
      </c>
    </row>
    <row r="34571" spans="1:9" x14ac:dyDescent="0.2">
      <c r="A34571">
        <v>34556</v>
      </c>
      <c r="B34571">
        <v>48957</v>
      </c>
      <c r="D34571">
        <f t="shared" si="539"/>
        <v>48957</v>
      </c>
      <c r="E34571">
        <v>38</v>
      </c>
      <c r="F34571" t="s">
        <v>32718</v>
      </c>
      <c r="G34571">
        <v>108</v>
      </c>
      <c r="H34571" t="s">
        <v>17</v>
      </c>
      <c r="I34571">
        <v>0</v>
      </c>
    </row>
    <row r="34572" spans="1:9" x14ac:dyDescent="0.2">
      <c r="A34572">
        <v>34557</v>
      </c>
      <c r="B34572">
        <v>48959</v>
      </c>
      <c r="D34572">
        <f t="shared" si="539"/>
        <v>48959</v>
      </c>
      <c r="I34572">
        <v>0</v>
      </c>
    </row>
    <row r="34573" spans="1:9" x14ac:dyDescent="0.2">
      <c r="A34573">
        <v>34558</v>
      </c>
      <c r="B34573">
        <v>48960</v>
      </c>
      <c r="C34573">
        <v>274</v>
      </c>
      <c r="D34573">
        <f t="shared" si="539"/>
        <v>274</v>
      </c>
      <c r="E34573">
        <v>1</v>
      </c>
      <c r="F34573" t="s">
        <v>32719</v>
      </c>
      <c r="G34573">
        <v>87</v>
      </c>
      <c r="H34573" t="s">
        <v>21</v>
      </c>
      <c r="I34573">
        <v>0</v>
      </c>
    </row>
    <row r="34574" spans="1:9" x14ac:dyDescent="0.2">
      <c r="A34574">
        <v>34559</v>
      </c>
      <c r="B34574">
        <v>48961</v>
      </c>
      <c r="C34574">
        <v>28031</v>
      </c>
      <c r="D34574">
        <f t="shared" si="539"/>
        <v>28031</v>
      </c>
      <c r="E34574">
        <v>6</v>
      </c>
      <c r="F34574" t="s">
        <v>32720</v>
      </c>
      <c r="G34574">
        <v>111</v>
      </c>
      <c r="H34574" t="s">
        <v>21</v>
      </c>
      <c r="I34574">
        <v>0</v>
      </c>
    </row>
    <row r="34575" spans="1:9" x14ac:dyDescent="0.2">
      <c r="A34575">
        <v>34560</v>
      </c>
      <c r="B34575">
        <v>48964</v>
      </c>
      <c r="C34575">
        <v>2691</v>
      </c>
      <c r="D34575">
        <f t="shared" si="539"/>
        <v>2691</v>
      </c>
      <c r="E34575">
        <v>1</v>
      </c>
      <c r="F34575" t="s">
        <v>32721</v>
      </c>
      <c r="G34575">
        <v>5</v>
      </c>
      <c r="H34575" t="s">
        <v>10</v>
      </c>
      <c r="I34575">
        <v>0</v>
      </c>
    </row>
    <row r="34576" spans="1:9" x14ac:dyDescent="0.2">
      <c r="A34576">
        <v>34561</v>
      </c>
      <c r="B34576">
        <v>48965</v>
      </c>
      <c r="C34576">
        <v>32338</v>
      </c>
      <c r="D34576">
        <f t="shared" ref="D34576:D34639" si="540">IF(C34576&lt;&gt;0,C34576,B34576)</f>
        <v>32338</v>
      </c>
      <c r="E34576">
        <v>21</v>
      </c>
      <c r="F34576" t="s">
        <v>32722</v>
      </c>
      <c r="G34576">
        <v>88</v>
      </c>
      <c r="H34576" t="s">
        <v>10</v>
      </c>
      <c r="I34576">
        <v>0</v>
      </c>
    </row>
    <row r="34577" spans="1:9" x14ac:dyDescent="0.2">
      <c r="A34577">
        <v>34562</v>
      </c>
      <c r="B34577">
        <v>48966</v>
      </c>
      <c r="C34577">
        <v>13077</v>
      </c>
      <c r="D34577">
        <f t="shared" si="540"/>
        <v>13077</v>
      </c>
      <c r="E34577">
        <v>2</v>
      </c>
      <c r="F34577" t="s">
        <v>32723</v>
      </c>
      <c r="G34577">
        <v>79</v>
      </c>
      <c r="H34577" t="s">
        <v>14</v>
      </c>
      <c r="I34577">
        <v>0</v>
      </c>
    </row>
    <row r="34578" spans="1:9" x14ac:dyDescent="0.2">
      <c r="A34578">
        <v>34563</v>
      </c>
      <c r="B34578">
        <v>48967</v>
      </c>
      <c r="C34578">
        <v>43165</v>
      </c>
      <c r="D34578">
        <f t="shared" si="540"/>
        <v>43165</v>
      </c>
      <c r="E34578">
        <v>5</v>
      </c>
      <c r="F34578" t="s">
        <v>32724</v>
      </c>
      <c r="G34578">
        <v>45</v>
      </c>
      <c r="H34578" t="s">
        <v>8</v>
      </c>
      <c r="I34578">
        <v>0</v>
      </c>
    </row>
    <row r="34579" spans="1:9" x14ac:dyDescent="0.2">
      <c r="A34579">
        <v>34564</v>
      </c>
      <c r="B34579">
        <v>48969</v>
      </c>
      <c r="C34579">
        <v>45167</v>
      </c>
      <c r="D34579">
        <f t="shared" si="540"/>
        <v>45167</v>
      </c>
      <c r="E34579">
        <v>3</v>
      </c>
      <c r="F34579" t="s">
        <v>32725</v>
      </c>
      <c r="G34579">
        <v>2</v>
      </c>
      <c r="H34579" t="s">
        <v>17</v>
      </c>
      <c r="I34579">
        <v>0</v>
      </c>
    </row>
    <row r="34580" spans="1:9" x14ac:dyDescent="0.2">
      <c r="A34580">
        <v>34565</v>
      </c>
      <c r="B34580">
        <v>48972</v>
      </c>
      <c r="C34580">
        <v>16456</v>
      </c>
      <c r="D34580">
        <f t="shared" si="540"/>
        <v>16456</v>
      </c>
      <c r="E34580">
        <v>3</v>
      </c>
      <c r="F34580" t="s">
        <v>32726</v>
      </c>
      <c r="G34580">
        <v>59</v>
      </c>
      <c r="H34580" t="s">
        <v>38</v>
      </c>
      <c r="I34580">
        <v>0</v>
      </c>
    </row>
    <row r="34581" spans="1:9" x14ac:dyDescent="0.2">
      <c r="A34581">
        <v>34566</v>
      </c>
      <c r="B34581">
        <v>48974</v>
      </c>
      <c r="C34581">
        <v>48974</v>
      </c>
      <c r="D34581">
        <f t="shared" si="540"/>
        <v>48974</v>
      </c>
      <c r="E34581">
        <v>14</v>
      </c>
      <c r="F34581" t="s">
        <v>32727</v>
      </c>
      <c r="G34581">
        <v>89</v>
      </c>
      <c r="H34581" t="s">
        <v>10</v>
      </c>
      <c r="I34581">
        <v>0</v>
      </c>
    </row>
    <row r="34582" spans="1:9" x14ac:dyDescent="0.2">
      <c r="A34582">
        <v>34567</v>
      </c>
      <c r="B34582">
        <v>48975</v>
      </c>
      <c r="C34582">
        <v>15226</v>
      </c>
      <c r="D34582">
        <f t="shared" si="540"/>
        <v>15226</v>
      </c>
      <c r="E34582">
        <v>1</v>
      </c>
      <c r="F34582" t="s">
        <v>32728</v>
      </c>
      <c r="G34582">
        <v>112</v>
      </c>
      <c r="H34582" t="s">
        <v>86</v>
      </c>
      <c r="I34582">
        <v>0</v>
      </c>
    </row>
    <row r="34583" spans="1:9" x14ac:dyDescent="0.2">
      <c r="A34583">
        <v>34568</v>
      </c>
      <c r="B34583">
        <v>48976</v>
      </c>
      <c r="C34583">
        <v>37552</v>
      </c>
      <c r="D34583">
        <f t="shared" si="540"/>
        <v>37552</v>
      </c>
      <c r="E34583">
        <v>1</v>
      </c>
      <c r="F34583" t="s">
        <v>32729</v>
      </c>
      <c r="G34583">
        <v>98</v>
      </c>
      <c r="H34583" t="s">
        <v>12</v>
      </c>
      <c r="I34583">
        <v>0</v>
      </c>
    </row>
    <row r="34584" spans="1:9" x14ac:dyDescent="0.2">
      <c r="A34584">
        <v>34569</v>
      </c>
      <c r="B34584">
        <v>48978</v>
      </c>
      <c r="C34584">
        <v>10312</v>
      </c>
      <c r="D34584">
        <f t="shared" si="540"/>
        <v>10312</v>
      </c>
      <c r="E34584">
        <v>1</v>
      </c>
      <c r="F34584" t="s">
        <v>32730</v>
      </c>
      <c r="G34584">
        <v>94</v>
      </c>
      <c r="H34584" t="s">
        <v>12</v>
      </c>
      <c r="I34584">
        <v>0</v>
      </c>
    </row>
    <row r="34585" spans="1:9" x14ac:dyDescent="0.2">
      <c r="A34585">
        <v>34570</v>
      </c>
      <c r="B34585">
        <v>48981</v>
      </c>
      <c r="C34585">
        <v>5456</v>
      </c>
      <c r="D34585">
        <f t="shared" si="540"/>
        <v>5456</v>
      </c>
      <c r="E34585">
        <v>3</v>
      </c>
      <c r="F34585" t="s">
        <v>32731</v>
      </c>
      <c r="G34585">
        <v>96</v>
      </c>
      <c r="H34585" t="s">
        <v>58</v>
      </c>
      <c r="I34585">
        <v>0</v>
      </c>
    </row>
    <row r="34586" spans="1:9" x14ac:dyDescent="0.2">
      <c r="A34586">
        <v>34571</v>
      </c>
      <c r="B34586">
        <v>48982</v>
      </c>
      <c r="C34586">
        <v>38264</v>
      </c>
      <c r="D34586">
        <f t="shared" si="540"/>
        <v>38264</v>
      </c>
      <c r="E34586">
        <v>1</v>
      </c>
      <c r="F34586" t="s">
        <v>32732</v>
      </c>
      <c r="G34586">
        <v>61</v>
      </c>
      <c r="H34586" t="s">
        <v>8</v>
      </c>
      <c r="I34586">
        <v>0</v>
      </c>
    </row>
    <row r="34587" spans="1:9" x14ac:dyDescent="0.2">
      <c r="A34587">
        <v>34572</v>
      </c>
      <c r="B34587">
        <v>48984</v>
      </c>
      <c r="C34587">
        <v>36885</v>
      </c>
      <c r="D34587">
        <f t="shared" si="540"/>
        <v>36885</v>
      </c>
      <c r="E34587">
        <v>1</v>
      </c>
      <c r="F34587" t="s">
        <v>32733</v>
      </c>
      <c r="G34587">
        <v>134</v>
      </c>
      <c r="H34587" t="s">
        <v>61</v>
      </c>
      <c r="I34587">
        <v>0</v>
      </c>
    </row>
    <row r="34588" spans="1:9" x14ac:dyDescent="0.2">
      <c r="A34588">
        <v>34573</v>
      </c>
      <c r="B34588">
        <v>48986</v>
      </c>
      <c r="C34588">
        <v>17820</v>
      </c>
      <c r="D34588">
        <f t="shared" si="540"/>
        <v>17820</v>
      </c>
      <c r="E34588">
        <v>1</v>
      </c>
      <c r="F34588" t="s">
        <v>32734</v>
      </c>
      <c r="G34588">
        <v>70</v>
      </c>
      <c r="H34588" t="s">
        <v>34</v>
      </c>
      <c r="I34588">
        <v>0</v>
      </c>
    </row>
    <row r="34589" spans="1:9" x14ac:dyDescent="0.2">
      <c r="A34589">
        <v>34574</v>
      </c>
      <c r="B34589">
        <v>48988</v>
      </c>
      <c r="C34589">
        <v>44292</v>
      </c>
      <c r="D34589">
        <f t="shared" si="540"/>
        <v>44292</v>
      </c>
      <c r="E34589">
        <v>86</v>
      </c>
      <c r="F34589" t="s">
        <v>32735</v>
      </c>
      <c r="G34589">
        <v>94</v>
      </c>
      <c r="H34589" t="s">
        <v>12</v>
      </c>
      <c r="I34589">
        <v>0</v>
      </c>
    </row>
    <row r="34590" spans="1:9" x14ac:dyDescent="0.2">
      <c r="A34590">
        <v>34575</v>
      </c>
      <c r="B34590">
        <v>48989</v>
      </c>
      <c r="C34590">
        <v>246</v>
      </c>
      <c r="D34590">
        <f t="shared" si="540"/>
        <v>246</v>
      </c>
      <c r="E34590">
        <v>2</v>
      </c>
      <c r="F34590" t="s">
        <v>32736</v>
      </c>
      <c r="G34590">
        <v>75</v>
      </c>
      <c r="H34590" t="s">
        <v>21</v>
      </c>
      <c r="I34590">
        <v>0</v>
      </c>
    </row>
    <row r="34591" spans="1:9" x14ac:dyDescent="0.2">
      <c r="A34591">
        <v>34576</v>
      </c>
      <c r="B34591">
        <v>48990</v>
      </c>
      <c r="C34591">
        <v>32096</v>
      </c>
      <c r="D34591">
        <f t="shared" si="540"/>
        <v>32096</v>
      </c>
      <c r="E34591">
        <v>1</v>
      </c>
      <c r="F34591" t="s">
        <v>32737</v>
      </c>
      <c r="G34591">
        <v>78</v>
      </c>
      <c r="H34591" t="s">
        <v>8</v>
      </c>
      <c r="I34591">
        <v>0</v>
      </c>
    </row>
    <row r="34592" spans="1:9" x14ac:dyDescent="0.2">
      <c r="A34592">
        <v>34577</v>
      </c>
      <c r="B34592">
        <v>48992</v>
      </c>
      <c r="C34592">
        <v>24531</v>
      </c>
      <c r="D34592">
        <f t="shared" si="540"/>
        <v>24531</v>
      </c>
      <c r="E34592">
        <v>1</v>
      </c>
      <c r="F34592" t="s">
        <v>32738</v>
      </c>
      <c r="G34592">
        <v>66</v>
      </c>
      <c r="H34592" t="s">
        <v>55</v>
      </c>
      <c r="I34592">
        <v>0</v>
      </c>
    </row>
    <row r="34593" spans="1:9" x14ac:dyDescent="0.2">
      <c r="A34593">
        <v>34578</v>
      </c>
      <c r="B34593">
        <v>48994</v>
      </c>
      <c r="D34593">
        <f t="shared" si="540"/>
        <v>48994</v>
      </c>
      <c r="I34593">
        <v>0</v>
      </c>
    </row>
    <row r="34594" spans="1:9" x14ac:dyDescent="0.2">
      <c r="A34594">
        <v>34579</v>
      </c>
      <c r="B34594">
        <v>48995</v>
      </c>
      <c r="C34594">
        <v>9421</v>
      </c>
      <c r="D34594">
        <f t="shared" si="540"/>
        <v>9421</v>
      </c>
      <c r="E34594">
        <v>1</v>
      </c>
      <c r="F34594" t="s">
        <v>32739</v>
      </c>
      <c r="G34594">
        <v>31</v>
      </c>
      <c r="H34594" t="s">
        <v>12</v>
      </c>
      <c r="I34594">
        <v>0</v>
      </c>
    </row>
    <row r="34595" spans="1:9" x14ac:dyDescent="0.2">
      <c r="A34595">
        <v>34580</v>
      </c>
      <c r="B34595">
        <v>49000</v>
      </c>
      <c r="C34595">
        <v>40554</v>
      </c>
      <c r="D34595">
        <f t="shared" si="540"/>
        <v>40554</v>
      </c>
      <c r="E34595">
        <v>1</v>
      </c>
      <c r="F34595" t="s">
        <v>32740</v>
      </c>
      <c r="G34595">
        <v>48</v>
      </c>
      <c r="H34595" t="s">
        <v>36</v>
      </c>
      <c r="I34595">
        <v>0</v>
      </c>
    </row>
    <row r="34596" spans="1:9" x14ac:dyDescent="0.2">
      <c r="A34596">
        <v>34581</v>
      </c>
      <c r="B34596">
        <v>49001</v>
      </c>
      <c r="D34596">
        <f t="shared" si="540"/>
        <v>49001</v>
      </c>
      <c r="I34596">
        <v>0</v>
      </c>
    </row>
    <row r="34597" spans="1:9" x14ac:dyDescent="0.2">
      <c r="A34597">
        <v>34582</v>
      </c>
      <c r="B34597">
        <v>49002</v>
      </c>
      <c r="C34597">
        <v>10569</v>
      </c>
      <c r="D34597">
        <f t="shared" si="540"/>
        <v>10569</v>
      </c>
      <c r="E34597">
        <v>1</v>
      </c>
      <c r="F34597" t="s">
        <v>32741</v>
      </c>
      <c r="G34597">
        <v>40</v>
      </c>
      <c r="H34597" t="s">
        <v>32</v>
      </c>
      <c r="I34597">
        <v>0</v>
      </c>
    </row>
    <row r="34598" spans="1:9" x14ac:dyDescent="0.2">
      <c r="A34598">
        <v>34583</v>
      </c>
      <c r="B34598">
        <v>49004</v>
      </c>
      <c r="C34598">
        <v>4341</v>
      </c>
      <c r="D34598">
        <f t="shared" si="540"/>
        <v>4341</v>
      </c>
      <c r="E34598">
        <v>2</v>
      </c>
      <c r="F34598" t="s">
        <v>32742</v>
      </c>
      <c r="G34598">
        <v>22</v>
      </c>
      <c r="H34598" t="s">
        <v>34</v>
      </c>
      <c r="I34598">
        <v>0</v>
      </c>
    </row>
    <row r="34599" spans="1:9" x14ac:dyDescent="0.2">
      <c r="A34599">
        <v>34584</v>
      </c>
      <c r="B34599">
        <v>49005</v>
      </c>
      <c r="C34599">
        <v>7325</v>
      </c>
      <c r="D34599">
        <f t="shared" si="540"/>
        <v>7325</v>
      </c>
      <c r="E34599">
        <v>41</v>
      </c>
      <c r="F34599" t="s">
        <v>32743</v>
      </c>
      <c r="G34599">
        <v>45</v>
      </c>
      <c r="H34599" t="s">
        <v>8</v>
      </c>
      <c r="I34599">
        <v>0</v>
      </c>
    </row>
    <row r="34600" spans="1:9" x14ac:dyDescent="0.2">
      <c r="A34600">
        <v>34585</v>
      </c>
      <c r="B34600">
        <v>49006</v>
      </c>
      <c r="C34600">
        <v>22899</v>
      </c>
      <c r="D34600">
        <f t="shared" si="540"/>
        <v>22899</v>
      </c>
      <c r="E34600">
        <v>11</v>
      </c>
      <c r="F34600" t="s">
        <v>32744</v>
      </c>
      <c r="G34600">
        <v>98</v>
      </c>
      <c r="H34600" t="s">
        <v>12</v>
      </c>
      <c r="I34600">
        <v>0</v>
      </c>
    </row>
    <row r="34601" spans="1:9" x14ac:dyDescent="0.2">
      <c r="A34601">
        <v>34586</v>
      </c>
      <c r="B34601">
        <v>49007</v>
      </c>
      <c r="C34601">
        <v>46941</v>
      </c>
      <c r="D34601">
        <f t="shared" si="540"/>
        <v>46941</v>
      </c>
      <c r="E34601">
        <v>13</v>
      </c>
      <c r="F34601" t="s">
        <v>32745</v>
      </c>
      <c r="G34601">
        <v>21</v>
      </c>
      <c r="H34601" t="s">
        <v>17</v>
      </c>
      <c r="I34601">
        <v>0</v>
      </c>
    </row>
    <row r="34602" spans="1:9" x14ac:dyDescent="0.2">
      <c r="A34602">
        <v>34587</v>
      </c>
      <c r="B34602">
        <v>49008</v>
      </c>
      <c r="C34602">
        <v>21612</v>
      </c>
      <c r="D34602">
        <f t="shared" si="540"/>
        <v>21612</v>
      </c>
      <c r="E34602">
        <v>1</v>
      </c>
      <c r="F34602" t="s">
        <v>32746</v>
      </c>
      <c r="G34602">
        <v>127</v>
      </c>
      <c r="H34602" t="s">
        <v>34</v>
      </c>
      <c r="I34602">
        <v>0</v>
      </c>
    </row>
    <row r="34603" spans="1:9" x14ac:dyDescent="0.2">
      <c r="A34603">
        <v>34588</v>
      </c>
      <c r="B34603">
        <v>49010</v>
      </c>
      <c r="C34603">
        <v>45064</v>
      </c>
      <c r="D34603">
        <f t="shared" si="540"/>
        <v>45064</v>
      </c>
      <c r="E34603">
        <v>6</v>
      </c>
      <c r="F34603" t="s">
        <v>32747</v>
      </c>
      <c r="G34603">
        <v>112</v>
      </c>
      <c r="H34603" t="s">
        <v>86</v>
      </c>
      <c r="I34603">
        <v>0</v>
      </c>
    </row>
    <row r="34604" spans="1:9" x14ac:dyDescent="0.2">
      <c r="A34604">
        <v>34589</v>
      </c>
      <c r="B34604">
        <v>49011</v>
      </c>
      <c r="D34604">
        <f t="shared" si="540"/>
        <v>49011</v>
      </c>
      <c r="I34604">
        <v>0</v>
      </c>
    </row>
    <row r="34605" spans="1:9" x14ac:dyDescent="0.2">
      <c r="A34605">
        <v>34590</v>
      </c>
      <c r="B34605">
        <v>49013</v>
      </c>
      <c r="C34605">
        <v>33790</v>
      </c>
      <c r="D34605">
        <f t="shared" si="540"/>
        <v>33790</v>
      </c>
      <c r="E34605">
        <v>2</v>
      </c>
      <c r="F34605" t="s">
        <v>32748</v>
      </c>
      <c r="G34605">
        <v>47</v>
      </c>
      <c r="H34605" t="s">
        <v>34</v>
      </c>
      <c r="I34605">
        <v>0</v>
      </c>
    </row>
    <row r="34606" spans="1:9" x14ac:dyDescent="0.2">
      <c r="A34606">
        <v>34591</v>
      </c>
      <c r="B34606">
        <v>49016</v>
      </c>
      <c r="C34606">
        <v>3114</v>
      </c>
      <c r="D34606">
        <f t="shared" si="540"/>
        <v>3114</v>
      </c>
      <c r="E34606">
        <v>1</v>
      </c>
      <c r="F34606" t="s">
        <v>32749</v>
      </c>
      <c r="G34606">
        <v>119</v>
      </c>
      <c r="H34606" t="s">
        <v>14</v>
      </c>
      <c r="I34606">
        <v>0</v>
      </c>
    </row>
    <row r="34607" spans="1:9" x14ac:dyDescent="0.2">
      <c r="A34607">
        <v>34592</v>
      </c>
      <c r="B34607">
        <v>49017</v>
      </c>
      <c r="D34607">
        <f t="shared" si="540"/>
        <v>49017</v>
      </c>
      <c r="E34607">
        <v>2</v>
      </c>
      <c r="F34607" t="s">
        <v>32750</v>
      </c>
      <c r="G34607">
        <v>100</v>
      </c>
      <c r="H34607" t="s">
        <v>236</v>
      </c>
      <c r="I34607">
        <v>0</v>
      </c>
    </row>
    <row r="34608" spans="1:9" x14ac:dyDescent="0.2">
      <c r="A34608">
        <v>34593</v>
      </c>
      <c r="B34608">
        <v>49018</v>
      </c>
      <c r="C34608">
        <v>7057</v>
      </c>
      <c r="D34608">
        <f t="shared" si="540"/>
        <v>7057</v>
      </c>
      <c r="E34608">
        <v>2</v>
      </c>
      <c r="F34608" t="s">
        <v>32751</v>
      </c>
      <c r="G34608">
        <v>102</v>
      </c>
      <c r="H34608" t="s">
        <v>23</v>
      </c>
      <c r="I34608">
        <v>0</v>
      </c>
    </row>
    <row r="34609" spans="1:9" x14ac:dyDescent="0.2">
      <c r="A34609">
        <v>34594</v>
      </c>
      <c r="B34609">
        <v>49019</v>
      </c>
      <c r="C34609">
        <v>161</v>
      </c>
      <c r="D34609">
        <f t="shared" si="540"/>
        <v>161</v>
      </c>
      <c r="E34609">
        <v>1</v>
      </c>
      <c r="F34609" t="s">
        <v>32752</v>
      </c>
      <c r="G34609">
        <v>66</v>
      </c>
      <c r="H34609" t="s">
        <v>55</v>
      </c>
      <c r="I34609">
        <v>0</v>
      </c>
    </row>
    <row r="34610" spans="1:9" x14ac:dyDescent="0.2">
      <c r="A34610">
        <v>34595</v>
      </c>
      <c r="B34610">
        <v>49021</v>
      </c>
      <c r="D34610">
        <f t="shared" si="540"/>
        <v>49021</v>
      </c>
      <c r="E34610">
        <v>5</v>
      </c>
      <c r="F34610" t="s">
        <v>32753</v>
      </c>
      <c r="G34610">
        <v>115</v>
      </c>
      <c r="H34610" t="s">
        <v>12</v>
      </c>
      <c r="I34610">
        <v>0</v>
      </c>
    </row>
    <row r="34611" spans="1:9" x14ac:dyDescent="0.2">
      <c r="A34611">
        <v>34596</v>
      </c>
      <c r="B34611">
        <v>49023</v>
      </c>
      <c r="C34611">
        <v>25551</v>
      </c>
      <c r="D34611">
        <f t="shared" si="540"/>
        <v>25551</v>
      </c>
      <c r="E34611">
        <v>17</v>
      </c>
      <c r="F34611" t="s">
        <v>32754</v>
      </c>
      <c r="G34611">
        <v>52</v>
      </c>
      <c r="H34611" t="s">
        <v>14</v>
      </c>
      <c r="I34611">
        <v>0</v>
      </c>
    </row>
    <row r="34612" spans="1:9" x14ac:dyDescent="0.2">
      <c r="A34612">
        <v>34597</v>
      </c>
      <c r="B34612">
        <v>49024</v>
      </c>
      <c r="C34612">
        <v>26736</v>
      </c>
      <c r="D34612">
        <f t="shared" si="540"/>
        <v>26736</v>
      </c>
      <c r="E34612">
        <v>1</v>
      </c>
      <c r="F34612" t="s">
        <v>32755</v>
      </c>
      <c r="G34612">
        <v>112</v>
      </c>
      <c r="H34612" t="s">
        <v>86</v>
      </c>
      <c r="I34612">
        <v>0</v>
      </c>
    </row>
    <row r="34613" spans="1:9" x14ac:dyDescent="0.2">
      <c r="A34613">
        <v>34598</v>
      </c>
      <c r="B34613">
        <v>49025</v>
      </c>
      <c r="C34613">
        <v>22275</v>
      </c>
      <c r="D34613">
        <f t="shared" si="540"/>
        <v>22275</v>
      </c>
      <c r="E34613">
        <v>2</v>
      </c>
      <c r="F34613" t="s">
        <v>32756</v>
      </c>
      <c r="G34613">
        <v>66</v>
      </c>
      <c r="H34613" t="s">
        <v>55</v>
      </c>
      <c r="I34613">
        <v>0</v>
      </c>
    </row>
    <row r="34614" spans="1:9" x14ac:dyDescent="0.2">
      <c r="A34614">
        <v>34599</v>
      </c>
      <c r="B34614">
        <v>49026</v>
      </c>
      <c r="C34614">
        <v>49026</v>
      </c>
      <c r="D34614">
        <f t="shared" si="540"/>
        <v>49026</v>
      </c>
      <c r="E34614">
        <v>116</v>
      </c>
      <c r="F34614" t="s">
        <v>32757</v>
      </c>
      <c r="G34614">
        <v>84</v>
      </c>
      <c r="H34614" t="s">
        <v>17</v>
      </c>
      <c r="I34614">
        <v>0</v>
      </c>
    </row>
    <row r="34615" spans="1:9" x14ac:dyDescent="0.2">
      <c r="A34615">
        <v>34600</v>
      </c>
      <c r="B34615">
        <v>49027</v>
      </c>
      <c r="C34615">
        <v>49027</v>
      </c>
      <c r="D34615">
        <f t="shared" si="540"/>
        <v>49027</v>
      </c>
      <c r="E34615">
        <v>9</v>
      </c>
      <c r="F34615" t="s">
        <v>32758</v>
      </c>
      <c r="G34615">
        <v>101</v>
      </c>
      <c r="H34615" t="s">
        <v>21</v>
      </c>
      <c r="I34615">
        <v>0</v>
      </c>
    </row>
    <row r="34616" spans="1:9" x14ac:dyDescent="0.2">
      <c r="A34616">
        <v>34601</v>
      </c>
      <c r="B34616">
        <v>49028</v>
      </c>
      <c r="C34616">
        <v>13709</v>
      </c>
      <c r="D34616">
        <f t="shared" si="540"/>
        <v>13709</v>
      </c>
      <c r="E34616">
        <v>3</v>
      </c>
      <c r="F34616" t="s">
        <v>32759</v>
      </c>
      <c r="G34616">
        <v>45</v>
      </c>
      <c r="H34616" t="s">
        <v>8</v>
      </c>
      <c r="I34616">
        <v>0</v>
      </c>
    </row>
    <row r="34617" spans="1:9" x14ac:dyDescent="0.2">
      <c r="A34617">
        <v>34602</v>
      </c>
      <c r="B34617">
        <v>49029</v>
      </c>
      <c r="D34617">
        <f t="shared" si="540"/>
        <v>49029</v>
      </c>
      <c r="I34617">
        <v>0</v>
      </c>
    </row>
    <row r="34618" spans="1:9" x14ac:dyDescent="0.2">
      <c r="A34618">
        <v>34603</v>
      </c>
      <c r="B34618">
        <v>49030</v>
      </c>
      <c r="C34618">
        <v>49030</v>
      </c>
      <c r="D34618">
        <f t="shared" si="540"/>
        <v>49030</v>
      </c>
      <c r="E34618">
        <v>39</v>
      </c>
      <c r="F34618" t="s">
        <v>32760</v>
      </c>
      <c r="G34618">
        <v>64</v>
      </c>
      <c r="H34618" t="s">
        <v>12</v>
      </c>
      <c r="I34618">
        <v>0</v>
      </c>
    </row>
    <row r="34619" spans="1:9" x14ac:dyDescent="0.2">
      <c r="A34619">
        <v>34604</v>
      </c>
      <c r="B34619">
        <v>49031</v>
      </c>
      <c r="C34619">
        <v>16683</v>
      </c>
      <c r="D34619">
        <f t="shared" si="540"/>
        <v>16683</v>
      </c>
      <c r="E34619">
        <v>7</v>
      </c>
      <c r="F34619" t="s">
        <v>32761</v>
      </c>
      <c r="G34619">
        <v>27</v>
      </c>
      <c r="H34619" t="s">
        <v>61</v>
      </c>
      <c r="I34619">
        <v>0</v>
      </c>
    </row>
    <row r="34620" spans="1:9" x14ac:dyDescent="0.2">
      <c r="A34620">
        <v>34605</v>
      </c>
      <c r="B34620">
        <v>49032</v>
      </c>
      <c r="C34620">
        <v>25919</v>
      </c>
      <c r="D34620">
        <f t="shared" si="540"/>
        <v>25919</v>
      </c>
      <c r="E34620">
        <v>12</v>
      </c>
      <c r="F34620" t="s">
        <v>32762</v>
      </c>
      <c r="G34620">
        <v>21</v>
      </c>
      <c r="H34620" t="s">
        <v>17</v>
      </c>
      <c r="I34620">
        <v>0</v>
      </c>
    </row>
    <row r="34621" spans="1:9" x14ac:dyDescent="0.2">
      <c r="A34621">
        <v>34606</v>
      </c>
      <c r="B34621">
        <v>49035</v>
      </c>
      <c r="C34621">
        <v>27171</v>
      </c>
      <c r="D34621">
        <f t="shared" si="540"/>
        <v>27171</v>
      </c>
      <c r="E34621">
        <v>10</v>
      </c>
      <c r="F34621" t="s">
        <v>32763</v>
      </c>
      <c r="G34621">
        <v>17</v>
      </c>
      <c r="H34621" t="s">
        <v>10</v>
      </c>
      <c r="I34621">
        <v>0</v>
      </c>
    </row>
    <row r="34622" spans="1:9" x14ac:dyDescent="0.2">
      <c r="A34622">
        <v>34607</v>
      </c>
      <c r="B34622">
        <v>49037</v>
      </c>
      <c r="C34622">
        <v>36051</v>
      </c>
      <c r="D34622">
        <f t="shared" si="540"/>
        <v>36051</v>
      </c>
      <c r="E34622">
        <v>7</v>
      </c>
      <c r="F34622" t="s">
        <v>32764</v>
      </c>
      <c r="G34622">
        <v>114</v>
      </c>
      <c r="H34622" t="s">
        <v>21</v>
      </c>
      <c r="I34622">
        <v>0</v>
      </c>
    </row>
    <row r="34623" spans="1:9" x14ac:dyDescent="0.2">
      <c r="A34623">
        <v>34608</v>
      </c>
      <c r="B34623">
        <v>49038</v>
      </c>
      <c r="C34623">
        <v>27156</v>
      </c>
      <c r="D34623">
        <f t="shared" si="540"/>
        <v>27156</v>
      </c>
      <c r="E34623">
        <v>8</v>
      </c>
      <c r="F34623" t="s">
        <v>32765</v>
      </c>
      <c r="G34623">
        <v>59</v>
      </c>
      <c r="H34623" t="s">
        <v>38</v>
      </c>
      <c r="I34623">
        <v>0</v>
      </c>
    </row>
    <row r="34624" spans="1:9" x14ac:dyDescent="0.2">
      <c r="A34624">
        <v>34609</v>
      </c>
      <c r="B34624">
        <v>49039</v>
      </c>
      <c r="C34624">
        <v>42557</v>
      </c>
      <c r="D34624">
        <f t="shared" si="540"/>
        <v>42557</v>
      </c>
      <c r="E34624">
        <v>1</v>
      </c>
      <c r="F34624" t="s">
        <v>32766</v>
      </c>
      <c r="G34624">
        <v>88</v>
      </c>
      <c r="H34624" t="s">
        <v>10</v>
      </c>
      <c r="I34624">
        <v>0</v>
      </c>
    </row>
    <row r="34625" spans="1:9" x14ac:dyDescent="0.2">
      <c r="A34625">
        <v>34610</v>
      </c>
      <c r="B34625">
        <v>49040</v>
      </c>
      <c r="C34625">
        <v>4591</v>
      </c>
      <c r="D34625">
        <f t="shared" si="540"/>
        <v>4591</v>
      </c>
      <c r="E34625">
        <v>2</v>
      </c>
      <c r="F34625" t="s">
        <v>32767</v>
      </c>
      <c r="G34625">
        <v>130</v>
      </c>
      <c r="H34625" t="s">
        <v>36</v>
      </c>
      <c r="I34625">
        <v>0</v>
      </c>
    </row>
    <row r="34626" spans="1:9" x14ac:dyDescent="0.2">
      <c r="A34626">
        <v>34611</v>
      </c>
      <c r="B34626">
        <v>49041</v>
      </c>
      <c r="D34626">
        <f t="shared" si="540"/>
        <v>49041</v>
      </c>
      <c r="I34626">
        <v>0</v>
      </c>
    </row>
    <row r="34627" spans="1:9" x14ac:dyDescent="0.2">
      <c r="A34627">
        <v>34612</v>
      </c>
      <c r="B34627">
        <v>49044</v>
      </c>
      <c r="C34627">
        <v>49044</v>
      </c>
      <c r="D34627">
        <f t="shared" si="540"/>
        <v>49044</v>
      </c>
      <c r="E34627">
        <v>115</v>
      </c>
      <c r="F34627" t="s">
        <v>32768</v>
      </c>
      <c r="G34627">
        <v>92</v>
      </c>
      <c r="H34627" t="s">
        <v>23</v>
      </c>
      <c r="I34627">
        <v>0</v>
      </c>
    </row>
    <row r="34628" spans="1:9" x14ac:dyDescent="0.2">
      <c r="A34628">
        <v>34613</v>
      </c>
      <c r="B34628">
        <v>49047</v>
      </c>
      <c r="D34628">
        <f t="shared" si="540"/>
        <v>49047</v>
      </c>
      <c r="I34628">
        <v>0</v>
      </c>
    </row>
    <row r="34629" spans="1:9" x14ac:dyDescent="0.2">
      <c r="A34629">
        <v>34614</v>
      </c>
      <c r="B34629">
        <v>49049</v>
      </c>
      <c r="C34629">
        <v>32712</v>
      </c>
      <c r="D34629">
        <f t="shared" si="540"/>
        <v>32712</v>
      </c>
      <c r="E34629">
        <v>2</v>
      </c>
      <c r="F34629" t="s">
        <v>32769</v>
      </c>
      <c r="G34629">
        <v>45</v>
      </c>
      <c r="H34629" t="s">
        <v>8</v>
      </c>
      <c r="I34629">
        <v>0</v>
      </c>
    </row>
    <row r="34630" spans="1:9" x14ac:dyDescent="0.2">
      <c r="A34630">
        <v>34615</v>
      </c>
      <c r="B34630">
        <v>49050</v>
      </c>
      <c r="D34630">
        <f t="shared" si="540"/>
        <v>49050</v>
      </c>
      <c r="I34630">
        <v>0</v>
      </c>
    </row>
    <row r="34631" spans="1:9" x14ac:dyDescent="0.2">
      <c r="A34631">
        <v>34616</v>
      </c>
      <c r="B34631">
        <v>49051</v>
      </c>
      <c r="C34631">
        <v>15097</v>
      </c>
      <c r="D34631">
        <f t="shared" si="540"/>
        <v>15097</v>
      </c>
      <c r="E34631">
        <v>6</v>
      </c>
      <c r="F34631" t="s">
        <v>32770</v>
      </c>
      <c r="G34631">
        <v>72</v>
      </c>
      <c r="H34631" t="s">
        <v>10</v>
      </c>
      <c r="I34631">
        <v>0</v>
      </c>
    </row>
    <row r="34632" spans="1:9" x14ac:dyDescent="0.2">
      <c r="A34632">
        <v>34617</v>
      </c>
      <c r="B34632">
        <v>49052</v>
      </c>
      <c r="D34632">
        <f t="shared" si="540"/>
        <v>49052</v>
      </c>
      <c r="I34632">
        <v>0</v>
      </c>
    </row>
    <row r="34633" spans="1:9" x14ac:dyDescent="0.2">
      <c r="A34633">
        <v>34618</v>
      </c>
      <c r="B34633">
        <v>49053</v>
      </c>
      <c r="C34633">
        <v>14809</v>
      </c>
      <c r="D34633">
        <f t="shared" si="540"/>
        <v>14809</v>
      </c>
      <c r="E34633">
        <v>1</v>
      </c>
      <c r="F34633" t="s">
        <v>32771</v>
      </c>
      <c r="G34633">
        <v>94</v>
      </c>
      <c r="H34633" t="s">
        <v>12</v>
      </c>
      <c r="I34633">
        <v>0</v>
      </c>
    </row>
    <row r="34634" spans="1:9" x14ac:dyDescent="0.2">
      <c r="A34634">
        <v>34619</v>
      </c>
      <c r="B34634">
        <v>49054</v>
      </c>
      <c r="C34634">
        <v>40199</v>
      </c>
      <c r="D34634">
        <f t="shared" si="540"/>
        <v>40199</v>
      </c>
      <c r="E34634">
        <v>68</v>
      </c>
      <c r="F34634" t="s">
        <v>32772</v>
      </c>
      <c r="G34634">
        <v>61</v>
      </c>
      <c r="H34634" t="s">
        <v>8</v>
      </c>
      <c r="I34634">
        <v>0</v>
      </c>
    </row>
    <row r="34635" spans="1:9" x14ac:dyDescent="0.2">
      <c r="A34635">
        <v>34620</v>
      </c>
      <c r="B34635">
        <v>49056</v>
      </c>
      <c r="D34635">
        <f t="shared" si="540"/>
        <v>49056</v>
      </c>
      <c r="E34635">
        <v>1</v>
      </c>
      <c r="F34635" t="s">
        <v>32773</v>
      </c>
      <c r="G34635">
        <v>1</v>
      </c>
      <c r="H34635" t="s">
        <v>58</v>
      </c>
      <c r="I34635">
        <v>0</v>
      </c>
    </row>
    <row r="34636" spans="1:9" x14ac:dyDescent="0.2">
      <c r="A34636">
        <v>34621</v>
      </c>
      <c r="B34636">
        <v>49058</v>
      </c>
      <c r="D34636">
        <f t="shared" si="540"/>
        <v>49058</v>
      </c>
      <c r="I34636">
        <v>0</v>
      </c>
    </row>
    <row r="34637" spans="1:9" x14ac:dyDescent="0.2">
      <c r="A34637">
        <v>34622</v>
      </c>
      <c r="B34637">
        <v>49059</v>
      </c>
      <c r="D34637">
        <f t="shared" si="540"/>
        <v>49059</v>
      </c>
      <c r="I34637">
        <v>0</v>
      </c>
    </row>
    <row r="34638" spans="1:9" x14ac:dyDescent="0.2">
      <c r="A34638">
        <v>34623</v>
      </c>
      <c r="B34638">
        <v>49060</v>
      </c>
      <c r="C34638">
        <v>48190</v>
      </c>
      <c r="D34638">
        <f t="shared" si="540"/>
        <v>48190</v>
      </c>
      <c r="E34638">
        <v>23</v>
      </c>
      <c r="F34638" t="s">
        <v>32774</v>
      </c>
      <c r="G34638">
        <v>78</v>
      </c>
      <c r="H34638" t="s">
        <v>8</v>
      </c>
      <c r="I34638">
        <v>0</v>
      </c>
    </row>
    <row r="34639" spans="1:9" x14ac:dyDescent="0.2">
      <c r="A34639">
        <v>34624</v>
      </c>
      <c r="B34639">
        <v>49062</v>
      </c>
      <c r="C34639">
        <v>35137</v>
      </c>
      <c r="D34639">
        <f t="shared" si="540"/>
        <v>35137</v>
      </c>
      <c r="E34639">
        <v>1</v>
      </c>
      <c r="F34639" t="s">
        <v>32775</v>
      </c>
      <c r="G34639">
        <v>22</v>
      </c>
      <c r="H34639" t="s">
        <v>34</v>
      </c>
      <c r="I34639">
        <v>0</v>
      </c>
    </row>
    <row r="34640" spans="1:9" x14ac:dyDescent="0.2">
      <c r="A34640">
        <v>34625</v>
      </c>
      <c r="B34640">
        <v>49065</v>
      </c>
      <c r="D34640">
        <f t="shared" ref="D34640:D34703" si="541">IF(C34640&lt;&gt;0,C34640,B34640)</f>
        <v>49065</v>
      </c>
      <c r="I34640">
        <v>0</v>
      </c>
    </row>
    <row r="34641" spans="1:9" x14ac:dyDescent="0.2">
      <c r="A34641">
        <v>34626</v>
      </c>
      <c r="B34641">
        <v>49067</v>
      </c>
      <c r="D34641">
        <f t="shared" si="541"/>
        <v>49067</v>
      </c>
      <c r="E34641">
        <v>3</v>
      </c>
      <c r="F34641" t="s">
        <v>32776</v>
      </c>
      <c r="G34641">
        <v>38</v>
      </c>
      <c r="H34641" t="s">
        <v>14</v>
      </c>
      <c r="I34641">
        <v>0</v>
      </c>
    </row>
    <row r="34642" spans="1:9" x14ac:dyDescent="0.2">
      <c r="A34642">
        <v>34627</v>
      </c>
      <c r="B34642">
        <v>49068</v>
      </c>
      <c r="D34642">
        <f t="shared" si="541"/>
        <v>49068</v>
      </c>
      <c r="E34642">
        <v>1</v>
      </c>
      <c r="F34642" t="s">
        <v>32777</v>
      </c>
      <c r="G34642">
        <v>13</v>
      </c>
      <c r="H34642" t="s">
        <v>58</v>
      </c>
      <c r="I34642">
        <v>0</v>
      </c>
    </row>
    <row r="34643" spans="1:9" x14ac:dyDescent="0.2">
      <c r="A34643">
        <v>34628</v>
      </c>
      <c r="B34643">
        <v>49069</v>
      </c>
      <c r="D34643">
        <f t="shared" si="541"/>
        <v>49069</v>
      </c>
      <c r="I34643">
        <v>0</v>
      </c>
    </row>
    <row r="34644" spans="1:9" x14ac:dyDescent="0.2">
      <c r="A34644">
        <v>34629</v>
      </c>
      <c r="B34644">
        <v>49070</v>
      </c>
      <c r="C34644">
        <v>4138</v>
      </c>
      <c r="D34644">
        <f t="shared" si="541"/>
        <v>4138</v>
      </c>
      <c r="E34644">
        <v>6</v>
      </c>
      <c r="F34644" t="s">
        <v>32778</v>
      </c>
      <c r="G34644">
        <v>77</v>
      </c>
      <c r="H34644" t="s">
        <v>12</v>
      </c>
      <c r="I34644">
        <v>0</v>
      </c>
    </row>
    <row r="34645" spans="1:9" x14ac:dyDescent="0.2">
      <c r="A34645">
        <v>34630</v>
      </c>
      <c r="B34645">
        <v>49071</v>
      </c>
      <c r="C34645">
        <v>27093</v>
      </c>
      <c r="D34645">
        <f t="shared" si="541"/>
        <v>27093</v>
      </c>
      <c r="E34645">
        <v>2</v>
      </c>
      <c r="F34645" t="s">
        <v>32779</v>
      </c>
      <c r="G34645">
        <v>69</v>
      </c>
      <c r="H34645" t="s">
        <v>38</v>
      </c>
      <c r="I34645">
        <v>0</v>
      </c>
    </row>
    <row r="34646" spans="1:9" x14ac:dyDescent="0.2">
      <c r="A34646">
        <v>34631</v>
      </c>
      <c r="B34646">
        <v>49072</v>
      </c>
      <c r="C34646">
        <v>49072</v>
      </c>
      <c r="D34646">
        <f t="shared" si="541"/>
        <v>49072</v>
      </c>
      <c r="E34646">
        <v>20</v>
      </c>
      <c r="F34646" t="s">
        <v>32780</v>
      </c>
      <c r="G34646">
        <v>75</v>
      </c>
      <c r="H34646" t="s">
        <v>21</v>
      </c>
      <c r="I34646">
        <v>0</v>
      </c>
    </row>
    <row r="34647" spans="1:9" x14ac:dyDescent="0.2">
      <c r="A34647">
        <v>34632</v>
      </c>
      <c r="B34647">
        <v>49075</v>
      </c>
      <c r="C34647">
        <v>49075</v>
      </c>
      <c r="D34647">
        <f t="shared" si="541"/>
        <v>49075</v>
      </c>
      <c r="E34647">
        <v>347</v>
      </c>
      <c r="F34647" t="s">
        <v>32781</v>
      </c>
      <c r="G34647">
        <v>38</v>
      </c>
      <c r="H34647" t="s">
        <v>14</v>
      </c>
      <c r="I34647">
        <v>0</v>
      </c>
    </row>
    <row r="34648" spans="1:9" x14ac:dyDescent="0.2">
      <c r="A34648">
        <v>34633</v>
      </c>
      <c r="B34648">
        <v>49077</v>
      </c>
      <c r="C34648">
        <v>47912</v>
      </c>
      <c r="D34648">
        <f t="shared" si="541"/>
        <v>47912</v>
      </c>
      <c r="E34648">
        <v>1</v>
      </c>
      <c r="F34648" t="s">
        <v>32782</v>
      </c>
      <c r="G34648">
        <v>120</v>
      </c>
      <c r="H34648" t="s">
        <v>17</v>
      </c>
      <c r="I34648">
        <v>0</v>
      </c>
    </row>
    <row r="34649" spans="1:9" x14ac:dyDescent="0.2">
      <c r="A34649">
        <v>34634</v>
      </c>
      <c r="B34649">
        <v>49078</v>
      </c>
      <c r="C34649">
        <v>39196</v>
      </c>
      <c r="D34649">
        <f t="shared" si="541"/>
        <v>39196</v>
      </c>
      <c r="E34649">
        <v>2</v>
      </c>
      <c r="F34649" t="s">
        <v>32783</v>
      </c>
      <c r="G34649">
        <v>117</v>
      </c>
      <c r="H34649" t="s">
        <v>8</v>
      </c>
      <c r="I34649">
        <v>0</v>
      </c>
    </row>
    <row r="34650" spans="1:9" x14ac:dyDescent="0.2">
      <c r="A34650">
        <v>34635</v>
      </c>
      <c r="B34650">
        <v>49079</v>
      </c>
      <c r="C34650">
        <v>24320</v>
      </c>
      <c r="D34650">
        <f t="shared" si="541"/>
        <v>24320</v>
      </c>
      <c r="E34650">
        <v>24</v>
      </c>
      <c r="F34650" t="s">
        <v>32784</v>
      </c>
      <c r="G34650">
        <v>121</v>
      </c>
      <c r="H34650" t="s">
        <v>36</v>
      </c>
      <c r="I34650">
        <v>0</v>
      </c>
    </row>
    <row r="34651" spans="1:9" x14ac:dyDescent="0.2">
      <c r="A34651">
        <v>34636</v>
      </c>
      <c r="B34651">
        <v>49082</v>
      </c>
      <c r="C34651">
        <v>39732</v>
      </c>
      <c r="D34651">
        <f t="shared" si="541"/>
        <v>39732</v>
      </c>
      <c r="E34651">
        <v>16</v>
      </c>
      <c r="F34651" t="s">
        <v>32785</v>
      </c>
      <c r="G34651">
        <v>110</v>
      </c>
      <c r="H34651" t="s">
        <v>10</v>
      </c>
      <c r="I34651">
        <v>0</v>
      </c>
    </row>
    <row r="34652" spans="1:9" x14ac:dyDescent="0.2">
      <c r="A34652">
        <v>34637</v>
      </c>
      <c r="B34652">
        <v>49083</v>
      </c>
      <c r="C34652">
        <v>43352</v>
      </c>
      <c r="D34652">
        <f t="shared" si="541"/>
        <v>43352</v>
      </c>
      <c r="E34652">
        <v>8</v>
      </c>
      <c r="F34652" t="s">
        <v>32786</v>
      </c>
      <c r="G34652">
        <v>32</v>
      </c>
      <c r="H34652" t="s">
        <v>50</v>
      </c>
      <c r="I34652">
        <v>0</v>
      </c>
    </row>
    <row r="34653" spans="1:9" x14ac:dyDescent="0.2">
      <c r="A34653">
        <v>34638</v>
      </c>
      <c r="B34653">
        <v>49085</v>
      </c>
      <c r="C34653">
        <v>21015</v>
      </c>
      <c r="D34653">
        <f t="shared" si="541"/>
        <v>21015</v>
      </c>
      <c r="E34653">
        <v>1</v>
      </c>
      <c r="F34653" t="s">
        <v>32787</v>
      </c>
      <c r="G34653">
        <v>105</v>
      </c>
      <c r="H34653" t="s">
        <v>10</v>
      </c>
      <c r="I34653">
        <v>0</v>
      </c>
    </row>
    <row r="34654" spans="1:9" x14ac:dyDescent="0.2">
      <c r="A34654">
        <v>34639</v>
      </c>
      <c r="B34654">
        <v>49086</v>
      </c>
      <c r="C34654">
        <v>49086</v>
      </c>
      <c r="D34654">
        <f t="shared" si="541"/>
        <v>49086</v>
      </c>
      <c r="E34654">
        <v>24</v>
      </c>
      <c r="F34654" t="s">
        <v>32788</v>
      </c>
      <c r="G34654">
        <v>37</v>
      </c>
      <c r="H34654" t="s">
        <v>14</v>
      </c>
      <c r="I34654">
        <v>0</v>
      </c>
    </row>
    <row r="34655" spans="1:9" x14ac:dyDescent="0.2">
      <c r="A34655">
        <v>34640</v>
      </c>
      <c r="B34655">
        <v>49087</v>
      </c>
      <c r="C34655">
        <v>10439</v>
      </c>
      <c r="D34655">
        <f t="shared" si="541"/>
        <v>10439</v>
      </c>
      <c r="E34655">
        <v>2</v>
      </c>
      <c r="F34655" t="s">
        <v>32789</v>
      </c>
      <c r="G34655">
        <v>45</v>
      </c>
      <c r="H34655" t="s">
        <v>8</v>
      </c>
      <c r="I34655">
        <v>0</v>
      </c>
    </row>
    <row r="34656" spans="1:9" x14ac:dyDescent="0.2">
      <c r="A34656">
        <v>34641</v>
      </c>
      <c r="B34656">
        <v>49089</v>
      </c>
      <c r="D34656">
        <f t="shared" si="541"/>
        <v>49089</v>
      </c>
      <c r="I34656">
        <v>0</v>
      </c>
    </row>
    <row r="34657" spans="1:9" x14ac:dyDescent="0.2">
      <c r="A34657">
        <v>34642</v>
      </c>
      <c r="B34657">
        <v>49090</v>
      </c>
      <c r="C34657">
        <v>49090</v>
      </c>
      <c r="D34657">
        <f t="shared" si="541"/>
        <v>49090</v>
      </c>
      <c r="E34657">
        <v>4</v>
      </c>
      <c r="F34657" t="s">
        <v>32790</v>
      </c>
      <c r="G34657">
        <v>30</v>
      </c>
      <c r="H34657" t="s">
        <v>55</v>
      </c>
      <c r="I34657">
        <v>0</v>
      </c>
    </row>
    <row r="34658" spans="1:9" x14ac:dyDescent="0.2">
      <c r="A34658">
        <v>34643</v>
      </c>
      <c r="B34658">
        <v>49093</v>
      </c>
      <c r="C34658">
        <v>32854</v>
      </c>
      <c r="D34658">
        <f t="shared" si="541"/>
        <v>32854</v>
      </c>
      <c r="E34658">
        <v>1</v>
      </c>
      <c r="F34658" t="s">
        <v>32791</v>
      </c>
      <c r="G34658">
        <v>37</v>
      </c>
      <c r="H34658" t="s">
        <v>14</v>
      </c>
      <c r="I34658">
        <v>0</v>
      </c>
    </row>
    <row r="34659" spans="1:9" x14ac:dyDescent="0.2">
      <c r="A34659">
        <v>34644</v>
      </c>
      <c r="B34659">
        <v>49094</v>
      </c>
      <c r="C34659">
        <v>9676</v>
      </c>
      <c r="D34659">
        <f t="shared" si="541"/>
        <v>9676</v>
      </c>
      <c r="E34659">
        <v>1</v>
      </c>
      <c r="F34659" t="s">
        <v>32792</v>
      </c>
      <c r="G34659">
        <v>34</v>
      </c>
      <c r="H34659" t="s">
        <v>14</v>
      </c>
      <c r="I34659">
        <v>0</v>
      </c>
    </row>
    <row r="34660" spans="1:9" x14ac:dyDescent="0.2">
      <c r="A34660">
        <v>34645</v>
      </c>
      <c r="B34660">
        <v>49095</v>
      </c>
      <c r="C34660">
        <v>8021</v>
      </c>
      <c r="D34660">
        <f t="shared" si="541"/>
        <v>8021</v>
      </c>
      <c r="E34660">
        <v>27</v>
      </c>
      <c r="F34660" t="s">
        <v>32793</v>
      </c>
      <c r="G34660">
        <v>54</v>
      </c>
      <c r="H34660" t="s">
        <v>21</v>
      </c>
      <c r="I34660">
        <v>0</v>
      </c>
    </row>
    <row r="34661" spans="1:9" x14ac:dyDescent="0.2">
      <c r="A34661">
        <v>34646</v>
      </c>
      <c r="B34661">
        <v>49096</v>
      </c>
      <c r="C34661">
        <v>34036</v>
      </c>
      <c r="D34661">
        <f t="shared" si="541"/>
        <v>34036</v>
      </c>
      <c r="E34661">
        <v>2</v>
      </c>
      <c r="F34661" t="s">
        <v>32794</v>
      </c>
      <c r="G34661">
        <v>5</v>
      </c>
      <c r="H34661" t="s">
        <v>10</v>
      </c>
      <c r="I34661">
        <v>0</v>
      </c>
    </row>
    <row r="34662" spans="1:9" x14ac:dyDescent="0.2">
      <c r="A34662">
        <v>34647</v>
      </c>
      <c r="B34662">
        <v>49098</v>
      </c>
      <c r="C34662">
        <v>14897</v>
      </c>
      <c r="D34662">
        <f t="shared" si="541"/>
        <v>14897</v>
      </c>
      <c r="E34662">
        <v>84</v>
      </c>
      <c r="F34662" t="s">
        <v>32795</v>
      </c>
      <c r="G34662">
        <v>83</v>
      </c>
      <c r="H34662" t="s">
        <v>50</v>
      </c>
      <c r="I34662">
        <v>0</v>
      </c>
    </row>
    <row r="34663" spans="1:9" x14ac:dyDescent="0.2">
      <c r="A34663">
        <v>34648</v>
      </c>
      <c r="B34663">
        <v>49099</v>
      </c>
      <c r="C34663">
        <v>40255</v>
      </c>
      <c r="D34663">
        <f t="shared" si="541"/>
        <v>40255</v>
      </c>
      <c r="E34663">
        <v>9</v>
      </c>
      <c r="F34663" t="s">
        <v>32796</v>
      </c>
      <c r="G34663">
        <v>123</v>
      </c>
      <c r="H34663" t="s">
        <v>50</v>
      </c>
      <c r="I34663">
        <v>0</v>
      </c>
    </row>
    <row r="34664" spans="1:9" x14ac:dyDescent="0.2">
      <c r="A34664">
        <v>34649</v>
      </c>
      <c r="B34664">
        <v>49100</v>
      </c>
      <c r="C34664">
        <v>28963</v>
      </c>
      <c r="D34664">
        <f t="shared" si="541"/>
        <v>28963</v>
      </c>
      <c r="E34664">
        <v>4</v>
      </c>
      <c r="F34664" t="s">
        <v>32797</v>
      </c>
      <c r="G34664">
        <v>114</v>
      </c>
      <c r="H34664" t="s">
        <v>21</v>
      </c>
      <c r="I34664">
        <v>0</v>
      </c>
    </row>
    <row r="34665" spans="1:9" x14ac:dyDescent="0.2">
      <c r="A34665">
        <v>34650</v>
      </c>
      <c r="B34665">
        <v>49102</v>
      </c>
      <c r="C34665">
        <v>49102</v>
      </c>
      <c r="D34665">
        <f t="shared" si="541"/>
        <v>49102</v>
      </c>
      <c r="E34665">
        <v>7</v>
      </c>
      <c r="F34665" t="s">
        <v>32798</v>
      </c>
      <c r="G34665">
        <v>131</v>
      </c>
      <c r="H34665" t="s">
        <v>27</v>
      </c>
      <c r="I34665">
        <v>0</v>
      </c>
    </row>
    <row r="34666" spans="1:9" x14ac:dyDescent="0.2">
      <c r="A34666">
        <v>34651</v>
      </c>
      <c r="B34666">
        <v>49103</v>
      </c>
      <c r="D34666">
        <f t="shared" si="541"/>
        <v>49103</v>
      </c>
      <c r="E34666">
        <v>1</v>
      </c>
      <c r="F34666" t="s">
        <v>32799</v>
      </c>
      <c r="G34666">
        <v>87</v>
      </c>
      <c r="H34666" t="s">
        <v>21</v>
      </c>
      <c r="I34666">
        <v>0</v>
      </c>
    </row>
    <row r="34667" spans="1:9" x14ac:dyDescent="0.2">
      <c r="A34667">
        <v>34652</v>
      </c>
      <c r="B34667">
        <v>49105</v>
      </c>
      <c r="C34667">
        <v>33476</v>
      </c>
      <c r="D34667">
        <f t="shared" si="541"/>
        <v>33476</v>
      </c>
      <c r="E34667">
        <v>2</v>
      </c>
      <c r="F34667" t="s">
        <v>32800</v>
      </c>
      <c r="G34667">
        <v>41</v>
      </c>
      <c r="H34667" t="s">
        <v>32</v>
      </c>
      <c r="I34667">
        <v>0</v>
      </c>
    </row>
    <row r="34668" spans="1:9" x14ac:dyDescent="0.2">
      <c r="A34668">
        <v>34653</v>
      </c>
      <c r="B34668">
        <v>49106</v>
      </c>
      <c r="C34668">
        <v>5456</v>
      </c>
      <c r="D34668">
        <f t="shared" si="541"/>
        <v>5456</v>
      </c>
      <c r="E34668">
        <v>4</v>
      </c>
      <c r="F34668" t="s">
        <v>32801</v>
      </c>
      <c r="G34668">
        <v>96</v>
      </c>
      <c r="H34668" t="s">
        <v>58</v>
      </c>
      <c r="I34668">
        <v>0</v>
      </c>
    </row>
    <row r="34669" spans="1:9" x14ac:dyDescent="0.2">
      <c r="A34669">
        <v>34654</v>
      </c>
      <c r="B34669">
        <v>49107</v>
      </c>
      <c r="C34669">
        <v>4455</v>
      </c>
      <c r="D34669">
        <f t="shared" si="541"/>
        <v>4455</v>
      </c>
      <c r="E34669">
        <v>6</v>
      </c>
      <c r="F34669" t="s">
        <v>32802</v>
      </c>
      <c r="G34669">
        <v>48</v>
      </c>
      <c r="H34669" t="s">
        <v>36</v>
      </c>
      <c r="I34669">
        <v>0</v>
      </c>
    </row>
    <row r="34670" spans="1:9" x14ac:dyDescent="0.2">
      <c r="A34670">
        <v>34655</v>
      </c>
      <c r="B34670">
        <v>49108</v>
      </c>
      <c r="C34670">
        <v>24533</v>
      </c>
      <c r="D34670">
        <f t="shared" si="541"/>
        <v>24533</v>
      </c>
      <c r="E34670">
        <v>1</v>
      </c>
      <c r="F34670" t="s">
        <v>32803</v>
      </c>
      <c r="G34670">
        <v>114</v>
      </c>
      <c r="H34670" t="s">
        <v>21</v>
      </c>
      <c r="I34670">
        <v>0</v>
      </c>
    </row>
    <row r="34671" spans="1:9" x14ac:dyDescent="0.2">
      <c r="A34671">
        <v>34656</v>
      </c>
      <c r="B34671">
        <v>49109</v>
      </c>
      <c r="D34671">
        <f t="shared" si="541"/>
        <v>49109</v>
      </c>
      <c r="I34671">
        <v>0</v>
      </c>
    </row>
    <row r="34672" spans="1:9" x14ac:dyDescent="0.2">
      <c r="A34672">
        <v>34657</v>
      </c>
      <c r="B34672">
        <v>49110</v>
      </c>
      <c r="C34672">
        <v>11009</v>
      </c>
      <c r="D34672">
        <f t="shared" si="541"/>
        <v>11009</v>
      </c>
      <c r="E34672">
        <v>5</v>
      </c>
      <c r="F34672" t="s">
        <v>32804</v>
      </c>
      <c r="G34672">
        <v>99</v>
      </c>
      <c r="H34672" t="s">
        <v>38</v>
      </c>
      <c r="I34672">
        <v>0</v>
      </c>
    </row>
    <row r="34673" spans="1:9" x14ac:dyDescent="0.2">
      <c r="A34673">
        <v>34658</v>
      </c>
      <c r="B34673">
        <v>49111</v>
      </c>
      <c r="C34673">
        <v>49111</v>
      </c>
      <c r="D34673">
        <f t="shared" si="541"/>
        <v>49111</v>
      </c>
      <c r="E34673">
        <v>142</v>
      </c>
      <c r="F34673" t="s">
        <v>32805</v>
      </c>
      <c r="G34673">
        <v>130</v>
      </c>
      <c r="H34673" t="s">
        <v>36</v>
      </c>
      <c r="I34673">
        <v>0</v>
      </c>
    </row>
    <row r="34674" spans="1:9" x14ac:dyDescent="0.2">
      <c r="A34674">
        <v>34659</v>
      </c>
      <c r="B34674">
        <v>49112</v>
      </c>
      <c r="C34674">
        <v>24024</v>
      </c>
      <c r="D34674">
        <f t="shared" si="541"/>
        <v>24024</v>
      </c>
      <c r="E34674">
        <v>28</v>
      </c>
      <c r="F34674" t="s">
        <v>32806</v>
      </c>
      <c r="G34674">
        <v>84</v>
      </c>
      <c r="H34674" t="s">
        <v>17</v>
      </c>
      <c r="I34674">
        <v>0</v>
      </c>
    </row>
    <row r="34675" spans="1:9" x14ac:dyDescent="0.2">
      <c r="A34675">
        <v>34660</v>
      </c>
      <c r="B34675">
        <v>49113</v>
      </c>
      <c r="C34675">
        <v>49113</v>
      </c>
      <c r="D34675">
        <f t="shared" si="541"/>
        <v>49113</v>
      </c>
      <c r="E34675">
        <v>111</v>
      </c>
      <c r="F34675" t="s">
        <v>32807</v>
      </c>
      <c r="G34675">
        <v>60</v>
      </c>
      <c r="H34675" t="s">
        <v>21</v>
      </c>
      <c r="I34675">
        <v>0</v>
      </c>
    </row>
    <row r="34676" spans="1:9" x14ac:dyDescent="0.2">
      <c r="A34676">
        <v>34661</v>
      </c>
      <c r="B34676">
        <v>49114</v>
      </c>
      <c r="C34676">
        <v>3682</v>
      </c>
      <c r="D34676">
        <f t="shared" si="541"/>
        <v>3682</v>
      </c>
      <c r="E34676">
        <v>27</v>
      </c>
      <c r="F34676" t="s">
        <v>32808</v>
      </c>
      <c r="G34676">
        <v>69</v>
      </c>
      <c r="H34676" t="s">
        <v>38</v>
      </c>
      <c r="I34676">
        <v>0</v>
      </c>
    </row>
    <row r="34677" spans="1:9" x14ac:dyDescent="0.2">
      <c r="A34677">
        <v>34662</v>
      </c>
      <c r="B34677">
        <v>49115</v>
      </c>
      <c r="C34677">
        <v>4791</v>
      </c>
      <c r="D34677">
        <f t="shared" si="541"/>
        <v>4791</v>
      </c>
      <c r="E34677">
        <v>2</v>
      </c>
      <c r="F34677" t="s">
        <v>32809</v>
      </c>
      <c r="G34677">
        <v>46</v>
      </c>
      <c r="H34677" t="s">
        <v>8</v>
      </c>
      <c r="I34677">
        <v>0</v>
      </c>
    </row>
    <row r="34678" spans="1:9" x14ac:dyDescent="0.2">
      <c r="A34678">
        <v>34663</v>
      </c>
      <c r="B34678">
        <v>49118</v>
      </c>
      <c r="C34678">
        <v>3726</v>
      </c>
      <c r="D34678">
        <f t="shared" si="541"/>
        <v>3726</v>
      </c>
      <c r="E34678">
        <v>1</v>
      </c>
      <c r="F34678" t="s">
        <v>32810</v>
      </c>
      <c r="G34678">
        <v>104</v>
      </c>
      <c r="H34678" t="s">
        <v>10</v>
      </c>
      <c r="I34678">
        <v>0</v>
      </c>
    </row>
    <row r="34679" spans="1:9" x14ac:dyDescent="0.2">
      <c r="A34679">
        <v>34664</v>
      </c>
      <c r="B34679">
        <v>49119</v>
      </c>
      <c r="D34679">
        <f t="shared" si="541"/>
        <v>49119</v>
      </c>
      <c r="I34679">
        <v>0</v>
      </c>
    </row>
    <row r="34680" spans="1:9" x14ac:dyDescent="0.2">
      <c r="A34680">
        <v>34665</v>
      </c>
      <c r="B34680">
        <v>49120</v>
      </c>
      <c r="C34680">
        <v>49120</v>
      </c>
      <c r="D34680">
        <f t="shared" si="541"/>
        <v>49120</v>
      </c>
      <c r="E34680">
        <v>12</v>
      </c>
      <c r="F34680" t="s">
        <v>32811</v>
      </c>
      <c r="G34680">
        <v>101</v>
      </c>
      <c r="H34680" t="s">
        <v>21</v>
      </c>
      <c r="I34680">
        <v>0</v>
      </c>
    </row>
    <row r="34681" spans="1:9" x14ac:dyDescent="0.2">
      <c r="A34681">
        <v>34666</v>
      </c>
      <c r="B34681">
        <v>49122</v>
      </c>
      <c r="D34681">
        <f t="shared" si="541"/>
        <v>49122</v>
      </c>
      <c r="I34681">
        <v>0</v>
      </c>
    </row>
    <row r="34682" spans="1:9" x14ac:dyDescent="0.2">
      <c r="A34682">
        <v>34667</v>
      </c>
      <c r="B34682">
        <v>49123</v>
      </c>
      <c r="D34682">
        <f t="shared" si="541"/>
        <v>49123</v>
      </c>
      <c r="I34682">
        <v>0</v>
      </c>
    </row>
    <row r="34683" spans="1:9" x14ac:dyDescent="0.2">
      <c r="A34683">
        <v>34668</v>
      </c>
      <c r="B34683">
        <v>49124</v>
      </c>
      <c r="C34683">
        <v>3038</v>
      </c>
      <c r="D34683">
        <f t="shared" si="541"/>
        <v>3038</v>
      </c>
      <c r="E34683">
        <v>1</v>
      </c>
      <c r="F34683" t="s">
        <v>32812</v>
      </c>
      <c r="G34683">
        <v>27</v>
      </c>
      <c r="H34683" t="s">
        <v>61</v>
      </c>
      <c r="I34683">
        <v>0</v>
      </c>
    </row>
    <row r="34684" spans="1:9" x14ac:dyDescent="0.2">
      <c r="A34684">
        <v>34669</v>
      </c>
      <c r="B34684">
        <v>49126</v>
      </c>
      <c r="C34684">
        <v>8728</v>
      </c>
      <c r="D34684">
        <f t="shared" si="541"/>
        <v>8728</v>
      </c>
      <c r="E34684">
        <v>5</v>
      </c>
      <c r="F34684" t="s">
        <v>32813</v>
      </c>
      <c r="G34684">
        <v>107</v>
      </c>
      <c r="H34684" t="s">
        <v>8</v>
      </c>
      <c r="I34684">
        <v>0</v>
      </c>
    </row>
    <row r="34685" spans="1:9" x14ac:dyDescent="0.2">
      <c r="A34685">
        <v>34670</v>
      </c>
      <c r="B34685">
        <v>49127</v>
      </c>
      <c r="C34685">
        <v>7387</v>
      </c>
      <c r="D34685">
        <f t="shared" si="541"/>
        <v>7387</v>
      </c>
      <c r="E34685">
        <v>1</v>
      </c>
      <c r="F34685" t="s">
        <v>32814</v>
      </c>
      <c r="G34685">
        <v>22</v>
      </c>
      <c r="H34685" t="s">
        <v>34</v>
      </c>
      <c r="I34685">
        <v>0</v>
      </c>
    </row>
    <row r="34686" spans="1:9" x14ac:dyDescent="0.2">
      <c r="A34686">
        <v>34671</v>
      </c>
      <c r="B34686">
        <v>49128</v>
      </c>
      <c r="C34686">
        <v>49128</v>
      </c>
      <c r="D34686">
        <f t="shared" si="541"/>
        <v>49128</v>
      </c>
      <c r="E34686">
        <v>45</v>
      </c>
      <c r="F34686" t="s">
        <v>32815</v>
      </c>
      <c r="G34686">
        <v>66</v>
      </c>
      <c r="H34686" t="s">
        <v>55</v>
      </c>
      <c r="I34686">
        <v>0</v>
      </c>
    </row>
    <row r="34687" spans="1:9" x14ac:dyDescent="0.2">
      <c r="A34687">
        <v>34672</v>
      </c>
      <c r="B34687">
        <v>49129</v>
      </c>
      <c r="C34687">
        <v>49129</v>
      </c>
      <c r="D34687">
        <f t="shared" si="541"/>
        <v>49129</v>
      </c>
      <c r="E34687">
        <v>2</v>
      </c>
      <c r="F34687" t="s">
        <v>32816</v>
      </c>
      <c r="G34687">
        <v>70</v>
      </c>
      <c r="H34687" t="s">
        <v>34</v>
      </c>
      <c r="I34687">
        <v>0</v>
      </c>
    </row>
    <row r="34688" spans="1:9" x14ac:dyDescent="0.2">
      <c r="A34688">
        <v>34673</v>
      </c>
      <c r="B34688">
        <v>49131</v>
      </c>
      <c r="C34688">
        <v>49131</v>
      </c>
      <c r="D34688">
        <f t="shared" si="541"/>
        <v>49131</v>
      </c>
      <c r="E34688">
        <v>228</v>
      </c>
      <c r="F34688" t="s">
        <v>32817</v>
      </c>
      <c r="G34688">
        <v>96</v>
      </c>
      <c r="H34688" t="s">
        <v>58</v>
      </c>
      <c r="I34688">
        <v>0</v>
      </c>
    </row>
    <row r="34689" spans="1:9" x14ac:dyDescent="0.2">
      <c r="A34689">
        <v>34674</v>
      </c>
      <c r="B34689">
        <v>49132</v>
      </c>
      <c r="C34689">
        <v>24003</v>
      </c>
      <c r="D34689">
        <f t="shared" si="541"/>
        <v>24003</v>
      </c>
      <c r="E34689">
        <v>1</v>
      </c>
      <c r="F34689" t="s">
        <v>32818</v>
      </c>
      <c r="G34689">
        <v>19</v>
      </c>
      <c r="H34689" t="s">
        <v>10</v>
      </c>
      <c r="I34689">
        <v>0</v>
      </c>
    </row>
    <row r="34690" spans="1:9" x14ac:dyDescent="0.2">
      <c r="A34690">
        <v>34675</v>
      </c>
      <c r="B34690">
        <v>49133</v>
      </c>
      <c r="D34690">
        <f t="shared" si="541"/>
        <v>49133</v>
      </c>
      <c r="I34690">
        <v>0</v>
      </c>
    </row>
    <row r="34691" spans="1:9" x14ac:dyDescent="0.2">
      <c r="A34691">
        <v>34676</v>
      </c>
      <c r="B34691">
        <v>49134</v>
      </c>
      <c r="C34691">
        <v>12587</v>
      </c>
      <c r="D34691">
        <f t="shared" si="541"/>
        <v>12587</v>
      </c>
      <c r="E34691">
        <v>6</v>
      </c>
      <c r="F34691" t="s">
        <v>32819</v>
      </c>
      <c r="G34691">
        <v>126</v>
      </c>
      <c r="H34691" t="s">
        <v>34</v>
      </c>
      <c r="I34691">
        <v>0</v>
      </c>
    </row>
    <row r="34692" spans="1:9" x14ac:dyDescent="0.2">
      <c r="A34692">
        <v>34677</v>
      </c>
      <c r="B34692">
        <v>49135</v>
      </c>
      <c r="C34692">
        <v>20955</v>
      </c>
      <c r="D34692">
        <f t="shared" si="541"/>
        <v>20955</v>
      </c>
      <c r="E34692">
        <v>2</v>
      </c>
      <c r="F34692" t="s">
        <v>32820</v>
      </c>
      <c r="G34692">
        <v>121</v>
      </c>
      <c r="H34692" t="s">
        <v>36</v>
      </c>
      <c r="I34692">
        <v>0</v>
      </c>
    </row>
    <row r="34693" spans="1:9" x14ac:dyDescent="0.2">
      <c r="A34693">
        <v>34678</v>
      </c>
      <c r="B34693">
        <v>49136</v>
      </c>
      <c r="C34693">
        <v>437</v>
      </c>
      <c r="D34693">
        <f t="shared" si="541"/>
        <v>437</v>
      </c>
      <c r="E34693">
        <v>1</v>
      </c>
      <c r="F34693" t="s">
        <v>32821</v>
      </c>
      <c r="G34693">
        <v>100</v>
      </c>
      <c r="H34693" t="s">
        <v>236</v>
      </c>
      <c r="I34693">
        <v>0</v>
      </c>
    </row>
    <row r="34694" spans="1:9" x14ac:dyDescent="0.2">
      <c r="A34694">
        <v>34679</v>
      </c>
      <c r="B34694">
        <v>49137</v>
      </c>
      <c r="C34694">
        <v>14820</v>
      </c>
      <c r="D34694">
        <f t="shared" si="541"/>
        <v>14820</v>
      </c>
      <c r="E34694">
        <v>1</v>
      </c>
      <c r="F34694" t="s">
        <v>32822</v>
      </c>
      <c r="G34694">
        <v>104</v>
      </c>
      <c r="H34694" t="s">
        <v>10</v>
      </c>
      <c r="I34694">
        <v>0</v>
      </c>
    </row>
    <row r="34695" spans="1:9" x14ac:dyDescent="0.2">
      <c r="A34695">
        <v>34680</v>
      </c>
      <c r="B34695">
        <v>49138</v>
      </c>
      <c r="C34695">
        <v>14223</v>
      </c>
      <c r="D34695">
        <f t="shared" si="541"/>
        <v>14223</v>
      </c>
      <c r="E34695">
        <v>3</v>
      </c>
      <c r="F34695" t="s">
        <v>32823</v>
      </c>
      <c r="G34695">
        <v>131</v>
      </c>
      <c r="H34695" t="s">
        <v>27</v>
      </c>
      <c r="I34695">
        <v>0</v>
      </c>
    </row>
    <row r="34696" spans="1:9" x14ac:dyDescent="0.2">
      <c r="A34696">
        <v>34681</v>
      </c>
      <c r="B34696">
        <v>49139</v>
      </c>
      <c r="C34696">
        <v>49139</v>
      </c>
      <c r="D34696">
        <f t="shared" si="541"/>
        <v>49139</v>
      </c>
      <c r="E34696">
        <v>89</v>
      </c>
      <c r="F34696" t="s">
        <v>32824</v>
      </c>
      <c r="G34696">
        <v>51</v>
      </c>
      <c r="H34696" t="s">
        <v>10</v>
      </c>
      <c r="I34696">
        <v>0</v>
      </c>
    </row>
    <row r="34697" spans="1:9" x14ac:dyDescent="0.2">
      <c r="A34697">
        <v>34682</v>
      </c>
      <c r="B34697">
        <v>49140</v>
      </c>
      <c r="C34697">
        <v>46845</v>
      </c>
      <c r="D34697">
        <f t="shared" si="541"/>
        <v>46845</v>
      </c>
      <c r="E34697">
        <v>1</v>
      </c>
      <c r="F34697" t="s">
        <v>32825</v>
      </c>
      <c r="G34697">
        <v>50</v>
      </c>
      <c r="H34697" t="s">
        <v>8</v>
      </c>
      <c r="I34697">
        <v>0</v>
      </c>
    </row>
    <row r="34698" spans="1:9" x14ac:dyDescent="0.2">
      <c r="A34698">
        <v>34683</v>
      </c>
      <c r="B34698">
        <v>49141</v>
      </c>
      <c r="C34698">
        <v>25936</v>
      </c>
      <c r="D34698">
        <f t="shared" si="541"/>
        <v>25936</v>
      </c>
      <c r="E34698">
        <v>49</v>
      </c>
      <c r="F34698" t="s">
        <v>32826</v>
      </c>
      <c r="G34698">
        <v>121</v>
      </c>
      <c r="H34698" t="s">
        <v>36</v>
      </c>
      <c r="I34698">
        <v>0</v>
      </c>
    </row>
    <row r="34699" spans="1:9" x14ac:dyDescent="0.2">
      <c r="A34699">
        <v>34684</v>
      </c>
      <c r="B34699">
        <v>49143</v>
      </c>
      <c r="C34699">
        <v>49143</v>
      </c>
      <c r="D34699">
        <f t="shared" si="541"/>
        <v>49143</v>
      </c>
      <c r="E34699">
        <v>3</v>
      </c>
      <c r="F34699" t="s">
        <v>32827</v>
      </c>
      <c r="G34699">
        <v>50</v>
      </c>
      <c r="H34699" t="s">
        <v>8</v>
      </c>
      <c r="I34699">
        <v>0</v>
      </c>
    </row>
    <row r="34700" spans="1:9" x14ac:dyDescent="0.2">
      <c r="A34700">
        <v>34685</v>
      </c>
      <c r="B34700">
        <v>49144</v>
      </c>
      <c r="C34700">
        <v>6750</v>
      </c>
      <c r="D34700">
        <f t="shared" si="541"/>
        <v>6750</v>
      </c>
      <c r="E34700">
        <v>46</v>
      </c>
      <c r="F34700" t="s">
        <v>32828</v>
      </c>
      <c r="G34700">
        <v>38</v>
      </c>
      <c r="H34700" t="s">
        <v>14</v>
      </c>
      <c r="I34700">
        <v>0</v>
      </c>
    </row>
    <row r="34701" spans="1:9" x14ac:dyDescent="0.2">
      <c r="A34701">
        <v>34686</v>
      </c>
      <c r="B34701">
        <v>49145</v>
      </c>
      <c r="D34701">
        <f t="shared" si="541"/>
        <v>49145</v>
      </c>
      <c r="I34701">
        <v>0</v>
      </c>
    </row>
    <row r="34702" spans="1:9" x14ac:dyDescent="0.2">
      <c r="A34702">
        <v>34687</v>
      </c>
      <c r="B34702">
        <v>49147</v>
      </c>
      <c r="C34702">
        <v>48118</v>
      </c>
      <c r="D34702">
        <f t="shared" si="541"/>
        <v>48118</v>
      </c>
      <c r="E34702">
        <v>2</v>
      </c>
      <c r="F34702" t="s">
        <v>32829</v>
      </c>
      <c r="G34702">
        <v>114</v>
      </c>
      <c r="H34702" t="s">
        <v>21</v>
      </c>
      <c r="I34702">
        <v>0</v>
      </c>
    </row>
    <row r="34703" spans="1:9" x14ac:dyDescent="0.2">
      <c r="A34703">
        <v>34688</v>
      </c>
      <c r="B34703">
        <v>49148</v>
      </c>
      <c r="C34703">
        <v>187</v>
      </c>
      <c r="D34703">
        <f t="shared" si="541"/>
        <v>187</v>
      </c>
      <c r="E34703">
        <v>1</v>
      </c>
      <c r="F34703" t="s">
        <v>32830</v>
      </c>
      <c r="G34703">
        <v>95</v>
      </c>
      <c r="H34703" t="s">
        <v>38</v>
      </c>
      <c r="I34703">
        <v>0</v>
      </c>
    </row>
    <row r="34704" spans="1:9" x14ac:dyDescent="0.2">
      <c r="A34704">
        <v>34689</v>
      </c>
      <c r="B34704">
        <v>49151</v>
      </c>
      <c r="C34704">
        <v>22825</v>
      </c>
      <c r="D34704">
        <f t="shared" ref="D34704:D34767" si="542">IF(C34704&lt;&gt;0,C34704,B34704)</f>
        <v>22825</v>
      </c>
      <c r="E34704">
        <v>14</v>
      </c>
      <c r="F34704" t="s">
        <v>32831</v>
      </c>
      <c r="G34704">
        <v>24</v>
      </c>
      <c r="H34704" t="s">
        <v>50</v>
      </c>
      <c r="I34704">
        <v>0</v>
      </c>
    </row>
    <row r="34705" spans="1:9" x14ac:dyDescent="0.2">
      <c r="A34705">
        <v>34690</v>
      </c>
      <c r="B34705">
        <v>49156</v>
      </c>
      <c r="C34705">
        <v>42145</v>
      </c>
      <c r="D34705">
        <f t="shared" si="542"/>
        <v>42145</v>
      </c>
      <c r="E34705">
        <v>24</v>
      </c>
      <c r="F34705" t="s">
        <v>32832</v>
      </c>
      <c r="G34705">
        <v>63</v>
      </c>
      <c r="H34705" t="s">
        <v>27</v>
      </c>
      <c r="I34705">
        <v>0</v>
      </c>
    </row>
    <row r="34706" spans="1:9" x14ac:dyDescent="0.2">
      <c r="A34706">
        <v>34691</v>
      </c>
      <c r="B34706">
        <v>49157</v>
      </c>
      <c r="D34706">
        <f t="shared" si="542"/>
        <v>49157</v>
      </c>
      <c r="E34706">
        <v>17</v>
      </c>
      <c r="F34706" t="s">
        <v>32833</v>
      </c>
      <c r="G34706">
        <v>94</v>
      </c>
      <c r="H34706" t="s">
        <v>12</v>
      </c>
      <c r="I34706">
        <v>0</v>
      </c>
    </row>
    <row r="34707" spans="1:9" x14ac:dyDescent="0.2">
      <c r="A34707">
        <v>34692</v>
      </c>
      <c r="B34707">
        <v>49158</v>
      </c>
      <c r="C34707">
        <v>49158</v>
      </c>
      <c r="D34707">
        <f t="shared" si="542"/>
        <v>49158</v>
      </c>
      <c r="E34707">
        <v>17</v>
      </c>
      <c r="F34707" t="s">
        <v>32834</v>
      </c>
      <c r="G34707">
        <v>72</v>
      </c>
      <c r="H34707" t="s">
        <v>10</v>
      </c>
      <c r="I34707">
        <v>0</v>
      </c>
    </row>
    <row r="34708" spans="1:9" x14ac:dyDescent="0.2">
      <c r="A34708">
        <v>34693</v>
      </c>
      <c r="B34708">
        <v>49159</v>
      </c>
      <c r="C34708">
        <v>18077</v>
      </c>
      <c r="D34708">
        <f t="shared" si="542"/>
        <v>18077</v>
      </c>
      <c r="E34708">
        <v>1</v>
      </c>
      <c r="F34708" t="s">
        <v>32835</v>
      </c>
      <c r="G34708">
        <v>70</v>
      </c>
      <c r="H34708" t="s">
        <v>34</v>
      </c>
      <c r="I34708">
        <v>0</v>
      </c>
    </row>
    <row r="34709" spans="1:9" x14ac:dyDescent="0.2">
      <c r="A34709">
        <v>34694</v>
      </c>
      <c r="B34709">
        <v>49161</v>
      </c>
      <c r="C34709">
        <v>48335</v>
      </c>
      <c r="D34709">
        <f t="shared" si="542"/>
        <v>48335</v>
      </c>
      <c r="E34709">
        <v>1</v>
      </c>
      <c r="F34709" t="s">
        <v>32836</v>
      </c>
      <c r="G34709">
        <v>3</v>
      </c>
      <c r="H34709" t="s">
        <v>8</v>
      </c>
      <c r="I34709">
        <v>0</v>
      </c>
    </row>
    <row r="34710" spans="1:9" x14ac:dyDescent="0.2">
      <c r="A34710">
        <v>34695</v>
      </c>
      <c r="B34710">
        <v>49163</v>
      </c>
      <c r="C34710">
        <v>32016</v>
      </c>
      <c r="D34710">
        <f t="shared" si="542"/>
        <v>32016</v>
      </c>
      <c r="E34710">
        <v>2</v>
      </c>
      <c r="F34710" t="s">
        <v>32837</v>
      </c>
      <c r="G34710">
        <v>12</v>
      </c>
      <c r="H34710" t="s">
        <v>27</v>
      </c>
      <c r="I34710">
        <v>0</v>
      </c>
    </row>
    <row r="34711" spans="1:9" x14ac:dyDescent="0.2">
      <c r="A34711">
        <v>34696</v>
      </c>
      <c r="B34711">
        <v>49164</v>
      </c>
      <c r="C34711">
        <v>47099</v>
      </c>
      <c r="D34711">
        <f t="shared" si="542"/>
        <v>47099</v>
      </c>
      <c r="E34711">
        <v>8</v>
      </c>
      <c r="F34711" t="s">
        <v>32838</v>
      </c>
      <c r="G34711">
        <v>72</v>
      </c>
      <c r="H34711" t="s">
        <v>10</v>
      </c>
      <c r="I34711">
        <v>0</v>
      </c>
    </row>
    <row r="34712" spans="1:9" x14ac:dyDescent="0.2">
      <c r="A34712">
        <v>34697</v>
      </c>
      <c r="B34712">
        <v>49166</v>
      </c>
      <c r="C34712">
        <v>46211</v>
      </c>
      <c r="D34712">
        <f t="shared" si="542"/>
        <v>46211</v>
      </c>
      <c r="E34712">
        <v>1</v>
      </c>
      <c r="F34712" t="s">
        <v>32839</v>
      </c>
      <c r="G34712">
        <v>133</v>
      </c>
      <c r="H34712" t="s">
        <v>34</v>
      </c>
      <c r="I34712">
        <v>0</v>
      </c>
    </row>
    <row r="34713" spans="1:9" x14ac:dyDescent="0.2">
      <c r="A34713">
        <v>34698</v>
      </c>
      <c r="B34713">
        <v>49167</v>
      </c>
      <c r="C34713">
        <v>6442</v>
      </c>
      <c r="D34713">
        <f t="shared" si="542"/>
        <v>6442</v>
      </c>
      <c r="E34713">
        <v>1</v>
      </c>
      <c r="F34713" t="s">
        <v>32840</v>
      </c>
      <c r="G34713">
        <v>62</v>
      </c>
      <c r="H34713" t="s">
        <v>61</v>
      </c>
      <c r="I34713">
        <v>0</v>
      </c>
    </row>
    <row r="34714" spans="1:9" x14ac:dyDescent="0.2">
      <c r="A34714">
        <v>34699</v>
      </c>
      <c r="B34714">
        <v>49168</v>
      </c>
      <c r="C34714">
        <v>45134</v>
      </c>
      <c r="D34714">
        <f t="shared" si="542"/>
        <v>45134</v>
      </c>
      <c r="E34714">
        <v>1</v>
      </c>
      <c r="F34714" t="s">
        <v>32841</v>
      </c>
      <c r="G34714">
        <v>61</v>
      </c>
      <c r="H34714" t="s">
        <v>8</v>
      </c>
      <c r="I34714">
        <v>0</v>
      </c>
    </row>
    <row r="34715" spans="1:9" x14ac:dyDescent="0.2">
      <c r="A34715">
        <v>34700</v>
      </c>
      <c r="B34715">
        <v>49169</v>
      </c>
      <c r="C34715">
        <v>12658</v>
      </c>
      <c r="D34715">
        <f t="shared" si="542"/>
        <v>12658</v>
      </c>
      <c r="E34715">
        <v>11</v>
      </c>
      <c r="F34715" t="s">
        <v>32842</v>
      </c>
      <c r="G34715">
        <v>37</v>
      </c>
      <c r="H34715" t="s">
        <v>14</v>
      </c>
      <c r="I34715">
        <v>0</v>
      </c>
    </row>
    <row r="34716" spans="1:9" x14ac:dyDescent="0.2">
      <c r="A34716">
        <v>34701</v>
      </c>
      <c r="B34716">
        <v>49170</v>
      </c>
      <c r="D34716">
        <f t="shared" si="542"/>
        <v>49170</v>
      </c>
      <c r="E34716">
        <v>2</v>
      </c>
      <c r="F34716" t="s">
        <v>32843</v>
      </c>
      <c r="G34716">
        <v>43</v>
      </c>
      <c r="H34716" t="s">
        <v>86</v>
      </c>
      <c r="I34716">
        <v>0</v>
      </c>
    </row>
    <row r="34717" spans="1:9" x14ac:dyDescent="0.2">
      <c r="A34717">
        <v>34702</v>
      </c>
      <c r="B34717">
        <v>49171</v>
      </c>
      <c r="C34717">
        <v>13194</v>
      </c>
      <c r="D34717">
        <f t="shared" si="542"/>
        <v>13194</v>
      </c>
      <c r="E34717">
        <v>4</v>
      </c>
      <c r="F34717" t="s">
        <v>32844</v>
      </c>
      <c r="G34717">
        <v>3</v>
      </c>
      <c r="H34717" t="s">
        <v>8</v>
      </c>
      <c r="I34717">
        <v>0</v>
      </c>
    </row>
    <row r="34718" spans="1:9" x14ac:dyDescent="0.2">
      <c r="A34718">
        <v>34703</v>
      </c>
      <c r="B34718">
        <v>49172</v>
      </c>
      <c r="C34718">
        <v>30840</v>
      </c>
      <c r="D34718">
        <f t="shared" si="542"/>
        <v>30840</v>
      </c>
      <c r="E34718">
        <v>5</v>
      </c>
      <c r="F34718" t="s">
        <v>32845</v>
      </c>
      <c r="G34718">
        <v>69</v>
      </c>
      <c r="H34718" t="s">
        <v>38</v>
      </c>
      <c r="I34718">
        <v>0</v>
      </c>
    </row>
    <row r="34719" spans="1:9" x14ac:dyDescent="0.2">
      <c r="A34719">
        <v>34704</v>
      </c>
      <c r="B34719">
        <v>49173</v>
      </c>
      <c r="C34719">
        <v>16551</v>
      </c>
      <c r="D34719">
        <f t="shared" si="542"/>
        <v>16551</v>
      </c>
      <c r="E34719">
        <v>2</v>
      </c>
      <c r="F34719" t="s">
        <v>32846</v>
      </c>
      <c r="G34719">
        <v>101</v>
      </c>
      <c r="H34719" t="s">
        <v>21</v>
      </c>
      <c r="I34719">
        <v>0</v>
      </c>
    </row>
    <row r="34720" spans="1:9" x14ac:dyDescent="0.2">
      <c r="A34720">
        <v>34705</v>
      </c>
      <c r="B34720">
        <v>49174</v>
      </c>
      <c r="C34720">
        <v>49174</v>
      </c>
      <c r="D34720">
        <f t="shared" si="542"/>
        <v>49174</v>
      </c>
      <c r="E34720">
        <v>44</v>
      </c>
      <c r="F34720" t="s">
        <v>32847</v>
      </c>
      <c r="G34720">
        <v>78</v>
      </c>
      <c r="H34720" t="s">
        <v>8</v>
      </c>
      <c r="I34720">
        <v>0</v>
      </c>
    </row>
    <row r="34721" spans="1:9" x14ac:dyDescent="0.2">
      <c r="A34721">
        <v>34706</v>
      </c>
      <c r="B34721">
        <v>49175</v>
      </c>
      <c r="C34721">
        <v>49175</v>
      </c>
      <c r="D34721">
        <f t="shared" si="542"/>
        <v>49175</v>
      </c>
      <c r="E34721">
        <v>271</v>
      </c>
      <c r="F34721" t="s">
        <v>32848</v>
      </c>
      <c r="G34721">
        <v>59</v>
      </c>
      <c r="H34721" t="s">
        <v>38</v>
      </c>
      <c r="I34721">
        <v>0</v>
      </c>
    </row>
    <row r="34722" spans="1:9" x14ac:dyDescent="0.2">
      <c r="A34722">
        <v>34707</v>
      </c>
      <c r="B34722">
        <v>49176</v>
      </c>
      <c r="C34722">
        <v>7559</v>
      </c>
      <c r="D34722">
        <f t="shared" si="542"/>
        <v>7559</v>
      </c>
      <c r="E34722">
        <v>56</v>
      </c>
      <c r="F34722" t="s">
        <v>32849</v>
      </c>
      <c r="G34722">
        <v>105</v>
      </c>
      <c r="H34722" t="s">
        <v>10</v>
      </c>
      <c r="I34722">
        <v>0</v>
      </c>
    </row>
    <row r="34723" spans="1:9" x14ac:dyDescent="0.2">
      <c r="A34723">
        <v>34708</v>
      </c>
      <c r="B34723">
        <v>49177</v>
      </c>
      <c r="C34723">
        <v>20754</v>
      </c>
      <c r="D34723">
        <f t="shared" si="542"/>
        <v>20754</v>
      </c>
      <c r="E34723">
        <v>1</v>
      </c>
      <c r="F34723" t="s">
        <v>32850</v>
      </c>
      <c r="G34723">
        <v>37</v>
      </c>
      <c r="H34723" t="s">
        <v>14</v>
      </c>
      <c r="I34723">
        <v>0</v>
      </c>
    </row>
    <row r="34724" spans="1:9" x14ac:dyDescent="0.2">
      <c r="A34724">
        <v>34709</v>
      </c>
      <c r="B34724">
        <v>49181</v>
      </c>
      <c r="C34724">
        <v>9340</v>
      </c>
      <c r="D34724">
        <f t="shared" si="542"/>
        <v>9340</v>
      </c>
      <c r="E34724">
        <v>2</v>
      </c>
      <c r="F34724" t="s">
        <v>32851</v>
      </c>
      <c r="G34724">
        <v>38</v>
      </c>
      <c r="H34724" t="s">
        <v>14</v>
      </c>
      <c r="I34724">
        <v>0</v>
      </c>
    </row>
    <row r="34725" spans="1:9" x14ac:dyDescent="0.2">
      <c r="A34725">
        <v>34710</v>
      </c>
      <c r="B34725">
        <v>49182</v>
      </c>
      <c r="C34725">
        <v>40778</v>
      </c>
      <c r="D34725">
        <f t="shared" si="542"/>
        <v>40778</v>
      </c>
      <c r="E34725">
        <v>1</v>
      </c>
      <c r="F34725" t="s">
        <v>32852</v>
      </c>
      <c r="G34725">
        <v>25</v>
      </c>
      <c r="H34725" t="s">
        <v>34</v>
      </c>
      <c r="I34725">
        <v>0</v>
      </c>
    </row>
    <row r="34726" spans="1:9" x14ac:dyDescent="0.2">
      <c r="A34726">
        <v>34711</v>
      </c>
      <c r="B34726">
        <v>49183</v>
      </c>
      <c r="C34726">
        <v>49183</v>
      </c>
      <c r="D34726">
        <f t="shared" si="542"/>
        <v>49183</v>
      </c>
      <c r="E34726">
        <v>2</v>
      </c>
      <c r="F34726" t="s">
        <v>32853</v>
      </c>
      <c r="G34726">
        <v>38</v>
      </c>
      <c r="H34726" t="s">
        <v>14</v>
      </c>
      <c r="I34726">
        <v>0</v>
      </c>
    </row>
    <row r="34727" spans="1:9" x14ac:dyDescent="0.2">
      <c r="A34727">
        <v>34712</v>
      </c>
      <c r="B34727">
        <v>49184</v>
      </c>
      <c r="C34727">
        <v>11568</v>
      </c>
      <c r="D34727">
        <f t="shared" si="542"/>
        <v>11568</v>
      </c>
      <c r="E34727">
        <v>4</v>
      </c>
      <c r="F34727" t="s">
        <v>32854</v>
      </c>
      <c r="G34727">
        <v>120</v>
      </c>
      <c r="H34727" t="s">
        <v>17</v>
      </c>
      <c r="I34727">
        <v>0</v>
      </c>
    </row>
    <row r="34728" spans="1:9" x14ac:dyDescent="0.2">
      <c r="A34728">
        <v>34713</v>
      </c>
      <c r="B34728">
        <v>49185</v>
      </c>
      <c r="C34728">
        <v>49185</v>
      </c>
      <c r="D34728">
        <f t="shared" si="542"/>
        <v>49185</v>
      </c>
      <c r="E34728">
        <v>22</v>
      </c>
      <c r="F34728" t="s">
        <v>32855</v>
      </c>
      <c r="G34728">
        <v>91</v>
      </c>
      <c r="H34728" t="s">
        <v>17</v>
      </c>
      <c r="I34728">
        <v>0</v>
      </c>
    </row>
    <row r="34729" spans="1:9" x14ac:dyDescent="0.2">
      <c r="A34729">
        <v>34714</v>
      </c>
      <c r="B34729">
        <v>49186</v>
      </c>
      <c r="C34729">
        <v>35603</v>
      </c>
      <c r="D34729">
        <f t="shared" si="542"/>
        <v>35603</v>
      </c>
      <c r="E34729">
        <v>1</v>
      </c>
      <c r="F34729" t="s">
        <v>32856</v>
      </c>
      <c r="G34729">
        <v>127</v>
      </c>
      <c r="H34729" t="s">
        <v>34</v>
      </c>
      <c r="I34729">
        <v>0</v>
      </c>
    </row>
    <row r="34730" spans="1:9" x14ac:dyDescent="0.2">
      <c r="A34730">
        <v>34715</v>
      </c>
      <c r="B34730">
        <v>49187</v>
      </c>
      <c r="C34730">
        <v>35217</v>
      </c>
      <c r="D34730">
        <f t="shared" si="542"/>
        <v>35217</v>
      </c>
      <c r="E34730">
        <v>6</v>
      </c>
      <c r="F34730" t="s">
        <v>32857</v>
      </c>
      <c r="G34730">
        <v>19</v>
      </c>
      <c r="H34730" t="s">
        <v>10</v>
      </c>
      <c r="I34730">
        <v>0</v>
      </c>
    </row>
    <row r="34731" spans="1:9" x14ac:dyDescent="0.2">
      <c r="A34731">
        <v>34716</v>
      </c>
      <c r="B34731">
        <v>49188</v>
      </c>
      <c r="C34731">
        <v>41158</v>
      </c>
      <c r="D34731">
        <f t="shared" si="542"/>
        <v>41158</v>
      </c>
      <c r="E34731">
        <v>1</v>
      </c>
      <c r="F34731" t="s">
        <v>32858</v>
      </c>
      <c r="G34731">
        <v>132</v>
      </c>
      <c r="H34731" t="s">
        <v>34</v>
      </c>
      <c r="I34731">
        <v>0</v>
      </c>
    </row>
    <row r="34732" spans="1:9" x14ac:dyDescent="0.2">
      <c r="A34732">
        <v>34717</v>
      </c>
      <c r="B34732">
        <v>49189</v>
      </c>
      <c r="C34732">
        <v>1151</v>
      </c>
      <c r="D34732">
        <f t="shared" si="542"/>
        <v>1151</v>
      </c>
      <c r="E34732">
        <v>2</v>
      </c>
      <c r="F34732" t="s">
        <v>32859</v>
      </c>
      <c r="G34732">
        <v>5</v>
      </c>
      <c r="H34732" t="s">
        <v>10</v>
      </c>
      <c r="I34732">
        <v>0</v>
      </c>
    </row>
    <row r="34733" spans="1:9" x14ac:dyDescent="0.2">
      <c r="A34733">
        <v>34718</v>
      </c>
      <c r="B34733">
        <v>49190</v>
      </c>
      <c r="C34733">
        <v>19575</v>
      </c>
      <c r="D34733">
        <f t="shared" si="542"/>
        <v>19575</v>
      </c>
      <c r="E34733">
        <v>2</v>
      </c>
      <c r="F34733" t="s">
        <v>32860</v>
      </c>
      <c r="G34733">
        <v>120</v>
      </c>
      <c r="H34733" t="s">
        <v>17</v>
      </c>
      <c r="I34733">
        <v>0</v>
      </c>
    </row>
    <row r="34734" spans="1:9" x14ac:dyDescent="0.2">
      <c r="A34734">
        <v>34719</v>
      </c>
      <c r="B34734">
        <v>49191</v>
      </c>
      <c r="C34734">
        <v>35221</v>
      </c>
      <c r="D34734">
        <f t="shared" si="542"/>
        <v>35221</v>
      </c>
      <c r="E34734">
        <v>243</v>
      </c>
      <c r="F34734" t="s">
        <v>32861</v>
      </c>
      <c r="G34734">
        <v>115</v>
      </c>
      <c r="H34734" t="s">
        <v>12</v>
      </c>
      <c r="I34734">
        <v>0</v>
      </c>
    </row>
    <row r="34735" spans="1:9" x14ac:dyDescent="0.2">
      <c r="A34735">
        <v>34720</v>
      </c>
      <c r="B34735">
        <v>49192</v>
      </c>
      <c r="C34735">
        <v>49192</v>
      </c>
      <c r="D34735">
        <f t="shared" si="542"/>
        <v>49192</v>
      </c>
      <c r="E34735">
        <v>73</v>
      </c>
      <c r="F34735" t="s">
        <v>32862</v>
      </c>
      <c r="G34735">
        <v>26</v>
      </c>
      <c r="H34735" t="s">
        <v>12</v>
      </c>
      <c r="I34735">
        <v>0</v>
      </c>
    </row>
    <row r="34736" spans="1:9" x14ac:dyDescent="0.2">
      <c r="A34736">
        <v>34721</v>
      </c>
      <c r="B34736">
        <v>49198</v>
      </c>
      <c r="C34736">
        <v>49198</v>
      </c>
      <c r="D34736">
        <f t="shared" si="542"/>
        <v>49198</v>
      </c>
      <c r="E34736">
        <v>86</v>
      </c>
      <c r="F34736" t="s">
        <v>32863</v>
      </c>
      <c r="G34736">
        <v>77</v>
      </c>
      <c r="H34736" t="s">
        <v>12</v>
      </c>
      <c r="I34736">
        <v>0</v>
      </c>
    </row>
    <row r="34737" spans="1:9" x14ac:dyDescent="0.2">
      <c r="A34737">
        <v>34722</v>
      </c>
      <c r="B34737">
        <v>49199</v>
      </c>
      <c r="C34737">
        <v>16494</v>
      </c>
      <c r="D34737">
        <f t="shared" si="542"/>
        <v>16494</v>
      </c>
      <c r="E34737">
        <v>4</v>
      </c>
      <c r="F34737" t="s">
        <v>32864</v>
      </c>
      <c r="G34737">
        <v>85</v>
      </c>
      <c r="H34737" t="s">
        <v>21</v>
      </c>
      <c r="I34737">
        <v>0</v>
      </c>
    </row>
    <row r="34738" spans="1:9" x14ac:dyDescent="0.2">
      <c r="A34738">
        <v>34723</v>
      </c>
      <c r="B34738">
        <v>49200</v>
      </c>
      <c r="C34738">
        <v>17231</v>
      </c>
      <c r="D34738">
        <f t="shared" si="542"/>
        <v>17231</v>
      </c>
      <c r="E34738">
        <v>1</v>
      </c>
      <c r="F34738" t="s">
        <v>32865</v>
      </c>
      <c r="G34738">
        <v>117</v>
      </c>
      <c r="H34738" t="s">
        <v>8</v>
      </c>
      <c r="I34738">
        <v>0</v>
      </c>
    </row>
    <row r="34739" spans="1:9" x14ac:dyDescent="0.2">
      <c r="A34739">
        <v>34724</v>
      </c>
      <c r="B34739">
        <v>49201</v>
      </c>
      <c r="C34739">
        <v>18176</v>
      </c>
      <c r="D34739">
        <f t="shared" si="542"/>
        <v>18176</v>
      </c>
      <c r="E34739">
        <v>40</v>
      </c>
      <c r="F34739" t="s">
        <v>32866</v>
      </c>
      <c r="G34739">
        <v>92</v>
      </c>
      <c r="H34739" t="s">
        <v>23</v>
      </c>
      <c r="I34739">
        <v>0</v>
      </c>
    </row>
    <row r="34740" spans="1:9" x14ac:dyDescent="0.2">
      <c r="A34740">
        <v>34725</v>
      </c>
      <c r="B34740">
        <v>49202</v>
      </c>
      <c r="C34740">
        <v>2272</v>
      </c>
      <c r="D34740">
        <f t="shared" si="542"/>
        <v>2272</v>
      </c>
      <c r="E34740">
        <v>1</v>
      </c>
      <c r="F34740" t="s">
        <v>32867</v>
      </c>
      <c r="G34740">
        <v>20</v>
      </c>
      <c r="H34740" t="s">
        <v>34</v>
      </c>
      <c r="I34740">
        <v>0</v>
      </c>
    </row>
    <row r="34741" spans="1:9" x14ac:dyDescent="0.2">
      <c r="A34741">
        <v>34726</v>
      </c>
      <c r="B34741">
        <v>49203</v>
      </c>
      <c r="C34741">
        <v>48309</v>
      </c>
      <c r="D34741">
        <f t="shared" si="542"/>
        <v>48309</v>
      </c>
      <c r="E34741">
        <v>2</v>
      </c>
      <c r="F34741" t="s">
        <v>32868</v>
      </c>
      <c r="G34741">
        <v>66</v>
      </c>
      <c r="H34741" t="s">
        <v>55</v>
      </c>
      <c r="I34741">
        <v>0</v>
      </c>
    </row>
    <row r="34742" spans="1:9" x14ac:dyDescent="0.2">
      <c r="A34742">
        <v>34727</v>
      </c>
      <c r="B34742">
        <v>49205</v>
      </c>
      <c r="D34742">
        <f t="shared" si="542"/>
        <v>49205</v>
      </c>
      <c r="I34742">
        <v>0</v>
      </c>
    </row>
    <row r="34743" spans="1:9" x14ac:dyDescent="0.2">
      <c r="A34743">
        <v>34728</v>
      </c>
      <c r="B34743">
        <v>49207</v>
      </c>
      <c r="C34743">
        <v>38911</v>
      </c>
      <c r="D34743">
        <f t="shared" si="542"/>
        <v>38911</v>
      </c>
      <c r="E34743">
        <v>3</v>
      </c>
      <c r="F34743" t="s">
        <v>32869</v>
      </c>
      <c r="G34743">
        <v>45</v>
      </c>
      <c r="H34743" t="s">
        <v>8</v>
      </c>
      <c r="I34743">
        <v>0</v>
      </c>
    </row>
    <row r="34744" spans="1:9" x14ac:dyDescent="0.2">
      <c r="A34744">
        <v>34729</v>
      </c>
      <c r="B34744">
        <v>49209</v>
      </c>
      <c r="C34744">
        <v>28371</v>
      </c>
      <c r="D34744">
        <f t="shared" si="542"/>
        <v>28371</v>
      </c>
      <c r="E34744">
        <v>1</v>
      </c>
      <c r="F34744" t="s">
        <v>32870</v>
      </c>
      <c r="G34744">
        <v>61</v>
      </c>
      <c r="H34744" t="s">
        <v>8</v>
      </c>
      <c r="I34744">
        <v>0</v>
      </c>
    </row>
    <row r="34745" spans="1:9" x14ac:dyDescent="0.2">
      <c r="A34745">
        <v>34730</v>
      </c>
      <c r="B34745">
        <v>49210</v>
      </c>
      <c r="D34745">
        <f t="shared" si="542"/>
        <v>49210</v>
      </c>
      <c r="I34745">
        <v>0</v>
      </c>
    </row>
    <row r="34746" spans="1:9" x14ac:dyDescent="0.2">
      <c r="A34746">
        <v>34731</v>
      </c>
      <c r="B34746">
        <v>49211</v>
      </c>
      <c r="C34746">
        <v>10089</v>
      </c>
      <c r="D34746">
        <f t="shared" si="542"/>
        <v>10089</v>
      </c>
      <c r="E34746">
        <v>2</v>
      </c>
      <c r="F34746" t="s">
        <v>32871</v>
      </c>
      <c r="G34746">
        <v>13</v>
      </c>
      <c r="H34746" t="s">
        <v>58</v>
      </c>
      <c r="I34746">
        <v>0</v>
      </c>
    </row>
    <row r="34747" spans="1:9" x14ac:dyDescent="0.2">
      <c r="A34747">
        <v>34732</v>
      </c>
      <c r="B34747">
        <v>49212</v>
      </c>
      <c r="C34747">
        <v>49212</v>
      </c>
      <c r="D34747">
        <f t="shared" si="542"/>
        <v>49212</v>
      </c>
      <c r="E34747">
        <v>4</v>
      </c>
      <c r="F34747" t="s">
        <v>32872</v>
      </c>
      <c r="G34747">
        <v>25</v>
      </c>
      <c r="H34747" t="s">
        <v>34</v>
      </c>
      <c r="I34747">
        <v>0</v>
      </c>
    </row>
    <row r="34748" spans="1:9" x14ac:dyDescent="0.2">
      <c r="A34748">
        <v>34733</v>
      </c>
      <c r="B34748">
        <v>49214</v>
      </c>
      <c r="C34748">
        <v>15578</v>
      </c>
      <c r="D34748">
        <f t="shared" si="542"/>
        <v>15578</v>
      </c>
      <c r="E34748">
        <v>1</v>
      </c>
      <c r="F34748" t="s">
        <v>32873</v>
      </c>
      <c r="G34748">
        <v>102</v>
      </c>
      <c r="H34748" t="s">
        <v>23</v>
      </c>
      <c r="I34748">
        <v>0</v>
      </c>
    </row>
    <row r="34749" spans="1:9" x14ac:dyDescent="0.2">
      <c r="A34749">
        <v>34734</v>
      </c>
      <c r="B34749">
        <v>49215</v>
      </c>
      <c r="C34749">
        <v>49215</v>
      </c>
      <c r="D34749">
        <f t="shared" si="542"/>
        <v>49215</v>
      </c>
      <c r="E34749">
        <v>133</v>
      </c>
      <c r="F34749" t="s">
        <v>32874</v>
      </c>
      <c r="G34749">
        <v>92</v>
      </c>
      <c r="H34749" t="s">
        <v>23</v>
      </c>
      <c r="I34749">
        <v>0</v>
      </c>
    </row>
    <row r="34750" spans="1:9" x14ac:dyDescent="0.2">
      <c r="A34750">
        <v>34735</v>
      </c>
      <c r="B34750">
        <v>49216</v>
      </c>
      <c r="C34750">
        <v>31564</v>
      </c>
      <c r="D34750">
        <f t="shared" si="542"/>
        <v>31564</v>
      </c>
      <c r="E34750">
        <v>9</v>
      </c>
      <c r="F34750" t="s">
        <v>32875</v>
      </c>
      <c r="G34750">
        <v>78</v>
      </c>
      <c r="H34750" t="s">
        <v>8</v>
      </c>
      <c r="I34750">
        <v>0</v>
      </c>
    </row>
    <row r="34751" spans="1:9" x14ac:dyDescent="0.2">
      <c r="A34751">
        <v>34736</v>
      </c>
      <c r="B34751">
        <v>49217</v>
      </c>
      <c r="C34751">
        <v>49217</v>
      </c>
      <c r="D34751">
        <f t="shared" si="542"/>
        <v>49217</v>
      </c>
      <c r="E34751">
        <v>38</v>
      </c>
      <c r="F34751" t="s">
        <v>32876</v>
      </c>
      <c r="G34751">
        <v>83</v>
      </c>
      <c r="H34751" t="s">
        <v>50</v>
      </c>
      <c r="I34751">
        <v>0</v>
      </c>
    </row>
    <row r="34752" spans="1:9" x14ac:dyDescent="0.2">
      <c r="A34752">
        <v>34737</v>
      </c>
      <c r="B34752">
        <v>49220</v>
      </c>
      <c r="C34752">
        <v>26444</v>
      </c>
      <c r="D34752">
        <f t="shared" si="542"/>
        <v>26444</v>
      </c>
      <c r="E34752">
        <v>1</v>
      </c>
      <c r="F34752" t="s">
        <v>32877</v>
      </c>
      <c r="G34752">
        <v>26</v>
      </c>
      <c r="H34752" t="s">
        <v>12</v>
      </c>
      <c r="I34752">
        <v>0</v>
      </c>
    </row>
    <row r="34753" spans="1:9" x14ac:dyDescent="0.2">
      <c r="A34753">
        <v>34738</v>
      </c>
      <c r="B34753">
        <v>49221</v>
      </c>
      <c r="C34753">
        <v>18718</v>
      </c>
      <c r="D34753">
        <f t="shared" si="542"/>
        <v>18718</v>
      </c>
      <c r="E34753">
        <v>1</v>
      </c>
      <c r="F34753" t="s">
        <v>32878</v>
      </c>
      <c r="G34753">
        <v>22</v>
      </c>
      <c r="H34753" t="s">
        <v>34</v>
      </c>
      <c r="I34753">
        <v>0</v>
      </c>
    </row>
    <row r="34754" spans="1:9" x14ac:dyDescent="0.2">
      <c r="A34754">
        <v>34739</v>
      </c>
      <c r="B34754">
        <v>49222</v>
      </c>
      <c r="C34754">
        <v>34496</v>
      </c>
      <c r="D34754">
        <f t="shared" si="542"/>
        <v>34496</v>
      </c>
      <c r="E34754">
        <v>5</v>
      </c>
      <c r="F34754" t="s">
        <v>32879</v>
      </c>
      <c r="G34754">
        <v>9</v>
      </c>
      <c r="H34754" t="s">
        <v>27</v>
      </c>
      <c r="I34754">
        <v>0</v>
      </c>
    </row>
    <row r="34755" spans="1:9" x14ac:dyDescent="0.2">
      <c r="A34755">
        <v>34740</v>
      </c>
      <c r="B34755">
        <v>49224</v>
      </c>
      <c r="C34755">
        <v>14853</v>
      </c>
      <c r="D34755">
        <f t="shared" si="542"/>
        <v>14853</v>
      </c>
      <c r="E34755">
        <v>15</v>
      </c>
      <c r="F34755" t="s">
        <v>32880</v>
      </c>
      <c r="G34755">
        <v>91</v>
      </c>
      <c r="H34755" t="s">
        <v>17</v>
      </c>
      <c r="I34755">
        <v>0</v>
      </c>
    </row>
    <row r="34756" spans="1:9" x14ac:dyDescent="0.2">
      <c r="A34756">
        <v>34741</v>
      </c>
      <c r="B34756">
        <v>49225</v>
      </c>
      <c r="C34756">
        <v>48171</v>
      </c>
      <c r="D34756">
        <f t="shared" si="542"/>
        <v>48171</v>
      </c>
      <c r="E34756">
        <v>1</v>
      </c>
      <c r="F34756" t="s">
        <v>32881</v>
      </c>
      <c r="G34756">
        <v>129</v>
      </c>
      <c r="H34756" t="s">
        <v>14</v>
      </c>
      <c r="I34756">
        <v>0</v>
      </c>
    </row>
    <row r="34757" spans="1:9" x14ac:dyDescent="0.2">
      <c r="A34757">
        <v>34742</v>
      </c>
      <c r="B34757">
        <v>49226</v>
      </c>
      <c r="C34757">
        <v>49226</v>
      </c>
      <c r="D34757">
        <f t="shared" si="542"/>
        <v>49226</v>
      </c>
      <c r="E34757">
        <v>13</v>
      </c>
      <c r="F34757" t="s">
        <v>32882</v>
      </c>
      <c r="G34757">
        <v>98</v>
      </c>
      <c r="H34757" t="s">
        <v>12</v>
      </c>
      <c r="I34757">
        <v>0</v>
      </c>
    </row>
    <row r="34758" spans="1:9" x14ac:dyDescent="0.2">
      <c r="A34758">
        <v>34743</v>
      </c>
      <c r="B34758">
        <v>49227</v>
      </c>
      <c r="C34758">
        <v>23645</v>
      </c>
      <c r="D34758">
        <f t="shared" si="542"/>
        <v>23645</v>
      </c>
      <c r="E34758">
        <v>14</v>
      </c>
      <c r="F34758" t="s">
        <v>32883</v>
      </c>
      <c r="G34758">
        <v>107</v>
      </c>
      <c r="H34758" t="s">
        <v>8</v>
      </c>
      <c r="I34758">
        <v>0</v>
      </c>
    </row>
    <row r="34759" spans="1:9" x14ac:dyDescent="0.2">
      <c r="A34759">
        <v>34744</v>
      </c>
      <c r="B34759">
        <v>49228</v>
      </c>
      <c r="C34759">
        <v>2984</v>
      </c>
      <c r="D34759">
        <f t="shared" si="542"/>
        <v>2984</v>
      </c>
      <c r="E34759">
        <v>1</v>
      </c>
      <c r="F34759" t="s">
        <v>32884</v>
      </c>
      <c r="G34759">
        <v>80</v>
      </c>
      <c r="H34759" t="s">
        <v>34</v>
      </c>
      <c r="I34759">
        <v>0</v>
      </c>
    </row>
    <row r="34760" spans="1:9" x14ac:dyDescent="0.2">
      <c r="A34760">
        <v>34745</v>
      </c>
      <c r="B34760">
        <v>49229</v>
      </c>
      <c r="C34760">
        <v>43621</v>
      </c>
      <c r="D34760">
        <f t="shared" si="542"/>
        <v>43621</v>
      </c>
      <c r="E34760">
        <v>1</v>
      </c>
      <c r="F34760" t="s">
        <v>32885</v>
      </c>
      <c r="G34760">
        <v>42</v>
      </c>
      <c r="H34760" t="s">
        <v>14</v>
      </c>
      <c r="I34760">
        <v>0</v>
      </c>
    </row>
    <row r="34761" spans="1:9" x14ac:dyDescent="0.2">
      <c r="A34761">
        <v>34746</v>
      </c>
      <c r="B34761">
        <v>49232</v>
      </c>
      <c r="C34761">
        <v>5065</v>
      </c>
      <c r="D34761">
        <f t="shared" si="542"/>
        <v>5065</v>
      </c>
      <c r="E34761">
        <v>8</v>
      </c>
      <c r="F34761" t="s">
        <v>32886</v>
      </c>
      <c r="G34761">
        <v>131</v>
      </c>
      <c r="H34761" t="s">
        <v>27</v>
      </c>
      <c r="I34761">
        <v>0</v>
      </c>
    </row>
    <row r="34762" spans="1:9" x14ac:dyDescent="0.2">
      <c r="A34762">
        <v>34747</v>
      </c>
      <c r="B34762">
        <v>49233</v>
      </c>
      <c r="C34762">
        <v>8728</v>
      </c>
      <c r="D34762">
        <f t="shared" si="542"/>
        <v>8728</v>
      </c>
      <c r="E34762">
        <v>1</v>
      </c>
      <c r="F34762" t="s">
        <v>32887</v>
      </c>
      <c r="G34762">
        <v>107</v>
      </c>
      <c r="H34762" t="s">
        <v>8</v>
      </c>
      <c r="I34762">
        <v>0</v>
      </c>
    </row>
    <row r="34763" spans="1:9" x14ac:dyDescent="0.2">
      <c r="A34763">
        <v>34748</v>
      </c>
      <c r="B34763">
        <v>49234</v>
      </c>
      <c r="D34763">
        <f t="shared" si="542"/>
        <v>49234</v>
      </c>
      <c r="I34763">
        <v>0</v>
      </c>
    </row>
    <row r="34764" spans="1:9" x14ac:dyDescent="0.2">
      <c r="A34764">
        <v>34749</v>
      </c>
      <c r="B34764">
        <v>49235</v>
      </c>
      <c r="C34764">
        <v>49235</v>
      </c>
      <c r="D34764">
        <f t="shared" si="542"/>
        <v>49235</v>
      </c>
      <c r="E34764">
        <v>1927</v>
      </c>
      <c r="F34764" t="s">
        <v>32888</v>
      </c>
      <c r="G34764">
        <v>53</v>
      </c>
      <c r="H34764" t="s">
        <v>17</v>
      </c>
      <c r="I34764">
        <v>0</v>
      </c>
    </row>
    <row r="34765" spans="1:9" x14ac:dyDescent="0.2">
      <c r="A34765">
        <v>34750</v>
      </c>
      <c r="B34765">
        <v>49236</v>
      </c>
      <c r="C34765">
        <v>13198</v>
      </c>
      <c r="D34765">
        <f t="shared" si="542"/>
        <v>13198</v>
      </c>
      <c r="E34765">
        <v>116</v>
      </c>
      <c r="F34765" t="s">
        <v>32889</v>
      </c>
      <c r="G34765">
        <v>122</v>
      </c>
      <c r="H34765" t="s">
        <v>29</v>
      </c>
      <c r="I34765">
        <v>0</v>
      </c>
    </row>
    <row r="34766" spans="1:9" x14ac:dyDescent="0.2">
      <c r="A34766">
        <v>34751</v>
      </c>
      <c r="B34766">
        <v>49237</v>
      </c>
      <c r="C34766">
        <v>33290</v>
      </c>
      <c r="D34766">
        <f t="shared" si="542"/>
        <v>33290</v>
      </c>
      <c r="E34766">
        <v>1</v>
      </c>
      <c r="F34766" t="s">
        <v>32890</v>
      </c>
      <c r="G34766">
        <v>74</v>
      </c>
      <c r="H34766" t="s">
        <v>21</v>
      </c>
      <c r="I34766">
        <v>0</v>
      </c>
    </row>
    <row r="34767" spans="1:9" x14ac:dyDescent="0.2">
      <c r="A34767">
        <v>34752</v>
      </c>
      <c r="B34767">
        <v>49239</v>
      </c>
      <c r="C34767">
        <v>16825</v>
      </c>
      <c r="D34767">
        <f t="shared" si="542"/>
        <v>16825</v>
      </c>
      <c r="E34767">
        <v>9</v>
      </c>
      <c r="F34767" t="s">
        <v>32891</v>
      </c>
      <c r="G34767">
        <v>65</v>
      </c>
      <c r="H34767" t="s">
        <v>34</v>
      </c>
      <c r="I34767">
        <v>0</v>
      </c>
    </row>
    <row r="34768" spans="1:9" x14ac:dyDescent="0.2">
      <c r="A34768">
        <v>34753</v>
      </c>
      <c r="B34768">
        <v>49241</v>
      </c>
      <c r="C34768">
        <v>49111</v>
      </c>
      <c r="D34768">
        <f t="shared" ref="D34768:D34831" si="543">IF(C34768&lt;&gt;0,C34768,B34768)</f>
        <v>49111</v>
      </c>
      <c r="E34768">
        <v>47</v>
      </c>
      <c r="F34768" t="s">
        <v>32892</v>
      </c>
      <c r="G34768">
        <v>130</v>
      </c>
      <c r="H34768" t="s">
        <v>36</v>
      </c>
      <c r="I34768">
        <v>0</v>
      </c>
    </row>
    <row r="34769" spans="1:9" x14ac:dyDescent="0.2">
      <c r="A34769">
        <v>34754</v>
      </c>
      <c r="B34769">
        <v>49242</v>
      </c>
      <c r="C34769">
        <v>9689</v>
      </c>
      <c r="D34769">
        <f t="shared" si="543"/>
        <v>9689</v>
      </c>
      <c r="E34769">
        <v>2</v>
      </c>
      <c r="F34769" t="s">
        <v>32893</v>
      </c>
      <c r="G34769">
        <v>81</v>
      </c>
      <c r="H34769" t="s">
        <v>38</v>
      </c>
      <c r="I34769">
        <v>0</v>
      </c>
    </row>
    <row r="34770" spans="1:9" x14ac:dyDescent="0.2">
      <c r="A34770">
        <v>34755</v>
      </c>
      <c r="B34770">
        <v>49243</v>
      </c>
      <c r="C34770">
        <v>49243</v>
      </c>
      <c r="D34770">
        <f t="shared" si="543"/>
        <v>49243</v>
      </c>
      <c r="E34770">
        <v>14</v>
      </c>
      <c r="F34770" t="s">
        <v>32894</v>
      </c>
      <c r="G34770">
        <v>23</v>
      </c>
      <c r="H34770" t="s">
        <v>8</v>
      </c>
      <c r="I34770">
        <v>0</v>
      </c>
    </row>
    <row r="34771" spans="1:9" x14ac:dyDescent="0.2">
      <c r="A34771">
        <v>34756</v>
      </c>
      <c r="B34771">
        <v>49246</v>
      </c>
      <c r="C34771">
        <v>16387</v>
      </c>
      <c r="D34771">
        <f t="shared" si="543"/>
        <v>16387</v>
      </c>
      <c r="E34771">
        <v>1</v>
      </c>
      <c r="F34771" t="s">
        <v>32895</v>
      </c>
      <c r="G34771">
        <v>98</v>
      </c>
      <c r="H34771" t="s">
        <v>12</v>
      </c>
      <c r="I34771">
        <v>0</v>
      </c>
    </row>
    <row r="34772" spans="1:9" x14ac:dyDescent="0.2">
      <c r="A34772">
        <v>34757</v>
      </c>
      <c r="B34772">
        <v>49247</v>
      </c>
      <c r="C34772">
        <v>11512</v>
      </c>
      <c r="D34772">
        <f t="shared" si="543"/>
        <v>11512</v>
      </c>
      <c r="E34772">
        <v>151</v>
      </c>
      <c r="F34772" t="s">
        <v>32896</v>
      </c>
      <c r="G34772">
        <v>120</v>
      </c>
      <c r="H34772" t="s">
        <v>17</v>
      </c>
      <c r="I34772">
        <v>0</v>
      </c>
    </row>
    <row r="34773" spans="1:9" x14ac:dyDescent="0.2">
      <c r="A34773">
        <v>34758</v>
      </c>
      <c r="B34773">
        <v>49248</v>
      </c>
      <c r="C34773">
        <v>38650</v>
      </c>
      <c r="D34773">
        <f t="shared" si="543"/>
        <v>38650</v>
      </c>
      <c r="E34773">
        <v>30</v>
      </c>
      <c r="F34773" t="s">
        <v>32897</v>
      </c>
      <c r="G34773">
        <v>63</v>
      </c>
      <c r="H34773" t="s">
        <v>27</v>
      </c>
      <c r="I34773">
        <v>0</v>
      </c>
    </row>
    <row r="34774" spans="1:9" x14ac:dyDescent="0.2">
      <c r="A34774">
        <v>34759</v>
      </c>
      <c r="B34774">
        <v>49249</v>
      </c>
      <c r="C34774">
        <v>34308</v>
      </c>
      <c r="D34774">
        <f t="shared" si="543"/>
        <v>34308</v>
      </c>
      <c r="E34774">
        <v>6</v>
      </c>
      <c r="F34774" t="s">
        <v>32898</v>
      </c>
      <c r="G34774">
        <v>17</v>
      </c>
      <c r="H34774" t="s">
        <v>10</v>
      </c>
      <c r="I34774">
        <v>0</v>
      </c>
    </row>
    <row r="34775" spans="1:9" x14ac:dyDescent="0.2">
      <c r="A34775">
        <v>34760</v>
      </c>
      <c r="B34775">
        <v>49253</v>
      </c>
      <c r="C34775">
        <v>35430</v>
      </c>
      <c r="D34775">
        <f t="shared" si="543"/>
        <v>35430</v>
      </c>
      <c r="E34775">
        <v>1</v>
      </c>
      <c r="F34775" t="s">
        <v>32899</v>
      </c>
      <c r="G34775">
        <v>61</v>
      </c>
      <c r="H34775" t="s">
        <v>8</v>
      </c>
      <c r="I34775">
        <v>0</v>
      </c>
    </row>
    <row r="34776" spans="1:9" x14ac:dyDescent="0.2">
      <c r="A34776">
        <v>34761</v>
      </c>
      <c r="B34776">
        <v>49254</v>
      </c>
      <c r="C34776">
        <v>30132</v>
      </c>
      <c r="D34776">
        <f t="shared" si="543"/>
        <v>30132</v>
      </c>
      <c r="E34776">
        <v>1</v>
      </c>
      <c r="F34776" t="s">
        <v>32900</v>
      </c>
      <c r="G34776">
        <v>8</v>
      </c>
      <c r="H34776" t="s">
        <v>86</v>
      </c>
      <c r="I34776">
        <v>0</v>
      </c>
    </row>
    <row r="34777" spans="1:9" x14ac:dyDescent="0.2">
      <c r="A34777">
        <v>34762</v>
      </c>
      <c r="B34777">
        <v>49257</v>
      </c>
      <c r="C34777">
        <v>278</v>
      </c>
      <c r="D34777">
        <f t="shared" si="543"/>
        <v>278</v>
      </c>
      <c r="E34777">
        <v>1</v>
      </c>
      <c r="F34777" t="s">
        <v>32901</v>
      </c>
      <c r="G34777">
        <v>4</v>
      </c>
      <c r="H34777" t="s">
        <v>27</v>
      </c>
      <c r="I34777">
        <v>0</v>
      </c>
    </row>
    <row r="34778" spans="1:9" x14ac:dyDescent="0.2">
      <c r="A34778">
        <v>34763</v>
      </c>
      <c r="B34778">
        <v>49258</v>
      </c>
      <c r="C34778">
        <v>43990</v>
      </c>
      <c r="D34778">
        <f t="shared" si="543"/>
        <v>43990</v>
      </c>
      <c r="E34778">
        <v>5</v>
      </c>
      <c r="F34778" t="s">
        <v>32902</v>
      </c>
      <c r="G34778">
        <v>55</v>
      </c>
      <c r="H34778" t="s">
        <v>34</v>
      </c>
      <c r="I34778">
        <v>0</v>
      </c>
    </row>
    <row r="34779" spans="1:9" x14ac:dyDescent="0.2">
      <c r="A34779">
        <v>34764</v>
      </c>
      <c r="B34779">
        <v>49259</v>
      </c>
      <c r="C34779">
        <v>14470</v>
      </c>
      <c r="D34779">
        <f t="shared" si="543"/>
        <v>14470</v>
      </c>
      <c r="E34779">
        <v>7</v>
      </c>
      <c r="F34779" t="s">
        <v>32903</v>
      </c>
      <c r="G34779">
        <v>70</v>
      </c>
      <c r="H34779" t="s">
        <v>34</v>
      </c>
      <c r="I34779">
        <v>0</v>
      </c>
    </row>
    <row r="34780" spans="1:9" x14ac:dyDescent="0.2">
      <c r="A34780">
        <v>34765</v>
      </c>
      <c r="B34780">
        <v>49260</v>
      </c>
      <c r="C34780">
        <v>49260</v>
      </c>
      <c r="D34780">
        <f t="shared" si="543"/>
        <v>49260</v>
      </c>
      <c r="E34780">
        <v>29</v>
      </c>
      <c r="F34780" t="s">
        <v>32904</v>
      </c>
      <c r="G34780">
        <v>94</v>
      </c>
      <c r="H34780" t="s">
        <v>12</v>
      </c>
      <c r="I34780">
        <v>0</v>
      </c>
    </row>
    <row r="34781" spans="1:9" x14ac:dyDescent="0.2">
      <c r="A34781">
        <v>34766</v>
      </c>
      <c r="B34781">
        <v>49261</v>
      </c>
      <c r="C34781">
        <v>23029</v>
      </c>
      <c r="D34781">
        <f t="shared" si="543"/>
        <v>23029</v>
      </c>
      <c r="E34781">
        <v>3</v>
      </c>
      <c r="F34781" t="s">
        <v>32905</v>
      </c>
      <c r="G34781">
        <v>96</v>
      </c>
      <c r="H34781" t="s">
        <v>58</v>
      </c>
      <c r="I34781">
        <v>0</v>
      </c>
    </row>
    <row r="34782" spans="1:9" x14ac:dyDescent="0.2">
      <c r="A34782">
        <v>34767</v>
      </c>
      <c r="B34782">
        <v>49262</v>
      </c>
      <c r="C34782">
        <v>40742</v>
      </c>
      <c r="D34782">
        <f t="shared" si="543"/>
        <v>40742</v>
      </c>
      <c r="E34782">
        <v>1</v>
      </c>
      <c r="F34782" t="s">
        <v>32906</v>
      </c>
      <c r="G34782">
        <v>26</v>
      </c>
      <c r="H34782" t="s">
        <v>12</v>
      </c>
      <c r="I34782">
        <v>0</v>
      </c>
    </row>
    <row r="34783" spans="1:9" x14ac:dyDescent="0.2">
      <c r="A34783">
        <v>34768</v>
      </c>
      <c r="B34783">
        <v>49263</v>
      </c>
      <c r="C34783">
        <v>14419</v>
      </c>
      <c r="D34783">
        <f t="shared" si="543"/>
        <v>14419</v>
      </c>
      <c r="E34783">
        <v>1</v>
      </c>
      <c r="F34783" t="s">
        <v>32907</v>
      </c>
      <c r="G34783">
        <v>75</v>
      </c>
      <c r="H34783" t="s">
        <v>21</v>
      </c>
      <c r="I34783">
        <v>0</v>
      </c>
    </row>
    <row r="34784" spans="1:9" x14ac:dyDescent="0.2">
      <c r="A34784">
        <v>34769</v>
      </c>
      <c r="B34784">
        <v>49264</v>
      </c>
      <c r="C34784">
        <v>14809</v>
      </c>
      <c r="D34784">
        <f t="shared" si="543"/>
        <v>14809</v>
      </c>
      <c r="E34784">
        <v>13</v>
      </c>
      <c r="F34784" t="s">
        <v>32908</v>
      </c>
      <c r="G34784">
        <v>94</v>
      </c>
      <c r="H34784" t="s">
        <v>12</v>
      </c>
      <c r="I34784">
        <v>0</v>
      </c>
    </row>
    <row r="34785" spans="1:9" x14ac:dyDescent="0.2">
      <c r="A34785">
        <v>34770</v>
      </c>
      <c r="B34785">
        <v>49265</v>
      </c>
      <c r="C34785">
        <v>30659</v>
      </c>
      <c r="D34785">
        <f t="shared" si="543"/>
        <v>30659</v>
      </c>
      <c r="E34785">
        <v>9</v>
      </c>
      <c r="F34785" t="s">
        <v>32909</v>
      </c>
      <c r="G34785">
        <v>45</v>
      </c>
      <c r="H34785" t="s">
        <v>8</v>
      </c>
      <c r="I34785">
        <v>0</v>
      </c>
    </row>
    <row r="34786" spans="1:9" x14ac:dyDescent="0.2">
      <c r="A34786">
        <v>34771</v>
      </c>
      <c r="B34786">
        <v>49266</v>
      </c>
      <c r="D34786">
        <f t="shared" si="543"/>
        <v>49266</v>
      </c>
      <c r="E34786">
        <v>1</v>
      </c>
      <c r="F34786" t="s">
        <v>32910</v>
      </c>
      <c r="G34786">
        <v>129</v>
      </c>
      <c r="H34786" t="s">
        <v>14</v>
      </c>
      <c r="I34786">
        <v>0</v>
      </c>
    </row>
    <row r="34787" spans="1:9" x14ac:dyDescent="0.2">
      <c r="A34787">
        <v>34772</v>
      </c>
      <c r="B34787">
        <v>49267</v>
      </c>
      <c r="C34787">
        <v>18479</v>
      </c>
      <c r="D34787">
        <f t="shared" si="543"/>
        <v>18479</v>
      </c>
      <c r="E34787">
        <v>40</v>
      </c>
      <c r="F34787" t="s">
        <v>32911</v>
      </c>
      <c r="G34787">
        <v>69</v>
      </c>
      <c r="H34787" t="s">
        <v>38</v>
      </c>
      <c r="I34787">
        <v>0</v>
      </c>
    </row>
    <row r="34788" spans="1:9" x14ac:dyDescent="0.2">
      <c r="A34788">
        <v>34773</v>
      </c>
      <c r="B34788">
        <v>49269</v>
      </c>
      <c r="C34788">
        <v>20607</v>
      </c>
      <c r="D34788">
        <f t="shared" si="543"/>
        <v>20607</v>
      </c>
      <c r="E34788">
        <v>10</v>
      </c>
      <c r="F34788" t="s">
        <v>32912</v>
      </c>
      <c r="G34788">
        <v>60</v>
      </c>
      <c r="H34788" t="s">
        <v>21</v>
      </c>
      <c r="I34788">
        <v>0</v>
      </c>
    </row>
    <row r="34789" spans="1:9" x14ac:dyDescent="0.2">
      <c r="A34789">
        <v>34774</v>
      </c>
      <c r="B34789">
        <v>49270</v>
      </c>
      <c r="C34789">
        <v>49270</v>
      </c>
      <c r="D34789">
        <f t="shared" si="543"/>
        <v>49270</v>
      </c>
      <c r="E34789">
        <v>17</v>
      </c>
      <c r="F34789" t="s">
        <v>32913</v>
      </c>
      <c r="G34789">
        <v>133</v>
      </c>
      <c r="H34789" t="s">
        <v>34</v>
      </c>
      <c r="I34789">
        <v>0</v>
      </c>
    </row>
    <row r="34790" spans="1:9" x14ac:dyDescent="0.2">
      <c r="A34790">
        <v>34775</v>
      </c>
      <c r="B34790">
        <v>49271</v>
      </c>
      <c r="C34790">
        <v>10530</v>
      </c>
      <c r="D34790">
        <f t="shared" si="543"/>
        <v>10530</v>
      </c>
      <c r="E34790">
        <v>2</v>
      </c>
      <c r="F34790" t="s">
        <v>32914</v>
      </c>
      <c r="G34790">
        <v>65</v>
      </c>
      <c r="H34790" t="s">
        <v>34</v>
      </c>
      <c r="I34790">
        <v>0</v>
      </c>
    </row>
    <row r="34791" spans="1:9" x14ac:dyDescent="0.2">
      <c r="A34791">
        <v>34776</v>
      </c>
      <c r="B34791">
        <v>49272</v>
      </c>
      <c r="C34791">
        <v>46131</v>
      </c>
      <c r="D34791">
        <f t="shared" si="543"/>
        <v>46131</v>
      </c>
      <c r="E34791">
        <v>4</v>
      </c>
      <c r="F34791" t="s">
        <v>32915</v>
      </c>
      <c r="G34791">
        <v>117</v>
      </c>
      <c r="H34791" t="s">
        <v>8</v>
      </c>
      <c r="I34791">
        <v>0</v>
      </c>
    </row>
    <row r="34792" spans="1:9" x14ac:dyDescent="0.2">
      <c r="A34792">
        <v>34777</v>
      </c>
      <c r="B34792">
        <v>49273</v>
      </c>
      <c r="C34792">
        <v>43908</v>
      </c>
      <c r="D34792">
        <f t="shared" si="543"/>
        <v>43908</v>
      </c>
      <c r="E34792">
        <v>86</v>
      </c>
      <c r="F34792" t="s">
        <v>32916</v>
      </c>
      <c r="G34792">
        <v>38</v>
      </c>
      <c r="H34792" t="s">
        <v>14</v>
      </c>
      <c r="I34792">
        <v>0</v>
      </c>
    </row>
    <row r="34793" spans="1:9" x14ac:dyDescent="0.2">
      <c r="A34793">
        <v>34778</v>
      </c>
      <c r="B34793">
        <v>49275</v>
      </c>
      <c r="C34793">
        <v>44792</v>
      </c>
      <c r="D34793">
        <f t="shared" si="543"/>
        <v>44792</v>
      </c>
      <c r="E34793">
        <v>6</v>
      </c>
      <c r="F34793" t="s">
        <v>32917</v>
      </c>
      <c r="G34793">
        <v>38</v>
      </c>
      <c r="H34793" t="s">
        <v>14</v>
      </c>
      <c r="I34793">
        <v>0</v>
      </c>
    </row>
    <row r="34794" spans="1:9" x14ac:dyDescent="0.2">
      <c r="A34794">
        <v>34779</v>
      </c>
      <c r="B34794">
        <v>49276</v>
      </c>
      <c r="C34794">
        <v>40459</v>
      </c>
      <c r="D34794">
        <f t="shared" si="543"/>
        <v>40459</v>
      </c>
      <c r="E34794">
        <v>3</v>
      </c>
      <c r="F34794" t="s">
        <v>32918</v>
      </c>
      <c r="G34794">
        <v>88</v>
      </c>
      <c r="H34794" t="s">
        <v>10</v>
      </c>
      <c r="I34794">
        <v>0</v>
      </c>
    </row>
    <row r="34795" spans="1:9" x14ac:dyDescent="0.2">
      <c r="A34795">
        <v>34780</v>
      </c>
      <c r="B34795">
        <v>49277</v>
      </c>
      <c r="C34795">
        <v>3053</v>
      </c>
      <c r="D34795">
        <f t="shared" si="543"/>
        <v>3053</v>
      </c>
      <c r="E34795">
        <v>1</v>
      </c>
      <c r="F34795" t="s">
        <v>32919</v>
      </c>
      <c r="G34795">
        <v>4</v>
      </c>
      <c r="H34795" t="s">
        <v>27</v>
      </c>
      <c r="I34795">
        <v>0</v>
      </c>
    </row>
    <row r="34796" spans="1:9" x14ac:dyDescent="0.2">
      <c r="A34796">
        <v>34781</v>
      </c>
      <c r="B34796">
        <v>49278</v>
      </c>
      <c r="C34796">
        <v>16133</v>
      </c>
      <c r="D34796">
        <f t="shared" si="543"/>
        <v>16133</v>
      </c>
      <c r="E34796">
        <v>1</v>
      </c>
      <c r="F34796" t="s">
        <v>32920</v>
      </c>
      <c r="G34796">
        <v>76</v>
      </c>
      <c r="H34796" t="s">
        <v>55</v>
      </c>
      <c r="I34796">
        <v>0</v>
      </c>
    </row>
    <row r="34797" spans="1:9" x14ac:dyDescent="0.2">
      <c r="A34797">
        <v>34782</v>
      </c>
      <c r="B34797">
        <v>49279</v>
      </c>
      <c r="C34797">
        <v>43565</v>
      </c>
      <c r="D34797">
        <f t="shared" si="543"/>
        <v>43565</v>
      </c>
      <c r="E34797">
        <v>69</v>
      </c>
      <c r="F34797" t="s">
        <v>32921</v>
      </c>
      <c r="G34797">
        <v>49</v>
      </c>
      <c r="H34797" t="s">
        <v>29</v>
      </c>
      <c r="I34797">
        <v>0</v>
      </c>
    </row>
    <row r="34798" spans="1:9" x14ac:dyDescent="0.2">
      <c r="A34798">
        <v>34783</v>
      </c>
      <c r="B34798">
        <v>49281</v>
      </c>
      <c r="C34798">
        <v>8362</v>
      </c>
      <c r="D34798">
        <f t="shared" si="543"/>
        <v>8362</v>
      </c>
      <c r="E34798">
        <v>28</v>
      </c>
      <c r="F34798" t="s">
        <v>32922</v>
      </c>
      <c r="G34798">
        <v>21</v>
      </c>
      <c r="H34798" t="s">
        <v>17</v>
      </c>
      <c r="I34798">
        <v>0</v>
      </c>
    </row>
    <row r="34799" spans="1:9" x14ac:dyDescent="0.2">
      <c r="A34799">
        <v>34784</v>
      </c>
      <c r="B34799">
        <v>49282</v>
      </c>
      <c r="C34799">
        <v>9493</v>
      </c>
      <c r="D34799">
        <f t="shared" si="543"/>
        <v>9493</v>
      </c>
      <c r="E34799">
        <v>4</v>
      </c>
      <c r="F34799" t="s">
        <v>32923</v>
      </c>
      <c r="G34799">
        <v>89</v>
      </c>
      <c r="H34799" t="s">
        <v>10</v>
      </c>
      <c r="I34799">
        <v>0</v>
      </c>
    </row>
    <row r="34800" spans="1:9" x14ac:dyDescent="0.2">
      <c r="A34800">
        <v>34785</v>
      </c>
      <c r="B34800">
        <v>49283</v>
      </c>
      <c r="C34800">
        <v>4341</v>
      </c>
      <c r="D34800">
        <f t="shared" si="543"/>
        <v>4341</v>
      </c>
      <c r="E34800">
        <v>3</v>
      </c>
      <c r="F34800" t="s">
        <v>32924</v>
      </c>
      <c r="G34800">
        <v>22</v>
      </c>
      <c r="H34800" t="s">
        <v>34</v>
      </c>
      <c r="I34800">
        <v>0</v>
      </c>
    </row>
    <row r="34801" spans="1:9" x14ac:dyDescent="0.2">
      <c r="A34801">
        <v>34786</v>
      </c>
      <c r="B34801">
        <v>49284</v>
      </c>
      <c r="C34801">
        <v>49284</v>
      </c>
      <c r="D34801">
        <f t="shared" si="543"/>
        <v>49284</v>
      </c>
      <c r="E34801">
        <v>18</v>
      </c>
      <c r="F34801" t="s">
        <v>32925</v>
      </c>
      <c r="G34801">
        <v>104</v>
      </c>
      <c r="H34801" t="s">
        <v>10</v>
      </c>
      <c r="I34801">
        <v>0</v>
      </c>
    </row>
    <row r="34802" spans="1:9" x14ac:dyDescent="0.2">
      <c r="A34802">
        <v>34787</v>
      </c>
      <c r="B34802">
        <v>49285</v>
      </c>
      <c r="C34802">
        <v>118</v>
      </c>
      <c r="D34802">
        <f t="shared" si="543"/>
        <v>118</v>
      </c>
      <c r="E34802">
        <v>5</v>
      </c>
      <c r="F34802" t="s">
        <v>32926</v>
      </c>
      <c r="G34802">
        <v>34</v>
      </c>
      <c r="H34802" t="s">
        <v>14</v>
      </c>
      <c r="I34802">
        <v>0</v>
      </c>
    </row>
    <row r="34803" spans="1:9" x14ac:dyDescent="0.2">
      <c r="A34803">
        <v>34788</v>
      </c>
      <c r="B34803">
        <v>49287</v>
      </c>
      <c r="C34803">
        <v>14586</v>
      </c>
      <c r="D34803">
        <f t="shared" si="543"/>
        <v>14586</v>
      </c>
      <c r="E34803">
        <v>1</v>
      </c>
      <c r="F34803" t="s">
        <v>32927</v>
      </c>
      <c r="G34803">
        <v>70</v>
      </c>
      <c r="H34803" t="s">
        <v>34</v>
      </c>
      <c r="I34803">
        <v>0</v>
      </c>
    </row>
    <row r="34804" spans="1:9" x14ac:dyDescent="0.2">
      <c r="A34804">
        <v>34789</v>
      </c>
      <c r="B34804">
        <v>49289</v>
      </c>
      <c r="C34804">
        <v>13380</v>
      </c>
      <c r="D34804">
        <f t="shared" si="543"/>
        <v>13380</v>
      </c>
      <c r="E34804">
        <v>1</v>
      </c>
      <c r="F34804" t="s">
        <v>32928</v>
      </c>
      <c r="G34804">
        <v>107</v>
      </c>
      <c r="H34804" t="s">
        <v>8</v>
      </c>
      <c r="I34804">
        <v>0</v>
      </c>
    </row>
    <row r="34805" spans="1:9" x14ac:dyDescent="0.2">
      <c r="A34805">
        <v>34790</v>
      </c>
      <c r="B34805">
        <v>49290</v>
      </c>
      <c r="D34805">
        <f t="shared" si="543"/>
        <v>49290</v>
      </c>
      <c r="E34805">
        <v>2</v>
      </c>
      <c r="F34805" t="s">
        <v>32929</v>
      </c>
      <c r="G34805">
        <v>6</v>
      </c>
      <c r="H34805" t="s">
        <v>89</v>
      </c>
      <c r="I34805">
        <v>0</v>
      </c>
    </row>
    <row r="34806" spans="1:9" x14ac:dyDescent="0.2">
      <c r="A34806">
        <v>34791</v>
      </c>
      <c r="B34806">
        <v>49291</v>
      </c>
      <c r="C34806">
        <v>11782</v>
      </c>
      <c r="D34806">
        <f t="shared" si="543"/>
        <v>11782</v>
      </c>
      <c r="E34806">
        <v>2</v>
      </c>
      <c r="F34806" t="s">
        <v>32930</v>
      </c>
      <c r="G34806">
        <v>24</v>
      </c>
      <c r="H34806" t="s">
        <v>50</v>
      </c>
      <c r="I34806">
        <v>0</v>
      </c>
    </row>
    <row r="34807" spans="1:9" x14ac:dyDescent="0.2">
      <c r="A34807">
        <v>34792</v>
      </c>
      <c r="B34807">
        <v>49293</v>
      </c>
      <c r="D34807">
        <f t="shared" si="543"/>
        <v>49293</v>
      </c>
      <c r="I34807">
        <v>0</v>
      </c>
    </row>
    <row r="34808" spans="1:9" x14ac:dyDescent="0.2">
      <c r="A34808">
        <v>34793</v>
      </c>
      <c r="B34808">
        <v>49294</v>
      </c>
      <c r="C34808">
        <v>35412</v>
      </c>
      <c r="D34808">
        <f t="shared" si="543"/>
        <v>35412</v>
      </c>
      <c r="E34808">
        <v>4</v>
      </c>
      <c r="F34808" t="s">
        <v>32931</v>
      </c>
      <c r="G34808">
        <v>40</v>
      </c>
      <c r="H34808" t="s">
        <v>32</v>
      </c>
      <c r="I34808">
        <v>0</v>
      </c>
    </row>
    <row r="34809" spans="1:9" x14ac:dyDescent="0.2">
      <c r="A34809">
        <v>34794</v>
      </c>
      <c r="B34809">
        <v>49295</v>
      </c>
      <c r="C34809">
        <v>2722</v>
      </c>
      <c r="D34809">
        <f t="shared" si="543"/>
        <v>2722</v>
      </c>
      <c r="E34809">
        <v>1</v>
      </c>
      <c r="F34809" t="s">
        <v>32932</v>
      </c>
      <c r="G34809">
        <v>70</v>
      </c>
      <c r="H34809" t="s">
        <v>34</v>
      </c>
      <c r="I34809">
        <v>0</v>
      </c>
    </row>
    <row r="34810" spans="1:9" x14ac:dyDescent="0.2">
      <c r="A34810">
        <v>34795</v>
      </c>
      <c r="B34810">
        <v>49296</v>
      </c>
      <c r="C34810">
        <v>49296</v>
      </c>
      <c r="D34810">
        <f t="shared" si="543"/>
        <v>49296</v>
      </c>
      <c r="E34810">
        <v>11</v>
      </c>
      <c r="F34810" t="s">
        <v>32933</v>
      </c>
      <c r="G34810">
        <v>52</v>
      </c>
      <c r="H34810" t="s">
        <v>14</v>
      </c>
      <c r="I34810">
        <v>0</v>
      </c>
    </row>
    <row r="34811" spans="1:9" x14ac:dyDescent="0.2">
      <c r="A34811">
        <v>34796</v>
      </c>
      <c r="B34811">
        <v>49298</v>
      </c>
      <c r="C34811">
        <v>47114</v>
      </c>
      <c r="D34811">
        <f t="shared" si="543"/>
        <v>47114</v>
      </c>
      <c r="E34811">
        <v>5</v>
      </c>
      <c r="F34811" t="s">
        <v>32934</v>
      </c>
      <c r="G34811">
        <v>94</v>
      </c>
      <c r="H34811" t="s">
        <v>12</v>
      </c>
      <c r="I34811">
        <v>0</v>
      </c>
    </row>
    <row r="34812" spans="1:9" x14ac:dyDescent="0.2">
      <c r="A34812">
        <v>34797</v>
      </c>
      <c r="B34812">
        <v>49299</v>
      </c>
      <c r="C34812">
        <v>27240</v>
      </c>
      <c r="D34812">
        <f t="shared" si="543"/>
        <v>27240</v>
      </c>
      <c r="E34812">
        <v>7</v>
      </c>
      <c r="F34812" t="s">
        <v>32935</v>
      </c>
      <c r="G34812">
        <v>127</v>
      </c>
      <c r="H34812" t="s">
        <v>34</v>
      </c>
      <c r="I34812">
        <v>0</v>
      </c>
    </row>
    <row r="34813" spans="1:9" x14ac:dyDescent="0.2">
      <c r="A34813">
        <v>34798</v>
      </c>
      <c r="B34813">
        <v>49300</v>
      </c>
      <c r="C34813">
        <v>7753</v>
      </c>
      <c r="D34813">
        <f t="shared" si="543"/>
        <v>7753</v>
      </c>
      <c r="E34813">
        <v>7</v>
      </c>
      <c r="F34813" t="s">
        <v>32936</v>
      </c>
      <c r="G34813">
        <v>45</v>
      </c>
      <c r="H34813" t="s">
        <v>8</v>
      </c>
      <c r="I34813">
        <v>0</v>
      </c>
    </row>
    <row r="34814" spans="1:9" x14ac:dyDescent="0.2">
      <c r="A34814">
        <v>34799</v>
      </c>
      <c r="B34814">
        <v>49301</v>
      </c>
      <c r="C34814">
        <v>43990</v>
      </c>
      <c r="D34814">
        <f t="shared" si="543"/>
        <v>43990</v>
      </c>
      <c r="E34814">
        <v>2</v>
      </c>
      <c r="F34814" t="s">
        <v>32937</v>
      </c>
      <c r="G34814">
        <v>55</v>
      </c>
      <c r="H34814" t="s">
        <v>34</v>
      </c>
      <c r="I34814">
        <v>0</v>
      </c>
    </row>
    <row r="34815" spans="1:9" x14ac:dyDescent="0.2">
      <c r="A34815">
        <v>34800</v>
      </c>
      <c r="B34815">
        <v>49302</v>
      </c>
      <c r="C34815">
        <v>31215</v>
      </c>
      <c r="D34815">
        <f t="shared" si="543"/>
        <v>31215</v>
      </c>
      <c r="E34815">
        <v>5</v>
      </c>
      <c r="F34815" t="s">
        <v>32938</v>
      </c>
      <c r="G34815">
        <v>120</v>
      </c>
      <c r="H34815" t="s">
        <v>17</v>
      </c>
      <c r="I34815">
        <v>0</v>
      </c>
    </row>
    <row r="34816" spans="1:9" x14ac:dyDescent="0.2">
      <c r="A34816">
        <v>34801</v>
      </c>
      <c r="B34816">
        <v>49303</v>
      </c>
      <c r="C34816">
        <v>13378</v>
      </c>
      <c r="D34816">
        <f t="shared" si="543"/>
        <v>13378</v>
      </c>
      <c r="E34816">
        <v>1</v>
      </c>
      <c r="F34816" t="s">
        <v>32939</v>
      </c>
      <c r="G34816">
        <v>116</v>
      </c>
      <c r="H34816" t="s">
        <v>14</v>
      </c>
      <c r="I34816">
        <v>0</v>
      </c>
    </row>
    <row r="34817" spans="1:9" x14ac:dyDescent="0.2">
      <c r="A34817">
        <v>34802</v>
      </c>
      <c r="B34817">
        <v>49305</v>
      </c>
      <c r="C34817">
        <v>6178</v>
      </c>
      <c r="D34817">
        <f t="shared" si="543"/>
        <v>6178</v>
      </c>
      <c r="E34817">
        <v>3</v>
      </c>
      <c r="F34817" t="s">
        <v>32940</v>
      </c>
      <c r="G34817">
        <v>8</v>
      </c>
      <c r="H34817" t="s">
        <v>86</v>
      </c>
      <c r="I34817">
        <v>0</v>
      </c>
    </row>
    <row r="34818" spans="1:9" x14ac:dyDescent="0.2">
      <c r="A34818">
        <v>34803</v>
      </c>
      <c r="B34818">
        <v>49306</v>
      </c>
      <c r="C34818">
        <v>30442</v>
      </c>
      <c r="D34818">
        <f t="shared" si="543"/>
        <v>30442</v>
      </c>
      <c r="E34818">
        <v>32</v>
      </c>
      <c r="F34818" t="s">
        <v>32941</v>
      </c>
      <c r="G34818">
        <v>120</v>
      </c>
      <c r="H34818" t="s">
        <v>17</v>
      </c>
      <c r="I34818">
        <v>0</v>
      </c>
    </row>
    <row r="34819" spans="1:9" x14ac:dyDescent="0.2">
      <c r="A34819">
        <v>34804</v>
      </c>
      <c r="B34819">
        <v>49307</v>
      </c>
      <c r="C34819">
        <v>18000</v>
      </c>
      <c r="D34819">
        <f t="shared" si="543"/>
        <v>18000</v>
      </c>
      <c r="E34819">
        <v>1</v>
      </c>
      <c r="F34819" t="s">
        <v>32942</v>
      </c>
      <c r="G34819">
        <v>8</v>
      </c>
      <c r="H34819" t="s">
        <v>86</v>
      </c>
      <c r="I34819">
        <v>0</v>
      </c>
    </row>
    <row r="34820" spans="1:9" x14ac:dyDescent="0.2">
      <c r="A34820">
        <v>34805</v>
      </c>
      <c r="B34820">
        <v>49308</v>
      </c>
      <c r="C34820">
        <v>9421</v>
      </c>
      <c r="D34820">
        <f t="shared" si="543"/>
        <v>9421</v>
      </c>
      <c r="E34820">
        <v>2</v>
      </c>
      <c r="F34820" t="s">
        <v>32943</v>
      </c>
      <c r="G34820">
        <v>31</v>
      </c>
      <c r="H34820" t="s">
        <v>12</v>
      </c>
      <c r="I34820">
        <v>0</v>
      </c>
    </row>
    <row r="34821" spans="1:9" x14ac:dyDescent="0.2">
      <c r="A34821">
        <v>34806</v>
      </c>
      <c r="B34821">
        <v>49310</v>
      </c>
      <c r="D34821">
        <f t="shared" si="543"/>
        <v>49310</v>
      </c>
      <c r="I34821">
        <v>0</v>
      </c>
    </row>
    <row r="34822" spans="1:9" x14ac:dyDescent="0.2">
      <c r="A34822">
        <v>34807</v>
      </c>
      <c r="B34822">
        <v>49311</v>
      </c>
      <c r="C34822">
        <v>9021</v>
      </c>
      <c r="D34822">
        <f t="shared" si="543"/>
        <v>9021</v>
      </c>
      <c r="E34822">
        <v>1</v>
      </c>
      <c r="F34822" t="s">
        <v>32944</v>
      </c>
      <c r="G34822">
        <v>70</v>
      </c>
      <c r="H34822" t="s">
        <v>34</v>
      </c>
      <c r="I34822">
        <v>0</v>
      </c>
    </row>
    <row r="34823" spans="1:9" x14ac:dyDescent="0.2">
      <c r="A34823">
        <v>34808</v>
      </c>
      <c r="B34823">
        <v>49312</v>
      </c>
      <c r="C34823">
        <v>20220</v>
      </c>
      <c r="D34823">
        <f t="shared" si="543"/>
        <v>20220</v>
      </c>
      <c r="E34823">
        <v>2</v>
      </c>
      <c r="F34823" t="s">
        <v>32945</v>
      </c>
      <c r="G34823">
        <v>105</v>
      </c>
      <c r="H34823" t="s">
        <v>10</v>
      </c>
      <c r="I34823">
        <v>0</v>
      </c>
    </row>
    <row r="34824" spans="1:9" x14ac:dyDescent="0.2">
      <c r="A34824">
        <v>34809</v>
      </c>
      <c r="B34824">
        <v>49313</v>
      </c>
      <c r="D34824">
        <f t="shared" si="543"/>
        <v>49313</v>
      </c>
      <c r="I34824">
        <v>0</v>
      </c>
    </row>
    <row r="34825" spans="1:9" x14ac:dyDescent="0.2">
      <c r="A34825">
        <v>34810</v>
      </c>
      <c r="B34825">
        <v>49314</v>
      </c>
      <c r="C34825">
        <v>25489</v>
      </c>
      <c r="D34825">
        <f t="shared" si="543"/>
        <v>25489</v>
      </c>
      <c r="E34825">
        <v>1</v>
      </c>
      <c r="F34825" t="s">
        <v>32946</v>
      </c>
      <c r="G34825">
        <v>63</v>
      </c>
      <c r="H34825" t="s">
        <v>27</v>
      </c>
      <c r="I34825">
        <v>0</v>
      </c>
    </row>
    <row r="34826" spans="1:9" x14ac:dyDescent="0.2">
      <c r="A34826">
        <v>34811</v>
      </c>
      <c r="B34826">
        <v>49315</v>
      </c>
      <c r="C34826">
        <v>48442</v>
      </c>
      <c r="D34826">
        <f t="shared" si="543"/>
        <v>48442</v>
      </c>
      <c r="E34826">
        <v>2</v>
      </c>
      <c r="F34826" t="s">
        <v>32947</v>
      </c>
      <c r="G34826">
        <v>92</v>
      </c>
      <c r="H34826" t="s">
        <v>23</v>
      </c>
      <c r="I34826">
        <v>0</v>
      </c>
    </row>
    <row r="34827" spans="1:9" x14ac:dyDescent="0.2">
      <c r="A34827">
        <v>34812</v>
      </c>
      <c r="B34827">
        <v>49316</v>
      </c>
      <c r="C34827">
        <v>12953</v>
      </c>
      <c r="D34827">
        <f t="shared" si="543"/>
        <v>12953</v>
      </c>
      <c r="E34827">
        <v>2</v>
      </c>
      <c r="F34827" t="s">
        <v>32948</v>
      </c>
      <c r="G34827">
        <v>98</v>
      </c>
      <c r="H34827" t="s">
        <v>12</v>
      </c>
      <c r="I34827">
        <v>0</v>
      </c>
    </row>
    <row r="34828" spans="1:9" x14ac:dyDescent="0.2">
      <c r="A34828">
        <v>34813</v>
      </c>
      <c r="B34828">
        <v>49317</v>
      </c>
      <c r="C34828">
        <v>546</v>
      </c>
      <c r="D34828">
        <f t="shared" si="543"/>
        <v>546</v>
      </c>
      <c r="E34828">
        <v>5</v>
      </c>
      <c r="F34828" t="s">
        <v>32949</v>
      </c>
      <c r="G34828">
        <v>51</v>
      </c>
      <c r="H34828" t="s">
        <v>10</v>
      </c>
      <c r="I34828">
        <v>0</v>
      </c>
    </row>
    <row r="34829" spans="1:9" x14ac:dyDescent="0.2">
      <c r="A34829">
        <v>34814</v>
      </c>
      <c r="B34829">
        <v>49318</v>
      </c>
      <c r="C34829">
        <v>49318</v>
      </c>
      <c r="D34829">
        <f t="shared" si="543"/>
        <v>49318</v>
      </c>
      <c r="E34829">
        <v>44</v>
      </c>
      <c r="F34829" t="s">
        <v>32950</v>
      </c>
      <c r="G34829">
        <v>64</v>
      </c>
      <c r="H34829" t="s">
        <v>12</v>
      </c>
      <c r="I34829">
        <v>0</v>
      </c>
    </row>
    <row r="34830" spans="1:9" x14ac:dyDescent="0.2">
      <c r="A34830">
        <v>34815</v>
      </c>
      <c r="B34830">
        <v>49319</v>
      </c>
      <c r="C34830">
        <v>49319</v>
      </c>
      <c r="D34830">
        <f t="shared" si="543"/>
        <v>49319</v>
      </c>
      <c r="E34830">
        <v>30</v>
      </c>
      <c r="F34830" t="s">
        <v>32951</v>
      </c>
      <c r="G34830">
        <v>21</v>
      </c>
      <c r="H34830" t="s">
        <v>17</v>
      </c>
      <c r="I34830">
        <v>0</v>
      </c>
    </row>
    <row r="34831" spans="1:9" x14ac:dyDescent="0.2">
      <c r="A34831">
        <v>34816</v>
      </c>
      <c r="B34831">
        <v>49320</v>
      </c>
      <c r="C34831">
        <v>1160</v>
      </c>
      <c r="D34831">
        <f t="shared" si="543"/>
        <v>1160</v>
      </c>
      <c r="E34831">
        <v>8</v>
      </c>
      <c r="F34831" t="s">
        <v>32952</v>
      </c>
      <c r="G34831">
        <v>62</v>
      </c>
      <c r="H34831" t="s">
        <v>61</v>
      </c>
      <c r="I34831">
        <v>0</v>
      </c>
    </row>
    <row r="34832" spans="1:9" x14ac:dyDescent="0.2">
      <c r="A34832">
        <v>34817</v>
      </c>
      <c r="B34832">
        <v>49321</v>
      </c>
      <c r="C34832">
        <v>18441</v>
      </c>
      <c r="D34832">
        <f t="shared" ref="D34832:D34895" si="544">IF(C34832&lt;&gt;0,C34832,B34832)</f>
        <v>18441</v>
      </c>
      <c r="E34832">
        <v>1</v>
      </c>
      <c r="F34832" t="s">
        <v>32953</v>
      </c>
      <c r="G34832">
        <v>72</v>
      </c>
      <c r="H34832" t="s">
        <v>10</v>
      </c>
      <c r="I34832">
        <v>0</v>
      </c>
    </row>
    <row r="34833" spans="1:9" x14ac:dyDescent="0.2">
      <c r="A34833">
        <v>34818</v>
      </c>
      <c r="B34833">
        <v>49323</v>
      </c>
      <c r="C34833">
        <v>41610</v>
      </c>
      <c r="D34833">
        <f t="shared" si="544"/>
        <v>41610</v>
      </c>
      <c r="E34833">
        <v>8</v>
      </c>
      <c r="F34833" t="s">
        <v>32954</v>
      </c>
      <c r="G34833">
        <v>63</v>
      </c>
      <c r="H34833" t="s">
        <v>27</v>
      </c>
      <c r="I34833">
        <v>0</v>
      </c>
    </row>
    <row r="34834" spans="1:9" x14ac:dyDescent="0.2">
      <c r="A34834">
        <v>34819</v>
      </c>
      <c r="B34834">
        <v>49324</v>
      </c>
      <c r="C34834">
        <v>30233</v>
      </c>
      <c r="D34834">
        <f t="shared" si="544"/>
        <v>30233</v>
      </c>
      <c r="E34834">
        <v>23</v>
      </c>
      <c r="F34834" t="s">
        <v>32955</v>
      </c>
      <c r="G34834">
        <v>86</v>
      </c>
      <c r="H34834" t="s">
        <v>17</v>
      </c>
      <c r="I34834">
        <v>0</v>
      </c>
    </row>
    <row r="34835" spans="1:9" x14ac:dyDescent="0.2">
      <c r="A34835">
        <v>34820</v>
      </c>
      <c r="B34835">
        <v>49325</v>
      </c>
      <c r="C34835">
        <v>28309</v>
      </c>
      <c r="D34835">
        <f t="shared" si="544"/>
        <v>28309</v>
      </c>
      <c r="E34835">
        <v>65</v>
      </c>
      <c r="F34835" t="s">
        <v>32956</v>
      </c>
      <c r="G34835">
        <v>79</v>
      </c>
      <c r="H34835" t="s">
        <v>14</v>
      </c>
      <c r="I34835">
        <v>0</v>
      </c>
    </row>
    <row r="34836" spans="1:9" x14ac:dyDescent="0.2">
      <c r="A34836">
        <v>34821</v>
      </c>
      <c r="B34836">
        <v>49326</v>
      </c>
      <c r="C34836">
        <v>20955</v>
      </c>
      <c r="D34836">
        <f t="shared" si="544"/>
        <v>20955</v>
      </c>
      <c r="E34836">
        <v>28</v>
      </c>
      <c r="F34836" t="s">
        <v>32957</v>
      </c>
      <c r="G34836">
        <v>121</v>
      </c>
      <c r="H34836" t="s">
        <v>36</v>
      </c>
      <c r="I34836">
        <v>0</v>
      </c>
    </row>
    <row r="34837" spans="1:9" x14ac:dyDescent="0.2">
      <c r="A34837">
        <v>34822</v>
      </c>
      <c r="B34837">
        <v>49327</v>
      </c>
      <c r="C34837">
        <v>10312</v>
      </c>
      <c r="D34837">
        <f t="shared" si="544"/>
        <v>10312</v>
      </c>
      <c r="E34837">
        <v>11</v>
      </c>
      <c r="F34837" t="s">
        <v>32958</v>
      </c>
      <c r="G34837">
        <v>94</v>
      </c>
      <c r="H34837" t="s">
        <v>12</v>
      </c>
      <c r="I34837">
        <v>0</v>
      </c>
    </row>
    <row r="34838" spans="1:9" x14ac:dyDescent="0.2">
      <c r="A34838">
        <v>34823</v>
      </c>
      <c r="B34838">
        <v>49328</v>
      </c>
      <c r="C34838">
        <v>49328</v>
      </c>
      <c r="D34838">
        <f t="shared" si="544"/>
        <v>49328</v>
      </c>
      <c r="E34838">
        <v>21</v>
      </c>
      <c r="F34838" t="s">
        <v>32959</v>
      </c>
      <c r="G34838">
        <v>65</v>
      </c>
      <c r="H34838" t="s">
        <v>34</v>
      </c>
      <c r="I34838">
        <v>0</v>
      </c>
    </row>
    <row r="34839" spans="1:9" x14ac:dyDescent="0.2">
      <c r="A34839">
        <v>34824</v>
      </c>
      <c r="B34839">
        <v>49329</v>
      </c>
      <c r="C34839">
        <v>7682</v>
      </c>
      <c r="D34839">
        <f t="shared" si="544"/>
        <v>7682</v>
      </c>
      <c r="E34839">
        <v>1</v>
      </c>
      <c r="F34839" t="s">
        <v>32960</v>
      </c>
      <c r="G34839">
        <v>22</v>
      </c>
      <c r="H34839" t="s">
        <v>34</v>
      </c>
      <c r="I34839">
        <v>0</v>
      </c>
    </row>
    <row r="34840" spans="1:9" x14ac:dyDescent="0.2">
      <c r="A34840">
        <v>34825</v>
      </c>
      <c r="B34840">
        <v>49330</v>
      </c>
      <c r="C34840">
        <v>2270</v>
      </c>
      <c r="D34840">
        <f t="shared" si="544"/>
        <v>2270</v>
      </c>
      <c r="E34840">
        <v>3</v>
      </c>
      <c r="F34840" t="s">
        <v>32961</v>
      </c>
      <c r="G34840">
        <v>72</v>
      </c>
      <c r="H34840" t="s">
        <v>10</v>
      </c>
      <c r="I34840">
        <v>0</v>
      </c>
    </row>
    <row r="34841" spans="1:9" x14ac:dyDescent="0.2">
      <c r="A34841">
        <v>34826</v>
      </c>
      <c r="B34841">
        <v>49331</v>
      </c>
      <c r="C34841">
        <v>29545</v>
      </c>
      <c r="D34841">
        <f t="shared" si="544"/>
        <v>29545</v>
      </c>
      <c r="E34841">
        <v>2</v>
      </c>
      <c r="F34841" t="s">
        <v>32962</v>
      </c>
      <c r="G34841">
        <v>77</v>
      </c>
      <c r="H34841" t="s">
        <v>12</v>
      </c>
      <c r="I34841">
        <v>0</v>
      </c>
    </row>
    <row r="34842" spans="1:9" x14ac:dyDescent="0.2">
      <c r="A34842">
        <v>34827</v>
      </c>
      <c r="B34842">
        <v>49332</v>
      </c>
      <c r="C34842">
        <v>22713</v>
      </c>
      <c r="D34842">
        <f t="shared" si="544"/>
        <v>22713</v>
      </c>
      <c r="E34842">
        <v>8</v>
      </c>
      <c r="F34842" t="s">
        <v>32963</v>
      </c>
      <c r="G34842">
        <v>35</v>
      </c>
      <c r="H34842" t="s">
        <v>29</v>
      </c>
      <c r="I34842">
        <v>0</v>
      </c>
    </row>
    <row r="34843" spans="1:9" x14ac:dyDescent="0.2">
      <c r="A34843">
        <v>34828</v>
      </c>
      <c r="B34843">
        <v>49333</v>
      </c>
      <c r="D34843">
        <f t="shared" si="544"/>
        <v>49333</v>
      </c>
      <c r="E34843">
        <v>4</v>
      </c>
      <c r="F34843" t="s">
        <v>32964</v>
      </c>
      <c r="G34843">
        <v>93</v>
      </c>
      <c r="H34843" t="s">
        <v>86</v>
      </c>
      <c r="I34843">
        <v>0</v>
      </c>
    </row>
    <row r="34844" spans="1:9" x14ac:dyDescent="0.2">
      <c r="A34844">
        <v>34829</v>
      </c>
      <c r="B34844">
        <v>49335</v>
      </c>
      <c r="C34844">
        <v>12935</v>
      </c>
      <c r="D34844">
        <f t="shared" si="544"/>
        <v>12935</v>
      </c>
      <c r="E34844">
        <v>3</v>
      </c>
      <c r="F34844" t="s">
        <v>32965</v>
      </c>
      <c r="G34844">
        <v>86</v>
      </c>
      <c r="H34844" t="s">
        <v>17</v>
      </c>
      <c r="I34844">
        <v>0</v>
      </c>
    </row>
    <row r="34845" spans="1:9" x14ac:dyDescent="0.2">
      <c r="A34845">
        <v>34830</v>
      </c>
      <c r="B34845">
        <v>49337</v>
      </c>
      <c r="C34845">
        <v>14211</v>
      </c>
      <c r="D34845">
        <f t="shared" si="544"/>
        <v>14211</v>
      </c>
      <c r="E34845">
        <v>2</v>
      </c>
      <c r="F34845" t="s">
        <v>32966</v>
      </c>
      <c r="G34845">
        <v>92</v>
      </c>
      <c r="H34845" t="s">
        <v>23</v>
      </c>
      <c r="I34845">
        <v>0</v>
      </c>
    </row>
    <row r="34846" spans="1:9" x14ac:dyDescent="0.2">
      <c r="A34846">
        <v>34831</v>
      </c>
      <c r="B34846">
        <v>49338</v>
      </c>
      <c r="C34846">
        <v>38997</v>
      </c>
      <c r="D34846">
        <f t="shared" si="544"/>
        <v>38997</v>
      </c>
      <c r="E34846">
        <v>1</v>
      </c>
      <c r="F34846" t="s">
        <v>32967</v>
      </c>
      <c r="G34846">
        <v>91</v>
      </c>
      <c r="H34846" t="s">
        <v>17</v>
      </c>
      <c r="I34846">
        <v>0</v>
      </c>
    </row>
    <row r="34847" spans="1:9" x14ac:dyDescent="0.2">
      <c r="A34847">
        <v>34832</v>
      </c>
      <c r="B34847">
        <v>49339</v>
      </c>
      <c r="C34847">
        <v>26790</v>
      </c>
      <c r="D34847">
        <f t="shared" si="544"/>
        <v>26790</v>
      </c>
      <c r="E34847">
        <v>2</v>
      </c>
      <c r="F34847" t="s">
        <v>32968</v>
      </c>
      <c r="G34847">
        <v>99</v>
      </c>
      <c r="H34847" t="s">
        <v>38</v>
      </c>
      <c r="I34847">
        <v>0</v>
      </c>
    </row>
    <row r="34848" spans="1:9" x14ac:dyDescent="0.2">
      <c r="A34848">
        <v>34833</v>
      </c>
      <c r="B34848">
        <v>49340</v>
      </c>
      <c r="C34848">
        <v>46692</v>
      </c>
      <c r="D34848">
        <f t="shared" si="544"/>
        <v>46692</v>
      </c>
      <c r="E34848">
        <v>5</v>
      </c>
      <c r="F34848" t="s">
        <v>32969</v>
      </c>
      <c r="G34848">
        <v>107</v>
      </c>
      <c r="H34848" t="s">
        <v>8</v>
      </c>
      <c r="I34848">
        <v>0</v>
      </c>
    </row>
    <row r="34849" spans="1:9" x14ac:dyDescent="0.2">
      <c r="A34849">
        <v>34834</v>
      </c>
      <c r="B34849">
        <v>49341</v>
      </c>
      <c r="C34849">
        <v>31150</v>
      </c>
      <c r="D34849">
        <f t="shared" si="544"/>
        <v>31150</v>
      </c>
      <c r="E34849">
        <v>2</v>
      </c>
      <c r="F34849" t="s">
        <v>32970</v>
      </c>
      <c r="G34849">
        <v>127</v>
      </c>
      <c r="H34849" t="s">
        <v>34</v>
      </c>
      <c r="I34849">
        <v>0</v>
      </c>
    </row>
    <row r="34850" spans="1:9" x14ac:dyDescent="0.2">
      <c r="A34850">
        <v>34835</v>
      </c>
      <c r="B34850">
        <v>49342</v>
      </c>
      <c r="C34850">
        <v>4317</v>
      </c>
      <c r="D34850">
        <f t="shared" si="544"/>
        <v>4317</v>
      </c>
      <c r="E34850">
        <v>4</v>
      </c>
      <c r="F34850" t="s">
        <v>32971</v>
      </c>
      <c r="G34850">
        <v>95</v>
      </c>
      <c r="H34850" t="s">
        <v>38</v>
      </c>
      <c r="I34850">
        <v>0</v>
      </c>
    </row>
    <row r="34851" spans="1:9" x14ac:dyDescent="0.2">
      <c r="A34851">
        <v>34836</v>
      </c>
      <c r="B34851">
        <v>49344</v>
      </c>
      <c r="C34851">
        <v>49344</v>
      </c>
      <c r="D34851">
        <f t="shared" si="544"/>
        <v>49344</v>
      </c>
      <c r="E34851">
        <v>2</v>
      </c>
      <c r="F34851" t="s">
        <v>32972</v>
      </c>
      <c r="G34851">
        <v>101</v>
      </c>
      <c r="H34851" t="s">
        <v>21</v>
      </c>
      <c r="I34851">
        <v>0</v>
      </c>
    </row>
    <row r="34852" spans="1:9" x14ac:dyDescent="0.2">
      <c r="A34852">
        <v>34837</v>
      </c>
      <c r="B34852">
        <v>49345</v>
      </c>
      <c r="C34852">
        <v>20877</v>
      </c>
      <c r="D34852">
        <f t="shared" si="544"/>
        <v>20877</v>
      </c>
      <c r="E34852">
        <v>1</v>
      </c>
      <c r="F34852" t="s">
        <v>32973</v>
      </c>
      <c r="G34852">
        <v>38</v>
      </c>
      <c r="H34852" t="s">
        <v>14</v>
      </c>
      <c r="I34852">
        <v>0</v>
      </c>
    </row>
    <row r="34853" spans="1:9" x14ac:dyDescent="0.2">
      <c r="A34853">
        <v>34838</v>
      </c>
      <c r="B34853">
        <v>49346</v>
      </c>
      <c r="C34853">
        <v>46699</v>
      </c>
      <c r="D34853">
        <f t="shared" si="544"/>
        <v>46699</v>
      </c>
      <c r="E34853">
        <v>5</v>
      </c>
      <c r="F34853" t="s">
        <v>32974</v>
      </c>
      <c r="G34853">
        <v>8</v>
      </c>
      <c r="H34853" t="s">
        <v>86</v>
      </c>
      <c r="I34853">
        <v>0</v>
      </c>
    </row>
    <row r="34854" spans="1:9" x14ac:dyDescent="0.2">
      <c r="A34854">
        <v>34839</v>
      </c>
      <c r="B34854">
        <v>49347</v>
      </c>
      <c r="C34854">
        <v>32177</v>
      </c>
      <c r="D34854">
        <f t="shared" si="544"/>
        <v>32177</v>
      </c>
      <c r="E34854">
        <v>1</v>
      </c>
      <c r="F34854" t="s">
        <v>32975</v>
      </c>
      <c r="G34854">
        <v>24</v>
      </c>
      <c r="H34854" t="s">
        <v>50</v>
      </c>
      <c r="I34854">
        <v>0</v>
      </c>
    </row>
    <row r="34855" spans="1:9" x14ac:dyDescent="0.2">
      <c r="A34855">
        <v>34840</v>
      </c>
      <c r="B34855">
        <v>49348</v>
      </c>
      <c r="C34855">
        <v>2611</v>
      </c>
      <c r="D34855">
        <f t="shared" si="544"/>
        <v>2611</v>
      </c>
      <c r="E34855">
        <v>1</v>
      </c>
      <c r="F34855" t="s">
        <v>32976</v>
      </c>
      <c r="G34855">
        <v>92</v>
      </c>
      <c r="H34855" t="s">
        <v>23</v>
      </c>
      <c r="I34855">
        <v>0</v>
      </c>
    </row>
    <row r="34856" spans="1:9" x14ac:dyDescent="0.2">
      <c r="A34856">
        <v>34841</v>
      </c>
      <c r="B34856">
        <v>49349</v>
      </c>
      <c r="C34856">
        <v>49349</v>
      </c>
      <c r="D34856">
        <f t="shared" si="544"/>
        <v>49349</v>
      </c>
      <c r="E34856">
        <v>6</v>
      </c>
      <c r="F34856" t="s">
        <v>32977</v>
      </c>
      <c r="G34856">
        <v>62</v>
      </c>
      <c r="H34856" t="s">
        <v>61</v>
      </c>
      <c r="I34856">
        <v>0</v>
      </c>
    </row>
    <row r="34857" spans="1:9" x14ac:dyDescent="0.2">
      <c r="A34857">
        <v>34842</v>
      </c>
      <c r="B34857">
        <v>49350</v>
      </c>
      <c r="C34857">
        <v>49350</v>
      </c>
      <c r="D34857">
        <f t="shared" si="544"/>
        <v>49350</v>
      </c>
      <c r="E34857">
        <v>5</v>
      </c>
      <c r="F34857" t="s">
        <v>32978</v>
      </c>
      <c r="G34857">
        <v>38</v>
      </c>
      <c r="H34857" t="s">
        <v>14</v>
      </c>
      <c r="I34857">
        <v>0</v>
      </c>
    </row>
    <row r="34858" spans="1:9" x14ac:dyDescent="0.2">
      <c r="A34858">
        <v>34843</v>
      </c>
      <c r="B34858">
        <v>49351</v>
      </c>
      <c r="C34858">
        <v>35217</v>
      </c>
      <c r="D34858">
        <f t="shared" si="544"/>
        <v>35217</v>
      </c>
      <c r="E34858">
        <v>8</v>
      </c>
      <c r="F34858" t="s">
        <v>32979</v>
      </c>
      <c r="G34858">
        <v>19</v>
      </c>
      <c r="H34858" t="s">
        <v>10</v>
      </c>
      <c r="I34858">
        <v>0</v>
      </c>
    </row>
    <row r="34859" spans="1:9" x14ac:dyDescent="0.2">
      <c r="A34859">
        <v>34844</v>
      </c>
      <c r="B34859">
        <v>49352</v>
      </c>
      <c r="C34859">
        <v>46650</v>
      </c>
      <c r="D34859">
        <f t="shared" si="544"/>
        <v>46650</v>
      </c>
      <c r="E34859">
        <v>34</v>
      </c>
      <c r="F34859" t="s">
        <v>32980</v>
      </c>
      <c r="G34859">
        <v>21</v>
      </c>
      <c r="H34859" t="s">
        <v>17</v>
      </c>
      <c r="I34859">
        <v>0</v>
      </c>
    </row>
    <row r="34860" spans="1:9" x14ac:dyDescent="0.2">
      <c r="A34860">
        <v>34845</v>
      </c>
      <c r="B34860">
        <v>49353</v>
      </c>
      <c r="C34860">
        <v>49353</v>
      </c>
      <c r="D34860">
        <f t="shared" si="544"/>
        <v>49353</v>
      </c>
      <c r="E34860">
        <v>9</v>
      </c>
      <c r="F34860" t="s">
        <v>32981</v>
      </c>
      <c r="G34860">
        <v>47</v>
      </c>
      <c r="H34860" t="s">
        <v>34</v>
      </c>
      <c r="I34860">
        <v>0</v>
      </c>
    </row>
    <row r="34861" spans="1:9" x14ac:dyDescent="0.2">
      <c r="A34861">
        <v>34846</v>
      </c>
      <c r="B34861">
        <v>49354</v>
      </c>
      <c r="C34861">
        <v>49354</v>
      </c>
      <c r="D34861">
        <f t="shared" si="544"/>
        <v>49354</v>
      </c>
      <c r="E34861">
        <v>35</v>
      </c>
      <c r="F34861" t="s">
        <v>32982</v>
      </c>
      <c r="G34861">
        <v>21</v>
      </c>
      <c r="H34861" t="s">
        <v>17</v>
      </c>
      <c r="I34861">
        <v>0</v>
      </c>
    </row>
    <row r="34862" spans="1:9" x14ac:dyDescent="0.2">
      <c r="A34862">
        <v>34847</v>
      </c>
      <c r="B34862">
        <v>49355</v>
      </c>
      <c r="C34862">
        <v>49355</v>
      </c>
      <c r="D34862">
        <f t="shared" si="544"/>
        <v>49355</v>
      </c>
      <c r="E34862">
        <v>34</v>
      </c>
      <c r="F34862" t="s">
        <v>32983</v>
      </c>
      <c r="G34862">
        <v>41</v>
      </c>
      <c r="H34862" t="s">
        <v>32</v>
      </c>
      <c r="I34862">
        <v>0</v>
      </c>
    </row>
    <row r="34863" spans="1:9" x14ac:dyDescent="0.2">
      <c r="A34863">
        <v>34848</v>
      </c>
      <c r="B34863">
        <v>49356</v>
      </c>
      <c r="C34863">
        <v>37803</v>
      </c>
      <c r="D34863">
        <f t="shared" si="544"/>
        <v>37803</v>
      </c>
      <c r="E34863">
        <v>1</v>
      </c>
      <c r="F34863" t="s">
        <v>32984</v>
      </c>
      <c r="G34863">
        <v>83</v>
      </c>
      <c r="H34863" t="s">
        <v>50</v>
      </c>
      <c r="I34863">
        <v>0</v>
      </c>
    </row>
    <row r="34864" spans="1:9" x14ac:dyDescent="0.2">
      <c r="A34864">
        <v>34849</v>
      </c>
      <c r="B34864">
        <v>49357</v>
      </c>
      <c r="C34864">
        <v>28078</v>
      </c>
      <c r="D34864">
        <f t="shared" si="544"/>
        <v>28078</v>
      </c>
      <c r="E34864">
        <v>1</v>
      </c>
      <c r="F34864" t="s">
        <v>32985</v>
      </c>
      <c r="G34864">
        <v>100</v>
      </c>
      <c r="H34864" t="s">
        <v>236</v>
      </c>
      <c r="I34864">
        <v>0</v>
      </c>
    </row>
    <row r="34865" spans="1:9" x14ac:dyDescent="0.2">
      <c r="A34865">
        <v>34850</v>
      </c>
      <c r="B34865">
        <v>49358</v>
      </c>
      <c r="C34865">
        <v>34955</v>
      </c>
      <c r="D34865">
        <f t="shared" si="544"/>
        <v>34955</v>
      </c>
      <c r="E34865">
        <v>1</v>
      </c>
      <c r="F34865" t="s">
        <v>32986</v>
      </c>
      <c r="G34865">
        <v>89</v>
      </c>
      <c r="H34865" t="s">
        <v>10</v>
      </c>
      <c r="I34865">
        <v>0</v>
      </c>
    </row>
    <row r="34866" spans="1:9" x14ac:dyDescent="0.2">
      <c r="A34866">
        <v>34851</v>
      </c>
      <c r="B34866">
        <v>49363</v>
      </c>
      <c r="C34866">
        <v>47058</v>
      </c>
      <c r="D34866">
        <f t="shared" si="544"/>
        <v>47058</v>
      </c>
      <c r="E34866">
        <v>22</v>
      </c>
      <c r="F34866" t="s">
        <v>32987</v>
      </c>
      <c r="G34866">
        <v>38</v>
      </c>
      <c r="H34866" t="s">
        <v>14</v>
      </c>
      <c r="I34866">
        <v>0</v>
      </c>
    </row>
    <row r="34867" spans="1:9" x14ac:dyDescent="0.2">
      <c r="A34867">
        <v>34852</v>
      </c>
      <c r="B34867">
        <v>49366</v>
      </c>
      <c r="C34867">
        <v>32786</v>
      </c>
      <c r="D34867">
        <f t="shared" si="544"/>
        <v>32786</v>
      </c>
      <c r="E34867">
        <v>1</v>
      </c>
      <c r="F34867" t="s">
        <v>32988</v>
      </c>
      <c r="G34867">
        <v>50</v>
      </c>
      <c r="H34867" t="s">
        <v>8</v>
      </c>
      <c r="I34867">
        <v>0</v>
      </c>
    </row>
    <row r="34868" spans="1:9" x14ac:dyDescent="0.2">
      <c r="A34868">
        <v>34853</v>
      </c>
      <c r="B34868">
        <v>49368</v>
      </c>
      <c r="C34868">
        <v>4138</v>
      </c>
      <c r="D34868">
        <f t="shared" si="544"/>
        <v>4138</v>
      </c>
      <c r="E34868">
        <v>7</v>
      </c>
      <c r="F34868" t="s">
        <v>32989</v>
      </c>
      <c r="G34868">
        <v>77</v>
      </c>
      <c r="H34868" t="s">
        <v>12</v>
      </c>
      <c r="I34868">
        <v>0</v>
      </c>
    </row>
    <row r="34869" spans="1:9" x14ac:dyDescent="0.2">
      <c r="A34869">
        <v>34854</v>
      </c>
      <c r="B34869">
        <v>49370</v>
      </c>
      <c r="C34869">
        <v>10439</v>
      </c>
      <c r="D34869">
        <f t="shared" si="544"/>
        <v>10439</v>
      </c>
      <c r="E34869">
        <v>1</v>
      </c>
      <c r="F34869" t="s">
        <v>32990</v>
      </c>
      <c r="G34869">
        <v>45</v>
      </c>
      <c r="H34869" t="s">
        <v>8</v>
      </c>
      <c r="I34869">
        <v>0</v>
      </c>
    </row>
    <row r="34870" spans="1:9" x14ac:dyDescent="0.2">
      <c r="A34870">
        <v>34855</v>
      </c>
      <c r="B34870">
        <v>49372</v>
      </c>
      <c r="C34870">
        <v>48043</v>
      </c>
      <c r="D34870">
        <f t="shared" si="544"/>
        <v>48043</v>
      </c>
      <c r="E34870">
        <v>3</v>
      </c>
      <c r="F34870" t="s">
        <v>32991</v>
      </c>
      <c r="G34870">
        <v>29</v>
      </c>
      <c r="H34870" t="s">
        <v>10</v>
      </c>
      <c r="I34870">
        <v>0</v>
      </c>
    </row>
    <row r="34871" spans="1:9" x14ac:dyDescent="0.2">
      <c r="A34871">
        <v>34856</v>
      </c>
      <c r="B34871">
        <v>49373</v>
      </c>
      <c r="C34871">
        <v>15036</v>
      </c>
      <c r="D34871">
        <f t="shared" si="544"/>
        <v>15036</v>
      </c>
      <c r="E34871">
        <v>1</v>
      </c>
      <c r="F34871" t="s">
        <v>32992</v>
      </c>
      <c r="G34871">
        <v>11</v>
      </c>
      <c r="H34871" t="s">
        <v>34</v>
      </c>
      <c r="I34871">
        <v>0</v>
      </c>
    </row>
    <row r="34872" spans="1:9" x14ac:dyDescent="0.2">
      <c r="A34872">
        <v>34857</v>
      </c>
      <c r="B34872">
        <v>49374</v>
      </c>
      <c r="C34872">
        <v>37029</v>
      </c>
      <c r="D34872">
        <f t="shared" si="544"/>
        <v>37029</v>
      </c>
      <c r="E34872">
        <v>48</v>
      </c>
      <c r="F34872" t="s">
        <v>32993</v>
      </c>
      <c r="G34872">
        <v>108</v>
      </c>
      <c r="H34872" t="s">
        <v>17</v>
      </c>
      <c r="I34872">
        <v>0</v>
      </c>
    </row>
    <row r="34873" spans="1:9" x14ac:dyDescent="0.2">
      <c r="A34873">
        <v>34858</v>
      </c>
      <c r="B34873">
        <v>49376</v>
      </c>
      <c r="C34873">
        <v>12438</v>
      </c>
      <c r="D34873">
        <f t="shared" si="544"/>
        <v>12438</v>
      </c>
      <c r="E34873">
        <v>1</v>
      </c>
      <c r="F34873" t="s">
        <v>32994</v>
      </c>
      <c r="G34873">
        <v>44</v>
      </c>
      <c r="H34873" t="s">
        <v>34</v>
      </c>
      <c r="I34873">
        <v>0</v>
      </c>
    </row>
    <row r="34874" spans="1:9" x14ac:dyDescent="0.2">
      <c r="A34874">
        <v>34859</v>
      </c>
      <c r="B34874">
        <v>49377</v>
      </c>
      <c r="C34874">
        <v>13535</v>
      </c>
      <c r="D34874">
        <f t="shared" si="544"/>
        <v>13535</v>
      </c>
      <c r="E34874">
        <v>1</v>
      </c>
      <c r="F34874" t="s">
        <v>32995</v>
      </c>
      <c r="G34874">
        <v>51</v>
      </c>
      <c r="H34874" t="s">
        <v>10</v>
      </c>
      <c r="I34874">
        <v>0</v>
      </c>
    </row>
    <row r="34875" spans="1:9" x14ac:dyDescent="0.2">
      <c r="A34875">
        <v>34860</v>
      </c>
      <c r="B34875">
        <v>49378</v>
      </c>
      <c r="C34875">
        <v>2838</v>
      </c>
      <c r="D34875">
        <f t="shared" si="544"/>
        <v>2838</v>
      </c>
      <c r="E34875">
        <v>2</v>
      </c>
      <c r="F34875" t="s">
        <v>32996</v>
      </c>
      <c r="G34875">
        <v>89</v>
      </c>
      <c r="H34875" t="s">
        <v>10</v>
      </c>
      <c r="I34875">
        <v>0</v>
      </c>
    </row>
    <row r="34876" spans="1:9" x14ac:dyDescent="0.2">
      <c r="A34876">
        <v>34861</v>
      </c>
      <c r="B34876">
        <v>49380</v>
      </c>
      <c r="D34876">
        <f t="shared" si="544"/>
        <v>49380</v>
      </c>
      <c r="E34876">
        <v>2</v>
      </c>
      <c r="F34876" t="s">
        <v>32997</v>
      </c>
      <c r="G34876">
        <v>24</v>
      </c>
      <c r="H34876" t="s">
        <v>50</v>
      </c>
      <c r="I34876">
        <v>0</v>
      </c>
    </row>
    <row r="34877" spans="1:9" x14ac:dyDescent="0.2">
      <c r="A34877">
        <v>34862</v>
      </c>
      <c r="B34877">
        <v>49381</v>
      </c>
      <c r="C34877">
        <v>44514</v>
      </c>
      <c r="D34877">
        <f t="shared" si="544"/>
        <v>44514</v>
      </c>
      <c r="E34877">
        <v>39</v>
      </c>
      <c r="F34877" t="s">
        <v>32998</v>
      </c>
      <c r="G34877">
        <v>83</v>
      </c>
      <c r="H34877" t="s">
        <v>50</v>
      </c>
      <c r="I34877">
        <v>0</v>
      </c>
    </row>
    <row r="34878" spans="1:9" x14ac:dyDescent="0.2">
      <c r="A34878">
        <v>34863</v>
      </c>
      <c r="B34878">
        <v>49382</v>
      </c>
      <c r="C34878">
        <v>1357</v>
      </c>
      <c r="D34878">
        <f t="shared" si="544"/>
        <v>1357</v>
      </c>
      <c r="E34878">
        <v>1</v>
      </c>
      <c r="F34878" t="s">
        <v>32999</v>
      </c>
      <c r="G34878">
        <v>37</v>
      </c>
      <c r="H34878" t="s">
        <v>14</v>
      </c>
      <c r="I34878">
        <v>0</v>
      </c>
    </row>
    <row r="34879" spans="1:9" x14ac:dyDescent="0.2">
      <c r="A34879">
        <v>34864</v>
      </c>
      <c r="B34879">
        <v>49383</v>
      </c>
      <c r="C34879">
        <v>49383</v>
      </c>
      <c r="D34879">
        <f t="shared" si="544"/>
        <v>49383</v>
      </c>
      <c r="E34879">
        <v>353</v>
      </c>
      <c r="F34879" t="s">
        <v>33000</v>
      </c>
      <c r="G34879">
        <v>83</v>
      </c>
      <c r="H34879" t="s">
        <v>50</v>
      </c>
      <c r="I34879">
        <v>0</v>
      </c>
    </row>
    <row r="34880" spans="1:9" x14ac:dyDescent="0.2">
      <c r="A34880">
        <v>34865</v>
      </c>
      <c r="B34880">
        <v>49384</v>
      </c>
      <c r="C34880">
        <v>1359</v>
      </c>
      <c r="D34880">
        <f t="shared" si="544"/>
        <v>1359</v>
      </c>
      <c r="E34880">
        <v>3</v>
      </c>
      <c r="F34880" t="s">
        <v>33001</v>
      </c>
      <c r="G34880">
        <v>104</v>
      </c>
      <c r="H34880" t="s">
        <v>10</v>
      </c>
      <c r="I34880">
        <v>0</v>
      </c>
    </row>
    <row r="34881" spans="1:9" x14ac:dyDescent="0.2">
      <c r="A34881">
        <v>34866</v>
      </c>
      <c r="B34881">
        <v>49385</v>
      </c>
      <c r="C34881">
        <v>3796</v>
      </c>
      <c r="D34881">
        <f t="shared" si="544"/>
        <v>3796</v>
      </c>
      <c r="E34881">
        <v>4</v>
      </c>
      <c r="F34881" t="s">
        <v>33002</v>
      </c>
      <c r="G34881">
        <v>38</v>
      </c>
      <c r="H34881" t="s">
        <v>14</v>
      </c>
      <c r="I34881">
        <v>0</v>
      </c>
    </row>
    <row r="34882" spans="1:9" x14ac:dyDescent="0.2">
      <c r="A34882">
        <v>34867</v>
      </c>
      <c r="B34882">
        <v>49386</v>
      </c>
      <c r="D34882">
        <f t="shared" si="544"/>
        <v>49386</v>
      </c>
      <c r="E34882">
        <v>2</v>
      </c>
      <c r="F34882" t="s">
        <v>33003</v>
      </c>
      <c r="G34882">
        <v>14</v>
      </c>
      <c r="H34882" t="s">
        <v>58</v>
      </c>
      <c r="I34882">
        <v>0</v>
      </c>
    </row>
    <row r="34883" spans="1:9" x14ac:dyDescent="0.2">
      <c r="A34883">
        <v>34868</v>
      </c>
      <c r="B34883">
        <v>49387</v>
      </c>
      <c r="C34883">
        <v>49387</v>
      </c>
      <c r="D34883">
        <f t="shared" si="544"/>
        <v>49387</v>
      </c>
      <c r="E34883">
        <v>14</v>
      </c>
      <c r="F34883" t="s">
        <v>33004</v>
      </c>
      <c r="G34883">
        <v>52</v>
      </c>
      <c r="H34883" t="s">
        <v>14</v>
      </c>
      <c r="I34883">
        <v>0</v>
      </c>
    </row>
    <row r="34884" spans="1:9" x14ac:dyDescent="0.2">
      <c r="A34884">
        <v>34869</v>
      </c>
      <c r="B34884">
        <v>49390</v>
      </c>
      <c r="C34884">
        <v>42097</v>
      </c>
      <c r="D34884">
        <f t="shared" si="544"/>
        <v>42097</v>
      </c>
      <c r="E34884">
        <v>1</v>
      </c>
      <c r="F34884" t="s">
        <v>33005</v>
      </c>
      <c r="G34884">
        <v>25</v>
      </c>
      <c r="H34884" t="s">
        <v>34</v>
      </c>
      <c r="I34884">
        <v>0</v>
      </c>
    </row>
    <row r="34885" spans="1:9" x14ac:dyDescent="0.2">
      <c r="A34885">
        <v>34870</v>
      </c>
      <c r="B34885">
        <v>49391</v>
      </c>
      <c r="C34885">
        <v>49391</v>
      </c>
      <c r="D34885">
        <f t="shared" si="544"/>
        <v>49391</v>
      </c>
      <c r="E34885">
        <v>2</v>
      </c>
      <c r="F34885" t="s">
        <v>33006</v>
      </c>
      <c r="G34885">
        <v>130</v>
      </c>
      <c r="H34885" t="s">
        <v>36</v>
      </c>
      <c r="I34885">
        <v>0</v>
      </c>
    </row>
    <row r="34886" spans="1:9" x14ac:dyDescent="0.2">
      <c r="A34886">
        <v>34871</v>
      </c>
      <c r="B34886">
        <v>49392</v>
      </c>
      <c r="C34886">
        <v>24631</v>
      </c>
      <c r="D34886">
        <f t="shared" si="544"/>
        <v>24631</v>
      </c>
      <c r="E34886">
        <v>3</v>
      </c>
      <c r="F34886" t="s">
        <v>33007</v>
      </c>
      <c r="G34886">
        <v>38</v>
      </c>
      <c r="H34886" t="s">
        <v>14</v>
      </c>
      <c r="I34886">
        <v>0</v>
      </c>
    </row>
    <row r="34887" spans="1:9" x14ac:dyDescent="0.2">
      <c r="A34887">
        <v>34872</v>
      </c>
      <c r="B34887">
        <v>49393</v>
      </c>
      <c r="C34887">
        <v>46104</v>
      </c>
      <c r="D34887">
        <f t="shared" si="544"/>
        <v>46104</v>
      </c>
      <c r="E34887">
        <v>1</v>
      </c>
      <c r="F34887" t="s">
        <v>33008</v>
      </c>
      <c r="G34887">
        <v>106</v>
      </c>
      <c r="H34887" t="s">
        <v>29</v>
      </c>
      <c r="I34887">
        <v>0</v>
      </c>
    </row>
    <row r="34888" spans="1:9" x14ac:dyDescent="0.2">
      <c r="A34888">
        <v>34873</v>
      </c>
      <c r="B34888">
        <v>49395</v>
      </c>
      <c r="C34888">
        <v>8567</v>
      </c>
      <c r="D34888">
        <f t="shared" si="544"/>
        <v>8567</v>
      </c>
      <c r="E34888">
        <v>3</v>
      </c>
      <c r="F34888" t="s">
        <v>33009</v>
      </c>
      <c r="G34888">
        <v>101</v>
      </c>
      <c r="H34888" t="s">
        <v>21</v>
      </c>
      <c r="I34888">
        <v>0</v>
      </c>
    </row>
    <row r="34889" spans="1:9" x14ac:dyDescent="0.2">
      <c r="A34889">
        <v>34874</v>
      </c>
      <c r="B34889">
        <v>49396</v>
      </c>
      <c r="C34889">
        <v>9438</v>
      </c>
      <c r="D34889">
        <f t="shared" si="544"/>
        <v>9438</v>
      </c>
      <c r="E34889">
        <v>20</v>
      </c>
      <c r="F34889" t="s">
        <v>33010</v>
      </c>
      <c r="G34889">
        <v>61</v>
      </c>
      <c r="H34889" t="s">
        <v>8</v>
      </c>
      <c r="I34889">
        <v>0</v>
      </c>
    </row>
    <row r="34890" spans="1:9" x14ac:dyDescent="0.2">
      <c r="A34890">
        <v>34875</v>
      </c>
      <c r="B34890">
        <v>49397</v>
      </c>
      <c r="C34890">
        <v>37993</v>
      </c>
      <c r="D34890">
        <f t="shared" si="544"/>
        <v>37993</v>
      </c>
      <c r="E34890">
        <v>12</v>
      </c>
      <c r="F34890" t="s">
        <v>33011</v>
      </c>
      <c r="G34890">
        <v>87</v>
      </c>
      <c r="H34890" t="s">
        <v>21</v>
      </c>
      <c r="I34890">
        <v>0</v>
      </c>
    </row>
    <row r="34891" spans="1:9" x14ac:dyDescent="0.2">
      <c r="A34891">
        <v>34876</v>
      </c>
      <c r="B34891">
        <v>49398</v>
      </c>
      <c r="D34891">
        <f t="shared" si="544"/>
        <v>49398</v>
      </c>
      <c r="I34891">
        <v>0</v>
      </c>
    </row>
    <row r="34892" spans="1:9" x14ac:dyDescent="0.2">
      <c r="A34892">
        <v>34877</v>
      </c>
      <c r="B34892">
        <v>49399</v>
      </c>
      <c r="C34892">
        <v>17819</v>
      </c>
      <c r="D34892">
        <f t="shared" si="544"/>
        <v>17819</v>
      </c>
      <c r="E34892">
        <v>2</v>
      </c>
      <c r="F34892" t="s">
        <v>33012</v>
      </c>
      <c r="G34892">
        <v>88</v>
      </c>
      <c r="H34892" t="s">
        <v>10</v>
      </c>
      <c r="I34892">
        <v>0</v>
      </c>
    </row>
    <row r="34893" spans="1:9" x14ac:dyDescent="0.2">
      <c r="A34893">
        <v>34878</v>
      </c>
      <c r="B34893">
        <v>49400</v>
      </c>
      <c r="D34893">
        <f t="shared" si="544"/>
        <v>49400</v>
      </c>
      <c r="E34893">
        <v>1</v>
      </c>
      <c r="F34893" t="s">
        <v>33013</v>
      </c>
      <c r="G34893">
        <v>117</v>
      </c>
      <c r="H34893" t="s">
        <v>8</v>
      </c>
      <c r="I34893">
        <v>0</v>
      </c>
    </row>
    <row r="34894" spans="1:9" x14ac:dyDescent="0.2">
      <c r="A34894">
        <v>34879</v>
      </c>
      <c r="B34894">
        <v>49401</v>
      </c>
      <c r="C34894">
        <v>49401</v>
      </c>
      <c r="D34894">
        <f t="shared" si="544"/>
        <v>49401</v>
      </c>
      <c r="E34894">
        <v>76</v>
      </c>
      <c r="F34894" t="s">
        <v>33014</v>
      </c>
      <c r="G34894">
        <v>69</v>
      </c>
      <c r="H34894" t="s">
        <v>38</v>
      </c>
      <c r="I34894">
        <v>0</v>
      </c>
    </row>
    <row r="34895" spans="1:9" x14ac:dyDescent="0.2">
      <c r="A34895">
        <v>34880</v>
      </c>
      <c r="B34895">
        <v>49403</v>
      </c>
      <c r="D34895">
        <f t="shared" si="544"/>
        <v>49403</v>
      </c>
      <c r="E34895">
        <v>1</v>
      </c>
      <c r="F34895" t="s">
        <v>33015</v>
      </c>
      <c r="G34895">
        <v>81</v>
      </c>
      <c r="H34895" t="s">
        <v>38</v>
      </c>
      <c r="I34895">
        <v>0</v>
      </c>
    </row>
    <row r="34896" spans="1:9" x14ac:dyDescent="0.2">
      <c r="A34896">
        <v>34881</v>
      </c>
      <c r="B34896">
        <v>49404</v>
      </c>
      <c r="C34896">
        <v>46955</v>
      </c>
      <c r="D34896">
        <f t="shared" ref="D34896:D34959" si="545">IF(C34896&lt;&gt;0,C34896,B34896)</f>
        <v>46955</v>
      </c>
      <c r="E34896">
        <v>5</v>
      </c>
      <c r="F34896" t="s">
        <v>33016</v>
      </c>
      <c r="G34896">
        <v>50</v>
      </c>
      <c r="H34896" t="s">
        <v>8</v>
      </c>
      <c r="I34896">
        <v>0</v>
      </c>
    </row>
    <row r="34897" spans="1:9" x14ac:dyDescent="0.2">
      <c r="A34897">
        <v>34882</v>
      </c>
      <c r="B34897">
        <v>49406</v>
      </c>
      <c r="D34897">
        <f t="shared" si="545"/>
        <v>49406</v>
      </c>
      <c r="E34897">
        <v>1</v>
      </c>
      <c r="F34897" t="s">
        <v>33017</v>
      </c>
      <c r="G34897">
        <v>100</v>
      </c>
      <c r="H34897" t="s">
        <v>236</v>
      </c>
      <c r="I34897">
        <v>0</v>
      </c>
    </row>
    <row r="34898" spans="1:9" x14ac:dyDescent="0.2">
      <c r="A34898">
        <v>34883</v>
      </c>
      <c r="B34898">
        <v>49408</v>
      </c>
      <c r="D34898">
        <f t="shared" si="545"/>
        <v>49408</v>
      </c>
      <c r="I34898">
        <v>0</v>
      </c>
    </row>
    <row r="34899" spans="1:9" x14ac:dyDescent="0.2">
      <c r="A34899">
        <v>34884</v>
      </c>
      <c r="B34899">
        <v>49409</v>
      </c>
      <c r="C34899">
        <v>11250</v>
      </c>
      <c r="D34899">
        <f t="shared" si="545"/>
        <v>11250</v>
      </c>
      <c r="E34899">
        <v>4</v>
      </c>
      <c r="F34899" t="s">
        <v>33018</v>
      </c>
      <c r="G34899">
        <v>51</v>
      </c>
      <c r="H34899" t="s">
        <v>10</v>
      </c>
      <c r="I34899">
        <v>0</v>
      </c>
    </row>
    <row r="34900" spans="1:9" x14ac:dyDescent="0.2">
      <c r="A34900">
        <v>34885</v>
      </c>
      <c r="B34900">
        <v>49410</v>
      </c>
      <c r="C34900">
        <v>38426</v>
      </c>
      <c r="D34900">
        <f t="shared" si="545"/>
        <v>38426</v>
      </c>
      <c r="E34900">
        <v>1</v>
      </c>
      <c r="F34900" t="s">
        <v>33019</v>
      </c>
      <c r="G34900">
        <v>132</v>
      </c>
      <c r="H34900" t="s">
        <v>34</v>
      </c>
      <c r="I34900">
        <v>0</v>
      </c>
    </row>
    <row r="34901" spans="1:9" x14ac:dyDescent="0.2">
      <c r="A34901">
        <v>34886</v>
      </c>
      <c r="B34901">
        <v>49411</v>
      </c>
      <c r="C34901">
        <v>39812</v>
      </c>
      <c r="D34901">
        <f t="shared" si="545"/>
        <v>39812</v>
      </c>
      <c r="E34901">
        <v>2</v>
      </c>
      <c r="F34901" t="s">
        <v>33020</v>
      </c>
      <c r="G34901">
        <v>16</v>
      </c>
      <c r="H34901" t="s">
        <v>50</v>
      </c>
      <c r="I34901">
        <v>0</v>
      </c>
    </row>
    <row r="34902" spans="1:9" x14ac:dyDescent="0.2">
      <c r="A34902">
        <v>34887</v>
      </c>
      <c r="B34902">
        <v>49412</v>
      </c>
      <c r="C34902">
        <v>9749</v>
      </c>
      <c r="D34902">
        <f t="shared" si="545"/>
        <v>9749</v>
      </c>
      <c r="E34902">
        <v>3</v>
      </c>
      <c r="F34902" t="s">
        <v>33021</v>
      </c>
      <c r="G34902">
        <v>84</v>
      </c>
      <c r="H34902" t="s">
        <v>17</v>
      </c>
      <c r="I34902">
        <v>0</v>
      </c>
    </row>
    <row r="34903" spans="1:9" x14ac:dyDescent="0.2">
      <c r="A34903">
        <v>34888</v>
      </c>
      <c r="B34903">
        <v>49413</v>
      </c>
      <c r="C34903">
        <v>14703</v>
      </c>
      <c r="D34903">
        <f t="shared" si="545"/>
        <v>14703</v>
      </c>
      <c r="E34903">
        <v>2</v>
      </c>
      <c r="F34903" t="s">
        <v>33022</v>
      </c>
      <c r="G34903">
        <v>61</v>
      </c>
      <c r="H34903" t="s">
        <v>8</v>
      </c>
      <c r="I34903">
        <v>0</v>
      </c>
    </row>
    <row r="34904" spans="1:9" x14ac:dyDescent="0.2">
      <c r="A34904">
        <v>34889</v>
      </c>
      <c r="B34904">
        <v>49414</v>
      </c>
      <c r="C34904">
        <v>43165</v>
      </c>
      <c r="D34904">
        <f t="shared" si="545"/>
        <v>43165</v>
      </c>
      <c r="E34904">
        <v>13</v>
      </c>
      <c r="F34904" t="s">
        <v>33023</v>
      </c>
      <c r="G34904">
        <v>45</v>
      </c>
      <c r="H34904" t="s">
        <v>8</v>
      </c>
      <c r="I34904">
        <v>0</v>
      </c>
    </row>
    <row r="34905" spans="1:9" x14ac:dyDescent="0.2">
      <c r="A34905">
        <v>34890</v>
      </c>
      <c r="B34905">
        <v>49416</v>
      </c>
      <c r="C34905">
        <v>49416</v>
      </c>
      <c r="D34905">
        <f t="shared" si="545"/>
        <v>49416</v>
      </c>
      <c r="E34905">
        <v>116</v>
      </c>
      <c r="F34905" t="s">
        <v>33024</v>
      </c>
      <c r="G34905">
        <v>38</v>
      </c>
      <c r="H34905" t="s">
        <v>14</v>
      </c>
      <c r="I34905">
        <v>0</v>
      </c>
    </row>
    <row r="34906" spans="1:9" x14ac:dyDescent="0.2">
      <c r="A34906">
        <v>34891</v>
      </c>
      <c r="B34906">
        <v>49417</v>
      </c>
      <c r="C34906">
        <v>28330</v>
      </c>
      <c r="D34906">
        <f t="shared" si="545"/>
        <v>28330</v>
      </c>
      <c r="E34906">
        <v>5</v>
      </c>
      <c r="F34906" t="s">
        <v>33025</v>
      </c>
      <c r="G34906">
        <v>104</v>
      </c>
      <c r="H34906" t="s">
        <v>10</v>
      </c>
      <c r="I34906">
        <v>0</v>
      </c>
    </row>
    <row r="34907" spans="1:9" x14ac:dyDescent="0.2">
      <c r="A34907">
        <v>34892</v>
      </c>
      <c r="B34907">
        <v>49418</v>
      </c>
      <c r="C34907">
        <v>32927</v>
      </c>
      <c r="D34907">
        <f t="shared" si="545"/>
        <v>32927</v>
      </c>
      <c r="E34907">
        <v>1</v>
      </c>
      <c r="F34907" t="s">
        <v>33026</v>
      </c>
      <c r="G34907">
        <v>66</v>
      </c>
      <c r="H34907" t="s">
        <v>55</v>
      </c>
      <c r="I34907">
        <v>0</v>
      </c>
    </row>
    <row r="34908" spans="1:9" x14ac:dyDescent="0.2">
      <c r="A34908">
        <v>34893</v>
      </c>
      <c r="B34908">
        <v>49421</v>
      </c>
      <c r="C34908">
        <v>46104</v>
      </c>
      <c r="D34908">
        <f t="shared" si="545"/>
        <v>46104</v>
      </c>
      <c r="E34908">
        <v>1</v>
      </c>
      <c r="F34908" t="s">
        <v>33027</v>
      </c>
      <c r="G34908">
        <v>106</v>
      </c>
      <c r="H34908" t="s">
        <v>29</v>
      </c>
      <c r="I34908">
        <v>0</v>
      </c>
    </row>
    <row r="34909" spans="1:9" x14ac:dyDescent="0.2">
      <c r="A34909">
        <v>34894</v>
      </c>
      <c r="B34909">
        <v>49424</v>
      </c>
      <c r="C34909">
        <v>49424</v>
      </c>
      <c r="D34909">
        <f t="shared" si="545"/>
        <v>49424</v>
      </c>
      <c r="E34909">
        <v>29</v>
      </c>
      <c r="F34909" t="s">
        <v>33028</v>
      </c>
      <c r="G34909">
        <v>29</v>
      </c>
      <c r="H34909" t="s">
        <v>10</v>
      </c>
      <c r="I34909">
        <v>0</v>
      </c>
    </row>
    <row r="34910" spans="1:9" x14ac:dyDescent="0.2">
      <c r="A34910">
        <v>34895</v>
      </c>
      <c r="B34910">
        <v>49425</v>
      </c>
      <c r="C34910">
        <v>11782</v>
      </c>
      <c r="D34910">
        <f t="shared" si="545"/>
        <v>11782</v>
      </c>
      <c r="E34910">
        <v>2</v>
      </c>
      <c r="F34910" t="s">
        <v>33029</v>
      </c>
      <c r="G34910">
        <v>24</v>
      </c>
      <c r="H34910" t="s">
        <v>50</v>
      </c>
      <c r="I34910">
        <v>0</v>
      </c>
    </row>
    <row r="34911" spans="1:9" x14ac:dyDescent="0.2">
      <c r="A34911">
        <v>34896</v>
      </c>
      <c r="B34911">
        <v>49426</v>
      </c>
      <c r="C34911">
        <v>14786</v>
      </c>
      <c r="D34911">
        <f t="shared" si="545"/>
        <v>14786</v>
      </c>
      <c r="E34911">
        <v>2</v>
      </c>
      <c r="F34911" t="s">
        <v>33030</v>
      </c>
      <c r="G34911">
        <v>67</v>
      </c>
      <c r="H34911" t="s">
        <v>58</v>
      </c>
      <c r="I34911">
        <v>0</v>
      </c>
    </row>
    <row r="34912" spans="1:9" x14ac:dyDescent="0.2">
      <c r="A34912">
        <v>34897</v>
      </c>
      <c r="B34912">
        <v>49427</v>
      </c>
      <c r="C34912">
        <v>26035</v>
      </c>
      <c r="D34912">
        <f t="shared" si="545"/>
        <v>26035</v>
      </c>
      <c r="E34912">
        <v>1</v>
      </c>
      <c r="F34912" t="s">
        <v>33031</v>
      </c>
      <c r="G34912">
        <v>95</v>
      </c>
      <c r="H34912" t="s">
        <v>38</v>
      </c>
      <c r="I34912">
        <v>0</v>
      </c>
    </row>
    <row r="34913" spans="1:9" x14ac:dyDescent="0.2">
      <c r="A34913">
        <v>34898</v>
      </c>
      <c r="B34913">
        <v>49428</v>
      </c>
      <c r="C34913">
        <v>15820</v>
      </c>
      <c r="D34913">
        <f t="shared" si="545"/>
        <v>15820</v>
      </c>
      <c r="E34913">
        <v>5</v>
      </c>
      <c r="F34913" t="s">
        <v>33032</v>
      </c>
      <c r="G34913">
        <v>38</v>
      </c>
      <c r="H34913" t="s">
        <v>14</v>
      </c>
      <c r="I34913">
        <v>0</v>
      </c>
    </row>
    <row r="34914" spans="1:9" x14ac:dyDescent="0.2">
      <c r="A34914">
        <v>34899</v>
      </c>
      <c r="B34914">
        <v>49429</v>
      </c>
      <c r="C34914">
        <v>35672</v>
      </c>
      <c r="D34914">
        <f t="shared" si="545"/>
        <v>35672</v>
      </c>
      <c r="E34914">
        <v>6</v>
      </c>
      <c r="F34914" t="s">
        <v>33033</v>
      </c>
      <c r="G34914">
        <v>50</v>
      </c>
      <c r="H34914" t="s">
        <v>8</v>
      </c>
      <c r="I34914">
        <v>0</v>
      </c>
    </row>
    <row r="34915" spans="1:9" x14ac:dyDescent="0.2">
      <c r="A34915">
        <v>34900</v>
      </c>
      <c r="B34915">
        <v>49433</v>
      </c>
      <c r="C34915">
        <v>2272</v>
      </c>
      <c r="D34915">
        <f t="shared" si="545"/>
        <v>2272</v>
      </c>
      <c r="E34915">
        <v>2</v>
      </c>
      <c r="F34915" t="s">
        <v>33034</v>
      </c>
      <c r="G34915">
        <v>20</v>
      </c>
      <c r="H34915" t="s">
        <v>34</v>
      </c>
      <c r="I34915">
        <v>0</v>
      </c>
    </row>
    <row r="34916" spans="1:9" x14ac:dyDescent="0.2">
      <c r="A34916">
        <v>34901</v>
      </c>
      <c r="B34916">
        <v>49435</v>
      </c>
      <c r="C34916">
        <v>17872</v>
      </c>
      <c r="D34916">
        <f t="shared" si="545"/>
        <v>17872</v>
      </c>
      <c r="E34916">
        <v>1</v>
      </c>
      <c r="F34916" t="s">
        <v>33035</v>
      </c>
      <c r="G34916">
        <v>120</v>
      </c>
      <c r="H34916" t="s">
        <v>17</v>
      </c>
      <c r="I34916">
        <v>0</v>
      </c>
    </row>
    <row r="34917" spans="1:9" x14ac:dyDescent="0.2">
      <c r="A34917">
        <v>34902</v>
      </c>
      <c r="B34917">
        <v>49436</v>
      </c>
      <c r="C34917">
        <v>49436</v>
      </c>
      <c r="D34917">
        <f t="shared" si="545"/>
        <v>49436</v>
      </c>
      <c r="E34917">
        <v>8</v>
      </c>
      <c r="F34917" t="s">
        <v>33036</v>
      </c>
      <c r="G34917">
        <v>15</v>
      </c>
      <c r="H34917" t="s">
        <v>29</v>
      </c>
      <c r="I34917">
        <v>0</v>
      </c>
    </row>
    <row r="34918" spans="1:9" x14ac:dyDescent="0.2">
      <c r="A34918">
        <v>34903</v>
      </c>
      <c r="B34918">
        <v>49437</v>
      </c>
      <c r="C34918">
        <v>9499</v>
      </c>
      <c r="D34918">
        <f t="shared" si="545"/>
        <v>9499</v>
      </c>
      <c r="E34918">
        <v>4</v>
      </c>
      <c r="F34918" t="s">
        <v>33037</v>
      </c>
      <c r="G34918">
        <v>66</v>
      </c>
      <c r="H34918" t="s">
        <v>55</v>
      </c>
      <c r="I34918">
        <v>0</v>
      </c>
    </row>
    <row r="34919" spans="1:9" x14ac:dyDescent="0.2">
      <c r="A34919">
        <v>34904</v>
      </c>
      <c r="B34919">
        <v>49439</v>
      </c>
      <c r="C34919">
        <v>46654</v>
      </c>
      <c r="D34919">
        <f t="shared" si="545"/>
        <v>46654</v>
      </c>
      <c r="E34919">
        <v>20</v>
      </c>
      <c r="F34919" t="s">
        <v>33038</v>
      </c>
      <c r="G34919">
        <v>86</v>
      </c>
      <c r="H34919" t="s">
        <v>17</v>
      </c>
      <c r="I34919">
        <v>0</v>
      </c>
    </row>
    <row r="34920" spans="1:9" x14ac:dyDescent="0.2">
      <c r="A34920">
        <v>34905</v>
      </c>
      <c r="B34920">
        <v>49440</v>
      </c>
      <c r="C34920">
        <v>29506</v>
      </c>
      <c r="D34920">
        <f t="shared" si="545"/>
        <v>29506</v>
      </c>
      <c r="E34920">
        <v>11</v>
      </c>
      <c r="F34920" t="s">
        <v>33039</v>
      </c>
      <c r="G34920">
        <v>128</v>
      </c>
      <c r="H34920" t="s">
        <v>86</v>
      </c>
      <c r="I34920">
        <v>0</v>
      </c>
    </row>
    <row r="34921" spans="1:9" x14ac:dyDescent="0.2">
      <c r="A34921">
        <v>34906</v>
      </c>
      <c r="B34921">
        <v>49441</v>
      </c>
      <c r="C34921">
        <v>49441</v>
      </c>
      <c r="D34921">
        <f t="shared" si="545"/>
        <v>49441</v>
      </c>
      <c r="E34921">
        <v>44</v>
      </c>
      <c r="F34921" t="s">
        <v>33040</v>
      </c>
      <c r="G34921">
        <v>85</v>
      </c>
      <c r="H34921" t="s">
        <v>21</v>
      </c>
      <c r="I34921">
        <v>0</v>
      </c>
    </row>
    <row r="34922" spans="1:9" x14ac:dyDescent="0.2">
      <c r="A34922">
        <v>34907</v>
      </c>
      <c r="B34922">
        <v>49444</v>
      </c>
      <c r="D34922">
        <f t="shared" si="545"/>
        <v>49444</v>
      </c>
      <c r="E34922">
        <v>1</v>
      </c>
      <c r="F34922" t="s">
        <v>33041</v>
      </c>
      <c r="G34922">
        <v>22</v>
      </c>
      <c r="H34922" t="s">
        <v>34</v>
      </c>
      <c r="I34922">
        <v>0</v>
      </c>
    </row>
    <row r="34923" spans="1:9" x14ac:dyDescent="0.2">
      <c r="A34923">
        <v>34908</v>
      </c>
      <c r="B34923">
        <v>49445</v>
      </c>
      <c r="C34923">
        <v>4977</v>
      </c>
      <c r="D34923">
        <f t="shared" si="545"/>
        <v>4977</v>
      </c>
      <c r="E34923">
        <v>2</v>
      </c>
      <c r="F34923" t="s">
        <v>33042</v>
      </c>
      <c r="G34923">
        <v>1</v>
      </c>
      <c r="H34923" t="s">
        <v>58</v>
      </c>
      <c r="I34923">
        <v>0</v>
      </c>
    </row>
    <row r="34924" spans="1:9" x14ac:dyDescent="0.2">
      <c r="A34924">
        <v>34909</v>
      </c>
      <c r="B34924">
        <v>49447</v>
      </c>
      <c r="C34924">
        <v>3098</v>
      </c>
      <c r="D34924">
        <f t="shared" si="545"/>
        <v>3098</v>
      </c>
      <c r="E34924">
        <v>1</v>
      </c>
      <c r="F34924" t="s">
        <v>33043</v>
      </c>
      <c r="G34924">
        <v>74</v>
      </c>
      <c r="H34924" t="s">
        <v>21</v>
      </c>
      <c r="I34924">
        <v>0</v>
      </c>
    </row>
    <row r="34925" spans="1:9" x14ac:dyDescent="0.2">
      <c r="A34925">
        <v>34910</v>
      </c>
      <c r="B34925">
        <v>49448</v>
      </c>
      <c r="D34925">
        <f t="shared" si="545"/>
        <v>49448</v>
      </c>
      <c r="E34925">
        <v>2</v>
      </c>
      <c r="F34925" t="s">
        <v>33044</v>
      </c>
      <c r="G34925">
        <v>94</v>
      </c>
      <c r="H34925" t="s">
        <v>12</v>
      </c>
      <c r="I34925">
        <v>0</v>
      </c>
    </row>
    <row r="34926" spans="1:9" x14ac:dyDescent="0.2">
      <c r="A34926">
        <v>34911</v>
      </c>
      <c r="B34926">
        <v>49450</v>
      </c>
      <c r="C34926">
        <v>13535</v>
      </c>
      <c r="D34926">
        <f t="shared" si="545"/>
        <v>13535</v>
      </c>
      <c r="E34926">
        <v>1</v>
      </c>
      <c r="F34926" t="s">
        <v>33045</v>
      </c>
      <c r="G34926">
        <v>51</v>
      </c>
      <c r="H34926" t="s">
        <v>10</v>
      </c>
      <c r="I34926">
        <v>0</v>
      </c>
    </row>
    <row r="34927" spans="1:9" x14ac:dyDescent="0.2">
      <c r="A34927">
        <v>34912</v>
      </c>
      <c r="B34927">
        <v>49451</v>
      </c>
      <c r="C34927">
        <v>40688</v>
      </c>
      <c r="D34927">
        <f t="shared" si="545"/>
        <v>40688</v>
      </c>
      <c r="E34927">
        <v>25</v>
      </c>
      <c r="F34927" t="s">
        <v>33046</v>
      </c>
      <c r="G34927">
        <v>67</v>
      </c>
      <c r="H34927" t="s">
        <v>58</v>
      </c>
      <c r="I34927">
        <v>0</v>
      </c>
    </row>
    <row r="34928" spans="1:9" x14ac:dyDescent="0.2">
      <c r="A34928">
        <v>34913</v>
      </c>
      <c r="B34928">
        <v>49452</v>
      </c>
      <c r="C34928">
        <v>44349</v>
      </c>
      <c r="D34928">
        <f t="shared" si="545"/>
        <v>44349</v>
      </c>
      <c r="E34928">
        <v>1</v>
      </c>
      <c r="F34928" t="s">
        <v>33047</v>
      </c>
      <c r="G34928">
        <v>117</v>
      </c>
      <c r="H34928" t="s">
        <v>8</v>
      </c>
      <c r="I34928">
        <v>0</v>
      </c>
    </row>
    <row r="34929" spans="1:9" x14ac:dyDescent="0.2">
      <c r="A34929">
        <v>34914</v>
      </c>
      <c r="B34929">
        <v>49454</v>
      </c>
      <c r="C34929">
        <v>30700</v>
      </c>
      <c r="D34929">
        <f t="shared" si="545"/>
        <v>30700</v>
      </c>
      <c r="E34929">
        <v>4</v>
      </c>
      <c r="F34929" t="s">
        <v>33048</v>
      </c>
      <c r="G34929">
        <v>8</v>
      </c>
      <c r="H34929" t="s">
        <v>86</v>
      </c>
      <c r="I34929">
        <v>0</v>
      </c>
    </row>
    <row r="34930" spans="1:9" x14ac:dyDescent="0.2">
      <c r="A34930">
        <v>34915</v>
      </c>
      <c r="B34930">
        <v>49455</v>
      </c>
      <c r="D34930">
        <f t="shared" si="545"/>
        <v>49455</v>
      </c>
      <c r="I34930">
        <v>0</v>
      </c>
    </row>
    <row r="34931" spans="1:9" x14ac:dyDescent="0.2">
      <c r="A34931">
        <v>34916</v>
      </c>
      <c r="B34931">
        <v>49456</v>
      </c>
      <c r="C34931">
        <v>14711</v>
      </c>
      <c r="D34931">
        <f t="shared" si="545"/>
        <v>14711</v>
      </c>
      <c r="E34931">
        <v>3</v>
      </c>
      <c r="F34931" t="s">
        <v>33049</v>
      </c>
      <c r="G34931">
        <v>70</v>
      </c>
      <c r="H34931" t="s">
        <v>34</v>
      </c>
      <c r="I34931">
        <v>0</v>
      </c>
    </row>
    <row r="34932" spans="1:9" x14ac:dyDescent="0.2">
      <c r="A34932">
        <v>34917</v>
      </c>
      <c r="B34932">
        <v>49457</v>
      </c>
      <c r="C34932">
        <v>7746</v>
      </c>
      <c r="D34932">
        <f t="shared" si="545"/>
        <v>7746</v>
      </c>
      <c r="E34932">
        <v>2</v>
      </c>
      <c r="F34932" t="s">
        <v>33050</v>
      </c>
      <c r="G34932">
        <v>104</v>
      </c>
      <c r="H34932" t="s">
        <v>10</v>
      </c>
      <c r="I34932">
        <v>0</v>
      </c>
    </row>
    <row r="34933" spans="1:9" x14ac:dyDescent="0.2">
      <c r="A34933">
        <v>34918</v>
      </c>
      <c r="B34933">
        <v>49458</v>
      </c>
      <c r="C34933">
        <v>12494</v>
      </c>
      <c r="D34933">
        <f t="shared" si="545"/>
        <v>12494</v>
      </c>
      <c r="E34933">
        <v>1</v>
      </c>
      <c r="F34933" t="s">
        <v>33051</v>
      </c>
      <c r="G34933">
        <v>40</v>
      </c>
      <c r="H34933" t="s">
        <v>32</v>
      </c>
      <c r="I34933">
        <v>0</v>
      </c>
    </row>
    <row r="34934" spans="1:9" x14ac:dyDescent="0.2">
      <c r="A34934">
        <v>34919</v>
      </c>
      <c r="B34934">
        <v>49459</v>
      </c>
      <c r="C34934">
        <v>49459</v>
      </c>
      <c r="D34934">
        <f t="shared" si="545"/>
        <v>49459</v>
      </c>
      <c r="E34934">
        <v>3</v>
      </c>
      <c r="F34934" t="s">
        <v>33052</v>
      </c>
      <c r="G34934">
        <v>37</v>
      </c>
      <c r="H34934" t="s">
        <v>14</v>
      </c>
      <c r="I34934">
        <v>0</v>
      </c>
    </row>
    <row r="34935" spans="1:9" x14ac:dyDescent="0.2">
      <c r="A34935">
        <v>34920</v>
      </c>
      <c r="B34935">
        <v>49460</v>
      </c>
      <c r="C34935">
        <v>49460</v>
      </c>
      <c r="D34935">
        <f t="shared" si="545"/>
        <v>49460</v>
      </c>
      <c r="E34935">
        <v>3</v>
      </c>
      <c r="F34935" t="s">
        <v>33053</v>
      </c>
      <c r="G34935">
        <v>114</v>
      </c>
      <c r="H34935" t="s">
        <v>21</v>
      </c>
      <c r="I34935">
        <v>0</v>
      </c>
    </row>
    <row r="34936" spans="1:9" x14ac:dyDescent="0.2">
      <c r="A34936">
        <v>34921</v>
      </c>
      <c r="B34936">
        <v>49461</v>
      </c>
      <c r="C34936">
        <v>21010</v>
      </c>
      <c r="D34936">
        <f t="shared" si="545"/>
        <v>21010</v>
      </c>
      <c r="E34936">
        <v>1</v>
      </c>
      <c r="F34936" t="s">
        <v>33054</v>
      </c>
      <c r="G34936">
        <v>81</v>
      </c>
      <c r="H34936" t="s">
        <v>38</v>
      </c>
      <c r="I34936">
        <v>0</v>
      </c>
    </row>
    <row r="34937" spans="1:9" x14ac:dyDescent="0.2">
      <c r="A34937">
        <v>34922</v>
      </c>
      <c r="B34937">
        <v>49462</v>
      </c>
      <c r="C34937">
        <v>17866</v>
      </c>
      <c r="D34937">
        <f t="shared" si="545"/>
        <v>17866</v>
      </c>
      <c r="E34937">
        <v>1</v>
      </c>
      <c r="F34937" t="s">
        <v>33055</v>
      </c>
      <c r="G34937">
        <v>55</v>
      </c>
      <c r="H34937" t="s">
        <v>34</v>
      </c>
      <c r="I34937">
        <v>0</v>
      </c>
    </row>
    <row r="34938" spans="1:9" x14ac:dyDescent="0.2">
      <c r="A34938">
        <v>34923</v>
      </c>
      <c r="B34938">
        <v>49463</v>
      </c>
      <c r="C34938">
        <v>20392</v>
      </c>
      <c r="D34938">
        <f t="shared" si="545"/>
        <v>20392</v>
      </c>
      <c r="E34938">
        <v>15</v>
      </c>
      <c r="F34938" t="s">
        <v>33056</v>
      </c>
      <c r="G34938">
        <v>26</v>
      </c>
      <c r="H34938" t="s">
        <v>12</v>
      </c>
      <c r="I34938">
        <v>0</v>
      </c>
    </row>
    <row r="34939" spans="1:9" x14ac:dyDescent="0.2">
      <c r="A34939">
        <v>34924</v>
      </c>
      <c r="B34939">
        <v>49464</v>
      </c>
      <c r="C34939">
        <v>19468</v>
      </c>
      <c r="D34939">
        <f t="shared" si="545"/>
        <v>19468</v>
      </c>
      <c r="E34939">
        <v>2</v>
      </c>
      <c r="F34939" t="s">
        <v>33057</v>
      </c>
      <c r="G34939">
        <v>72</v>
      </c>
      <c r="H34939" t="s">
        <v>10</v>
      </c>
      <c r="I34939">
        <v>0</v>
      </c>
    </row>
    <row r="34940" spans="1:9" x14ac:dyDescent="0.2">
      <c r="A34940">
        <v>34925</v>
      </c>
      <c r="B34940">
        <v>49465</v>
      </c>
      <c r="C34940">
        <v>14492</v>
      </c>
      <c r="D34940">
        <f t="shared" si="545"/>
        <v>14492</v>
      </c>
      <c r="E34940">
        <v>1</v>
      </c>
      <c r="F34940" t="s">
        <v>33058</v>
      </c>
      <c r="G34940">
        <v>41</v>
      </c>
      <c r="H34940" t="s">
        <v>32</v>
      </c>
      <c r="I34940">
        <v>0</v>
      </c>
    </row>
    <row r="34941" spans="1:9" x14ac:dyDescent="0.2">
      <c r="A34941">
        <v>34926</v>
      </c>
      <c r="B34941">
        <v>49469</v>
      </c>
      <c r="C34941">
        <v>34055</v>
      </c>
      <c r="D34941">
        <f t="shared" si="545"/>
        <v>34055</v>
      </c>
      <c r="E34941">
        <v>1</v>
      </c>
      <c r="F34941" t="s">
        <v>33059</v>
      </c>
      <c r="G34941">
        <v>72</v>
      </c>
      <c r="H34941" t="s">
        <v>10</v>
      </c>
      <c r="I34941">
        <v>0</v>
      </c>
    </row>
    <row r="34942" spans="1:9" x14ac:dyDescent="0.2">
      <c r="A34942">
        <v>34927</v>
      </c>
      <c r="B34942">
        <v>49470</v>
      </c>
      <c r="C34942">
        <v>19151</v>
      </c>
      <c r="D34942">
        <f t="shared" si="545"/>
        <v>19151</v>
      </c>
      <c r="E34942">
        <v>2</v>
      </c>
      <c r="F34942" t="s">
        <v>33060</v>
      </c>
      <c r="G34942">
        <v>105</v>
      </c>
      <c r="H34942" t="s">
        <v>10</v>
      </c>
      <c r="I34942">
        <v>0</v>
      </c>
    </row>
    <row r="34943" spans="1:9" x14ac:dyDescent="0.2">
      <c r="A34943">
        <v>34928</v>
      </c>
      <c r="B34943">
        <v>49473</v>
      </c>
      <c r="C34943">
        <v>33098</v>
      </c>
      <c r="D34943">
        <f t="shared" si="545"/>
        <v>33098</v>
      </c>
      <c r="E34943">
        <v>1</v>
      </c>
      <c r="F34943" t="s">
        <v>33061</v>
      </c>
      <c r="G34943">
        <v>81</v>
      </c>
      <c r="H34943" t="s">
        <v>38</v>
      </c>
      <c r="I34943">
        <v>0</v>
      </c>
    </row>
    <row r="34944" spans="1:9" x14ac:dyDescent="0.2">
      <c r="A34944">
        <v>34929</v>
      </c>
      <c r="B34944">
        <v>49474</v>
      </c>
      <c r="C34944">
        <v>17634</v>
      </c>
      <c r="D34944">
        <f t="shared" si="545"/>
        <v>17634</v>
      </c>
      <c r="E34944">
        <v>13</v>
      </c>
      <c r="F34944" t="s">
        <v>33062</v>
      </c>
      <c r="G34944">
        <v>59</v>
      </c>
      <c r="H34944" t="s">
        <v>38</v>
      </c>
      <c r="I34944">
        <v>0</v>
      </c>
    </row>
    <row r="34945" spans="1:9" x14ac:dyDescent="0.2">
      <c r="A34945">
        <v>34930</v>
      </c>
      <c r="B34945">
        <v>49475</v>
      </c>
      <c r="C34945">
        <v>7753</v>
      </c>
      <c r="D34945">
        <f t="shared" si="545"/>
        <v>7753</v>
      </c>
      <c r="E34945">
        <v>3</v>
      </c>
      <c r="F34945" t="s">
        <v>33063</v>
      </c>
      <c r="G34945">
        <v>45</v>
      </c>
      <c r="H34945" t="s">
        <v>8</v>
      </c>
      <c r="I34945">
        <v>0</v>
      </c>
    </row>
    <row r="34946" spans="1:9" x14ac:dyDescent="0.2">
      <c r="A34946">
        <v>34931</v>
      </c>
      <c r="B34946">
        <v>49476</v>
      </c>
      <c r="C34946">
        <v>49476</v>
      </c>
      <c r="D34946">
        <f t="shared" si="545"/>
        <v>49476</v>
      </c>
      <c r="E34946">
        <v>17</v>
      </c>
      <c r="F34946" t="s">
        <v>33064</v>
      </c>
      <c r="G34946">
        <v>29</v>
      </c>
      <c r="H34946" t="s">
        <v>10</v>
      </c>
      <c r="I34946">
        <v>0</v>
      </c>
    </row>
    <row r="34947" spans="1:9" x14ac:dyDescent="0.2">
      <c r="A34947">
        <v>34932</v>
      </c>
      <c r="B34947">
        <v>49478</v>
      </c>
      <c r="C34947">
        <v>21137</v>
      </c>
      <c r="D34947">
        <f t="shared" si="545"/>
        <v>21137</v>
      </c>
      <c r="E34947">
        <v>142</v>
      </c>
      <c r="F34947" t="s">
        <v>33065</v>
      </c>
      <c r="G34947">
        <v>24</v>
      </c>
      <c r="H34947" t="s">
        <v>50</v>
      </c>
      <c r="I34947">
        <v>0</v>
      </c>
    </row>
    <row r="34948" spans="1:9" x14ac:dyDescent="0.2">
      <c r="A34948">
        <v>34933</v>
      </c>
      <c r="B34948">
        <v>49479</v>
      </c>
      <c r="C34948">
        <v>2309</v>
      </c>
      <c r="D34948">
        <f t="shared" si="545"/>
        <v>2309</v>
      </c>
      <c r="E34948">
        <v>1</v>
      </c>
      <c r="F34948" t="s">
        <v>33066</v>
      </c>
      <c r="G34948">
        <v>47</v>
      </c>
      <c r="H34948" t="s">
        <v>34</v>
      </c>
      <c r="I34948">
        <v>0</v>
      </c>
    </row>
    <row r="34949" spans="1:9" x14ac:dyDescent="0.2">
      <c r="A34949">
        <v>34934</v>
      </c>
      <c r="B34949">
        <v>49480</v>
      </c>
      <c r="C34949">
        <v>13212</v>
      </c>
      <c r="D34949">
        <f t="shared" si="545"/>
        <v>13212</v>
      </c>
      <c r="E34949">
        <v>19</v>
      </c>
      <c r="F34949" t="s">
        <v>33067</v>
      </c>
      <c r="G34949">
        <v>104</v>
      </c>
      <c r="H34949" t="s">
        <v>10</v>
      </c>
      <c r="I34949">
        <v>0</v>
      </c>
    </row>
    <row r="34950" spans="1:9" x14ac:dyDescent="0.2">
      <c r="A34950">
        <v>34935</v>
      </c>
      <c r="B34950">
        <v>49481</v>
      </c>
      <c r="C34950">
        <v>49481</v>
      </c>
      <c r="D34950">
        <f t="shared" si="545"/>
        <v>49481</v>
      </c>
      <c r="E34950">
        <v>66</v>
      </c>
      <c r="F34950" t="s">
        <v>33068</v>
      </c>
      <c r="G34950">
        <v>5</v>
      </c>
      <c r="H34950" t="s">
        <v>10</v>
      </c>
      <c r="I34950">
        <v>0</v>
      </c>
    </row>
    <row r="34951" spans="1:9" x14ac:dyDescent="0.2">
      <c r="A34951">
        <v>34936</v>
      </c>
      <c r="B34951">
        <v>49484</v>
      </c>
      <c r="C34951">
        <v>25134</v>
      </c>
      <c r="D34951">
        <f t="shared" si="545"/>
        <v>25134</v>
      </c>
      <c r="E34951">
        <v>1</v>
      </c>
      <c r="F34951" t="s">
        <v>33069</v>
      </c>
      <c r="G34951">
        <v>100</v>
      </c>
      <c r="H34951" t="s">
        <v>236</v>
      </c>
      <c r="I34951">
        <v>0</v>
      </c>
    </row>
    <row r="34952" spans="1:9" x14ac:dyDescent="0.2">
      <c r="A34952">
        <v>34937</v>
      </c>
      <c r="B34952">
        <v>49488</v>
      </c>
      <c r="C34952">
        <v>32927</v>
      </c>
      <c r="D34952">
        <f t="shared" si="545"/>
        <v>32927</v>
      </c>
      <c r="E34952">
        <v>24</v>
      </c>
      <c r="F34952" t="s">
        <v>33070</v>
      </c>
      <c r="G34952">
        <v>66</v>
      </c>
      <c r="H34952" t="s">
        <v>55</v>
      </c>
      <c r="I34952">
        <v>0</v>
      </c>
    </row>
    <row r="34953" spans="1:9" x14ac:dyDescent="0.2">
      <c r="A34953">
        <v>34938</v>
      </c>
      <c r="B34953">
        <v>49489</v>
      </c>
      <c r="C34953">
        <v>41530</v>
      </c>
      <c r="D34953">
        <f t="shared" si="545"/>
        <v>41530</v>
      </c>
      <c r="E34953">
        <v>1</v>
      </c>
      <c r="F34953" t="s">
        <v>33071</v>
      </c>
      <c r="G34953">
        <v>118</v>
      </c>
      <c r="H34953" t="s">
        <v>34</v>
      </c>
      <c r="I34953">
        <v>0</v>
      </c>
    </row>
    <row r="34954" spans="1:9" x14ac:dyDescent="0.2">
      <c r="A34954">
        <v>34939</v>
      </c>
      <c r="B34954">
        <v>49490</v>
      </c>
      <c r="C34954">
        <v>39814</v>
      </c>
      <c r="D34954">
        <f t="shared" si="545"/>
        <v>39814</v>
      </c>
      <c r="E34954">
        <v>2</v>
      </c>
      <c r="F34954" t="s">
        <v>33072</v>
      </c>
      <c r="G34954">
        <v>38</v>
      </c>
      <c r="H34954" t="s">
        <v>14</v>
      </c>
      <c r="I34954">
        <v>0</v>
      </c>
    </row>
    <row r="34955" spans="1:9" x14ac:dyDescent="0.2">
      <c r="A34955">
        <v>34940</v>
      </c>
      <c r="B34955">
        <v>49491</v>
      </c>
      <c r="C34955">
        <v>49491</v>
      </c>
      <c r="D34955">
        <f t="shared" si="545"/>
        <v>49491</v>
      </c>
      <c r="E34955">
        <v>8</v>
      </c>
      <c r="F34955" t="s">
        <v>33073</v>
      </c>
      <c r="G34955">
        <v>89</v>
      </c>
      <c r="H34955" t="s">
        <v>10</v>
      </c>
      <c r="I34955">
        <v>0</v>
      </c>
    </row>
    <row r="34956" spans="1:9" x14ac:dyDescent="0.2">
      <c r="A34956">
        <v>34941</v>
      </c>
      <c r="B34956">
        <v>49492</v>
      </c>
      <c r="C34956">
        <v>47848</v>
      </c>
      <c r="D34956">
        <f t="shared" si="545"/>
        <v>47848</v>
      </c>
      <c r="E34956">
        <v>5</v>
      </c>
      <c r="F34956" t="s">
        <v>33074</v>
      </c>
      <c r="G34956">
        <v>45</v>
      </c>
      <c r="H34956" t="s">
        <v>8</v>
      </c>
      <c r="I34956">
        <v>0</v>
      </c>
    </row>
    <row r="34957" spans="1:9" x14ac:dyDescent="0.2">
      <c r="A34957">
        <v>34942</v>
      </c>
      <c r="B34957">
        <v>49493</v>
      </c>
      <c r="C34957">
        <v>43165</v>
      </c>
      <c r="D34957">
        <f t="shared" si="545"/>
        <v>43165</v>
      </c>
      <c r="E34957">
        <v>1</v>
      </c>
      <c r="F34957" t="s">
        <v>33075</v>
      </c>
      <c r="G34957">
        <v>45</v>
      </c>
      <c r="H34957" t="s">
        <v>8</v>
      </c>
      <c r="I34957">
        <v>0</v>
      </c>
    </row>
    <row r="34958" spans="1:9" x14ac:dyDescent="0.2">
      <c r="A34958">
        <v>34943</v>
      </c>
      <c r="B34958">
        <v>49495</v>
      </c>
      <c r="C34958">
        <v>36480</v>
      </c>
      <c r="D34958">
        <f t="shared" si="545"/>
        <v>36480</v>
      </c>
      <c r="E34958">
        <v>5</v>
      </c>
      <c r="F34958" t="s">
        <v>33076</v>
      </c>
      <c r="G34958">
        <v>75</v>
      </c>
      <c r="H34958" t="s">
        <v>21</v>
      </c>
      <c r="I34958">
        <v>0</v>
      </c>
    </row>
    <row r="34959" spans="1:9" x14ac:dyDescent="0.2">
      <c r="A34959">
        <v>34944</v>
      </c>
      <c r="B34959">
        <v>49496</v>
      </c>
      <c r="C34959">
        <v>49496</v>
      </c>
      <c r="D34959">
        <f t="shared" si="545"/>
        <v>49496</v>
      </c>
      <c r="E34959">
        <v>30</v>
      </c>
      <c r="F34959" t="s">
        <v>33077</v>
      </c>
      <c r="G34959">
        <v>107</v>
      </c>
      <c r="H34959" t="s">
        <v>8</v>
      </c>
      <c r="I34959">
        <v>0</v>
      </c>
    </row>
    <row r="34960" spans="1:9" x14ac:dyDescent="0.2">
      <c r="A34960">
        <v>34945</v>
      </c>
      <c r="B34960">
        <v>49497</v>
      </c>
      <c r="C34960">
        <v>5989</v>
      </c>
      <c r="D34960">
        <f t="shared" ref="D34960:D35023" si="546">IF(C34960&lt;&gt;0,C34960,B34960)</f>
        <v>5989</v>
      </c>
      <c r="E34960">
        <v>23</v>
      </c>
      <c r="F34960" t="s">
        <v>33078</v>
      </c>
      <c r="G34960">
        <v>110</v>
      </c>
      <c r="H34960" t="s">
        <v>10</v>
      </c>
      <c r="I34960">
        <v>0</v>
      </c>
    </row>
    <row r="34961" spans="1:9" x14ac:dyDescent="0.2">
      <c r="A34961">
        <v>34946</v>
      </c>
      <c r="B34961">
        <v>49499</v>
      </c>
      <c r="D34961">
        <f t="shared" si="546"/>
        <v>49499</v>
      </c>
      <c r="E34961">
        <v>7</v>
      </c>
      <c r="F34961" t="s">
        <v>33079</v>
      </c>
      <c r="G34961">
        <v>12</v>
      </c>
      <c r="H34961" t="s">
        <v>27</v>
      </c>
      <c r="I34961">
        <v>0</v>
      </c>
    </row>
    <row r="34962" spans="1:9" x14ac:dyDescent="0.2">
      <c r="A34962">
        <v>34947</v>
      </c>
      <c r="B34962">
        <v>49500</v>
      </c>
      <c r="C34962">
        <v>41480</v>
      </c>
      <c r="D34962">
        <f t="shared" si="546"/>
        <v>41480</v>
      </c>
      <c r="E34962">
        <v>2</v>
      </c>
      <c r="F34962" t="s">
        <v>33080</v>
      </c>
      <c r="G34962">
        <v>63</v>
      </c>
      <c r="H34962" t="s">
        <v>27</v>
      </c>
      <c r="I34962">
        <v>0</v>
      </c>
    </row>
    <row r="34963" spans="1:9" x14ac:dyDescent="0.2">
      <c r="A34963">
        <v>34948</v>
      </c>
      <c r="B34963">
        <v>49501</v>
      </c>
      <c r="D34963">
        <f t="shared" si="546"/>
        <v>49501</v>
      </c>
      <c r="E34963">
        <v>1</v>
      </c>
      <c r="F34963" t="s">
        <v>33081</v>
      </c>
      <c r="G34963">
        <v>20</v>
      </c>
      <c r="H34963" t="s">
        <v>34</v>
      </c>
      <c r="I34963">
        <v>0</v>
      </c>
    </row>
    <row r="34964" spans="1:9" x14ac:dyDescent="0.2">
      <c r="A34964">
        <v>34949</v>
      </c>
      <c r="B34964">
        <v>49503</v>
      </c>
      <c r="C34964">
        <v>43338</v>
      </c>
      <c r="D34964">
        <f t="shared" si="546"/>
        <v>43338</v>
      </c>
      <c r="E34964">
        <v>2</v>
      </c>
      <c r="F34964" t="s">
        <v>33082</v>
      </c>
      <c r="G34964">
        <v>94</v>
      </c>
      <c r="H34964" t="s">
        <v>12</v>
      </c>
      <c r="I34964">
        <v>0</v>
      </c>
    </row>
    <row r="34965" spans="1:9" x14ac:dyDescent="0.2">
      <c r="A34965">
        <v>34950</v>
      </c>
      <c r="B34965">
        <v>49504</v>
      </c>
      <c r="C34965">
        <v>29077</v>
      </c>
      <c r="D34965">
        <f t="shared" si="546"/>
        <v>29077</v>
      </c>
      <c r="E34965">
        <v>1</v>
      </c>
      <c r="F34965" t="s">
        <v>33083</v>
      </c>
      <c r="G34965">
        <v>45</v>
      </c>
      <c r="H34965" t="s">
        <v>8</v>
      </c>
      <c r="I34965">
        <v>0</v>
      </c>
    </row>
    <row r="34966" spans="1:9" x14ac:dyDescent="0.2">
      <c r="A34966">
        <v>34951</v>
      </c>
      <c r="B34966">
        <v>49505</v>
      </c>
      <c r="C34966">
        <v>29346</v>
      </c>
      <c r="D34966">
        <f t="shared" si="546"/>
        <v>29346</v>
      </c>
      <c r="E34966">
        <v>18</v>
      </c>
      <c r="F34966" t="s">
        <v>33084</v>
      </c>
      <c r="G34966">
        <v>106</v>
      </c>
      <c r="H34966" t="s">
        <v>29</v>
      </c>
      <c r="I34966">
        <v>0</v>
      </c>
    </row>
    <row r="34967" spans="1:9" x14ac:dyDescent="0.2">
      <c r="A34967">
        <v>34952</v>
      </c>
      <c r="B34967">
        <v>49507</v>
      </c>
      <c r="C34967">
        <v>29474</v>
      </c>
      <c r="D34967">
        <f t="shared" si="546"/>
        <v>29474</v>
      </c>
      <c r="E34967">
        <v>2</v>
      </c>
      <c r="F34967" t="s">
        <v>33085</v>
      </c>
      <c r="G34967">
        <v>111</v>
      </c>
      <c r="H34967" t="s">
        <v>21</v>
      </c>
      <c r="I34967">
        <v>0</v>
      </c>
    </row>
    <row r="34968" spans="1:9" x14ac:dyDescent="0.2">
      <c r="A34968">
        <v>34953</v>
      </c>
      <c r="B34968">
        <v>49508</v>
      </c>
      <c r="C34968">
        <v>519</v>
      </c>
      <c r="D34968">
        <f t="shared" si="546"/>
        <v>519</v>
      </c>
      <c r="E34968">
        <v>24</v>
      </c>
      <c r="F34968" t="s">
        <v>33086</v>
      </c>
      <c r="G34968">
        <v>31</v>
      </c>
      <c r="H34968" t="s">
        <v>12</v>
      </c>
      <c r="I34968">
        <v>0</v>
      </c>
    </row>
    <row r="34969" spans="1:9" x14ac:dyDescent="0.2">
      <c r="A34969">
        <v>34954</v>
      </c>
      <c r="B34969">
        <v>49509</v>
      </c>
      <c r="C34969">
        <v>49509</v>
      </c>
      <c r="D34969">
        <f t="shared" si="546"/>
        <v>49509</v>
      </c>
      <c r="E34969">
        <v>13</v>
      </c>
      <c r="F34969" t="s">
        <v>33087</v>
      </c>
      <c r="G34969">
        <v>112</v>
      </c>
      <c r="H34969" t="s">
        <v>86</v>
      </c>
      <c r="I34969">
        <v>0</v>
      </c>
    </row>
    <row r="34970" spans="1:9" x14ac:dyDescent="0.2">
      <c r="A34970">
        <v>34955</v>
      </c>
      <c r="B34970">
        <v>49510</v>
      </c>
      <c r="C34970">
        <v>33651</v>
      </c>
      <c r="D34970">
        <f t="shared" si="546"/>
        <v>33651</v>
      </c>
      <c r="E34970">
        <v>13</v>
      </c>
      <c r="F34970" t="s">
        <v>33088</v>
      </c>
      <c r="G34970">
        <v>107</v>
      </c>
      <c r="H34970" t="s">
        <v>8</v>
      </c>
      <c r="I34970">
        <v>0</v>
      </c>
    </row>
    <row r="34971" spans="1:9" x14ac:dyDescent="0.2">
      <c r="A34971">
        <v>34956</v>
      </c>
      <c r="B34971">
        <v>49511</v>
      </c>
      <c r="C34971">
        <v>21938</v>
      </c>
      <c r="D34971">
        <f t="shared" si="546"/>
        <v>21938</v>
      </c>
      <c r="E34971">
        <v>5</v>
      </c>
      <c r="F34971" t="s">
        <v>33089</v>
      </c>
      <c r="G34971">
        <v>83</v>
      </c>
      <c r="H34971" t="s">
        <v>50</v>
      </c>
      <c r="I34971">
        <v>0</v>
      </c>
    </row>
    <row r="34972" spans="1:9" x14ac:dyDescent="0.2">
      <c r="A34972">
        <v>34957</v>
      </c>
      <c r="B34972">
        <v>49513</v>
      </c>
      <c r="C34972">
        <v>17862</v>
      </c>
      <c r="D34972">
        <f t="shared" si="546"/>
        <v>17862</v>
      </c>
      <c r="E34972">
        <v>4</v>
      </c>
      <c r="F34972" t="s">
        <v>33090</v>
      </c>
      <c r="G34972">
        <v>81</v>
      </c>
      <c r="H34972" t="s">
        <v>38</v>
      </c>
      <c r="I34972">
        <v>0</v>
      </c>
    </row>
    <row r="34973" spans="1:9" x14ac:dyDescent="0.2">
      <c r="A34973">
        <v>34958</v>
      </c>
      <c r="B34973">
        <v>49514</v>
      </c>
      <c r="C34973">
        <v>12817</v>
      </c>
      <c r="D34973">
        <f t="shared" si="546"/>
        <v>12817</v>
      </c>
      <c r="E34973">
        <v>1</v>
      </c>
      <c r="F34973" t="s">
        <v>33091</v>
      </c>
      <c r="G34973">
        <v>78</v>
      </c>
      <c r="H34973" t="s">
        <v>8</v>
      </c>
      <c r="I34973">
        <v>0</v>
      </c>
    </row>
    <row r="34974" spans="1:9" x14ac:dyDescent="0.2">
      <c r="A34974">
        <v>34959</v>
      </c>
      <c r="B34974">
        <v>49515</v>
      </c>
      <c r="C34974">
        <v>12785</v>
      </c>
      <c r="D34974">
        <f t="shared" si="546"/>
        <v>12785</v>
      </c>
      <c r="E34974">
        <v>1</v>
      </c>
      <c r="F34974" t="s">
        <v>33092</v>
      </c>
      <c r="G34974">
        <v>4</v>
      </c>
      <c r="H34974" t="s">
        <v>27</v>
      </c>
      <c r="I34974">
        <v>0</v>
      </c>
    </row>
    <row r="34975" spans="1:9" x14ac:dyDescent="0.2">
      <c r="A34975">
        <v>34960</v>
      </c>
      <c r="B34975">
        <v>49517</v>
      </c>
      <c r="C34975">
        <v>36011</v>
      </c>
      <c r="D34975">
        <f t="shared" si="546"/>
        <v>36011</v>
      </c>
      <c r="E34975">
        <v>95</v>
      </c>
      <c r="F34975" t="s">
        <v>33093</v>
      </c>
      <c r="G34975">
        <v>84</v>
      </c>
      <c r="H34975" t="s">
        <v>17</v>
      </c>
      <c r="I34975">
        <v>0</v>
      </c>
    </row>
    <row r="34976" spans="1:9" x14ac:dyDescent="0.2">
      <c r="A34976">
        <v>34961</v>
      </c>
      <c r="B34976">
        <v>49518</v>
      </c>
      <c r="C34976">
        <v>45613</v>
      </c>
      <c r="D34976">
        <f t="shared" si="546"/>
        <v>45613</v>
      </c>
      <c r="E34976">
        <v>29</v>
      </c>
      <c r="F34976" t="s">
        <v>33094</v>
      </c>
      <c r="G34976">
        <v>38</v>
      </c>
      <c r="H34976" t="s">
        <v>14</v>
      </c>
      <c r="I34976">
        <v>0</v>
      </c>
    </row>
    <row r="34977" spans="1:9" x14ac:dyDescent="0.2">
      <c r="A34977">
        <v>34962</v>
      </c>
      <c r="B34977">
        <v>49519</v>
      </c>
      <c r="C34977">
        <v>23288</v>
      </c>
      <c r="D34977">
        <f t="shared" si="546"/>
        <v>23288</v>
      </c>
      <c r="E34977">
        <v>44</v>
      </c>
      <c r="F34977" t="s">
        <v>33095</v>
      </c>
      <c r="G34977">
        <v>115</v>
      </c>
      <c r="H34977" t="s">
        <v>12</v>
      </c>
      <c r="I34977">
        <v>0</v>
      </c>
    </row>
    <row r="34978" spans="1:9" x14ac:dyDescent="0.2">
      <c r="A34978">
        <v>34963</v>
      </c>
      <c r="B34978">
        <v>49520</v>
      </c>
      <c r="C34978">
        <v>44632</v>
      </c>
      <c r="D34978">
        <f t="shared" si="546"/>
        <v>44632</v>
      </c>
      <c r="E34978">
        <v>355</v>
      </c>
      <c r="F34978" t="s">
        <v>33096</v>
      </c>
      <c r="G34978">
        <v>115</v>
      </c>
      <c r="H34978" t="s">
        <v>12</v>
      </c>
      <c r="I34978">
        <v>0</v>
      </c>
    </row>
    <row r="34979" spans="1:9" x14ac:dyDescent="0.2">
      <c r="A34979">
        <v>34964</v>
      </c>
      <c r="B34979">
        <v>49521</v>
      </c>
      <c r="C34979">
        <v>809</v>
      </c>
      <c r="D34979">
        <f t="shared" si="546"/>
        <v>809</v>
      </c>
      <c r="E34979">
        <v>11</v>
      </c>
      <c r="F34979" t="s">
        <v>33097</v>
      </c>
      <c r="G34979">
        <v>13</v>
      </c>
      <c r="H34979" t="s">
        <v>58</v>
      </c>
      <c r="I34979">
        <v>0</v>
      </c>
    </row>
    <row r="34980" spans="1:9" x14ac:dyDescent="0.2">
      <c r="A34980">
        <v>34965</v>
      </c>
      <c r="B34980">
        <v>49522</v>
      </c>
      <c r="C34980">
        <v>16521</v>
      </c>
      <c r="D34980">
        <f t="shared" si="546"/>
        <v>16521</v>
      </c>
      <c r="E34980">
        <v>13</v>
      </c>
      <c r="F34980" t="s">
        <v>33098</v>
      </c>
      <c r="G34980">
        <v>117</v>
      </c>
      <c r="H34980" t="s">
        <v>8</v>
      </c>
      <c r="I34980">
        <v>0</v>
      </c>
    </row>
    <row r="34981" spans="1:9" x14ac:dyDescent="0.2">
      <c r="A34981">
        <v>34966</v>
      </c>
      <c r="B34981">
        <v>49524</v>
      </c>
      <c r="C34981">
        <v>36386</v>
      </c>
      <c r="D34981">
        <f t="shared" si="546"/>
        <v>36386</v>
      </c>
      <c r="E34981">
        <v>12</v>
      </c>
      <c r="F34981" t="s">
        <v>33099</v>
      </c>
      <c r="G34981">
        <v>75</v>
      </c>
      <c r="H34981" t="s">
        <v>21</v>
      </c>
      <c r="I34981">
        <v>0</v>
      </c>
    </row>
    <row r="34982" spans="1:9" x14ac:dyDescent="0.2">
      <c r="A34982">
        <v>34967</v>
      </c>
      <c r="B34982">
        <v>49525</v>
      </c>
      <c r="C34982">
        <v>7607</v>
      </c>
      <c r="D34982">
        <f t="shared" si="546"/>
        <v>7607</v>
      </c>
      <c r="E34982">
        <v>3</v>
      </c>
      <c r="F34982" t="s">
        <v>33100</v>
      </c>
      <c r="G34982">
        <v>3</v>
      </c>
      <c r="H34982" t="s">
        <v>8</v>
      </c>
      <c r="I34982">
        <v>0</v>
      </c>
    </row>
    <row r="34983" spans="1:9" x14ac:dyDescent="0.2">
      <c r="A34983">
        <v>34968</v>
      </c>
      <c r="B34983">
        <v>49531</v>
      </c>
      <c r="C34983">
        <v>3561</v>
      </c>
      <c r="D34983">
        <f t="shared" si="546"/>
        <v>3561</v>
      </c>
      <c r="E34983">
        <v>1</v>
      </c>
      <c r="F34983" t="s">
        <v>33101</v>
      </c>
      <c r="G34983">
        <v>95</v>
      </c>
      <c r="H34983" t="s">
        <v>38</v>
      </c>
      <c r="I34983">
        <v>0</v>
      </c>
    </row>
    <row r="34984" spans="1:9" x14ac:dyDescent="0.2">
      <c r="A34984">
        <v>34969</v>
      </c>
      <c r="B34984">
        <v>49532</v>
      </c>
      <c r="D34984">
        <f t="shared" si="546"/>
        <v>49532</v>
      </c>
      <c r="I34984">
        <v>0</v>
      </c>
    </row>
    <row r="34985" spans="1:9" x14ac:dyDescent="0.2">
      <c r="A34985">
        <v>34970</v>
      </c>
      <c r="B34985">
        <v>49533</v>
      </c>
      <c r="C34985">
        <v>49533</v>
      </c>
      <c r="D34985">
        <f t="shared" si="546"/>
        <v>49533</v>
      </c>
      <c r="E34985">
        <v>226</v>
      </c>
      <c r="F34985" t="s">
        <v>33102</v>
      </c>
      <c r="G34985">
        <v>17</v>
      </c>
      <c r="H34985" t="s">
        <v>10</v>
      </c>
      <c r="I34985">
        <v>0</v>
      </c>
    </row>
    <row r="34986" spans="1:9" x14ac:dyDescent="0.2">
      <c r="A34986">
        <v>34971</v>
      </c>
      <c r="B34986">
        <v>49534</v>
      </c>
      <c r="C34986">
        <v>44548</v>
      </c>
      <c r="D34986">
        <f t="shared" si="546"/>
        <v>44548</v>
      </c>
      <c r="E34986">
        <v>8</v>
      </c>
      <c r="F34986" t="s">
        <v>33103</v>
      </c>
      <c r="G34986">
        <v>107</v>
      </c>
      <c r="H34986" t="s">
        <v>8</v>
      </c>
      <c r="I34986">
        <v>0</v>
      </c>
    </row>
    <row r="34987" spans="1:9" x14ac:dyDescent="0.2">
      <c r="A34987">
        <v>34972</v>
      </c>
      <c r="B34987">
        <v>49536</v>
      </c>
      <c r="C34987">
        <v>1891</v>
      </c>
      <c r="D34987">
        <f t="shared" si="546"/>
        <v>1891</v>
      </c>
      <c r="E34987">
        <v>1</v>
      </c>
      <c r="F34987" t="s">
        <v>33104</v>
      </c>
      <c r="G34987">
        <v>26</v>
      </c>
      <c r="H34987" t="s">
        <v>12</v>
      </c>
      <c r="I34987">
        <v>0</v>
      </c>
    </row>
    <row r="34988" spans="1:9" x14ac:dyDescent="0.2">
      <c r="A34988">
        <v>34973</v>
      </c>
      <c r="B34988">
        <v>49538</v>
      </c>
      <c r="C34988">
        <v>14653</v>
      </c>
      <c r="D34988">
        <f t="shared" si="546"/>
        <v>14653</v>
      </c>
      <c r="E34988">
        <v>1</v>
      </c>
      <c r="F34988" t="s">
        <v>33105</v>
      </c>
      <c r="G34988">
        <v>11</v>
      </c>
      <c r="H34988" t="s">
        <v>34</v>
      </c>
      <c r="I34988">
        <v>0</v>
      </c>
    </row>
    <row r="34989" spans="1:9" x14ac:dyDescent="0.2">
      <c r="A34989">
        <v>34974</v>
      </c>
      <c r="B34989">
        <v>49539</v>
      </c>
      <c r="C34989">
        <v>44883</v>
      </c>
      <c r="D34989">
        <f t="shared" si="546"/>
        <v>44883</v>
      </c>
      <c r="E34989">
        <v>1</v>
      </c>
      <c r="F34989" t="s">
        <v>33106</v>
      </c>
      <c r="G34989">
        <v>105</v>
      </c>
      <c r="H34989" t="s">
        <v>10</v>
      </c>
      <c r="I34989">
        <v>0</v>
      </c>
    </row>
    <row r="34990" spans="1:9" x14ac:dyDescent="0.2">
      <c r="A34990">
        <v>34975</v>
      </c>
      <c r="B34990">
        <v>49543</v>
      </c>
      <c r="C34990">
        <v>365</v>
      </c>
      <c r="D34990">
        <f t="shared" si="546"/>
        <v>365</v>
      </c>
      <c r="E34990">
        <v>15</v>
      </c>
      <c r="F34990" t="s">
        <v>33107</v>
      </c>
      <c r="G34990">
        <v>121</v>
      </c>
      <c r="H34990" t="s">
        <v>36</v>
      </c>
      <c r="I34990">
        <v>0</v>
      </c>
    </row>
    <row r="34991" spans="1:9" x14ac:dyDescent="0.2">
      <c r="A34991">
        <v>34976</v>
      </c>
      <c r="B34991">
        <v>49544</v>
      </c>
      <c r="C34991">
        <v>49544</v>
      </c>
      <c r="D34991">
        <f t="shared" si="546"/>
        <v>49544</v>
      </c>
      <c r="E34991">
        <v>47</v>
      </c>
      <c r="F34991" t="s">
        <v>33108</v>
      </c>
      <c r="G34991">
        <v>28</v>
      </c>
      <c r="H34991" t="s">
        <v>61</v>
      </c>
      <c r="I34991">
        <v>0</v>
      </c>
    </row>
    <row r="34992" spans="1:9" x14ac:dyDescent="0.2">
      <c r="A34992">
        <v>34977</v>
      </c>
      <c r="B34992">
        <v>49547</v>
      </c>
      <c r="C34992">
        <v>49547</v>
      </c>
      <c r="D34992">
        <f t="shared" si="546"/>
        <v>49547</v>
      </c>
      <c r="E34992">
        <v>3</v>
      </c>
      <c r="F34992" t="s">
        <v>33109</v>
      </c>
      <c r="G34992">
        <v>109</v>
      </c>
      <c r="H34992" t="s">
        <v>34</v>
      </c>
      <c r="I34992">
        <v>0</v>
      </c>
    </row>
    <row r="34993" spans="1:9" x14ac:dyDescent="0.2">
      <c r="A34993">
        <v>34978</v>
      </c>
      <c r="B34993">
        <v>49548</v>
      </c>
      <c r="C34993">
        <v>2552</v>
      </c>
      <c r="D34993">
        <f t="shared" si="546"/>
        <v>2552</v>
      </c>
      <c r="E34993">
        <v>1</v>
      </c>
      <c r="F34993" t="s">
        <v>33110</v>
      </c>
      <c r="G34993">
        <v>94</v>
      </c>
      <c r="H34993" t="s">
        <v>12</v>
      </c>
      <c r="I34993">
        <v>0</v>
      </c>
    </row>
    <row r="34994" spans="1:9" x14ac:dyDescent="0.2">
      <c r="A34994">
        <v>34979</v>
      </c>
      <c r="B34994">
        <v>49549</v>
      </c>
      <c r="C34994">
        <v>1729</v>
      </c>
      <c r="D34994">
        <f t="shared" si="546"/>
        <v>1729</v>
      </c>
      <c r="E34994">
        <v>6</v>
      </c>
      <c r="F34994" t="s">
        <v>33111</v>
      </c>
      <c r="G34994">
        <v>84</v>
      </c>
      <c r="H34994" t="s">
        <v>17</v>
      </c>
      <c r="I34994">
        <v>0</v>
      </c>
    </row>
    <row r="34995" spans="1:9" x14ac:dyDescent="0.2">
      <c r="A34995">
        <v>34980</v>
      </c>
      <c r="B34995">
        <v>49552</v>
      </c>
      <c r="C34995">
        <v>16082</v>
      </c>
      <c r="D34995">
        <f t="shared" si="546"/>
        <v>16082</v>
      </c>
      <c r="E34995">
        <v>3</v>
      </c>
      <c r="F34995" t="s">
        <v>33112</v>
      </c>
      <c r="G34995">
        <v>109</v>
      </c>
      <c r="H34995" t="s">
        <v>34</v>
      </c>
      <c r="I34995">
        <v>0</v>
      </c>
    </row>
    <row r="34996" spans="1:9" x14ac:dyDescent="0.2">
      <c r="A34996">
        <v>34981</v>
      </c>
      <c r="B34996">
        <v>49554</v>
      </c>
      <c r="C34996">
        <v>45788</v>
      </c>
      <c r="D34996">
        <f t="shared" si="546"/>
        <v>45788</v>
      </c>
      <c r="E34996">
        <v>1</v>
      </c>
      <c r="F34996" t="s">
        <v>33113</v>
      </c>
      <c r="G34996">
        <v>67</v>
      </c>
      <c r="H34996" t="s">
        <v>58</v>
      </c>
      <c r="I34996">
        <v>0</v>
      </c>
    </row>
    <row r="34997" spans="1:9" x14ac:dyDescent="0.2">
      <c r="A34997">
        <v>34982</v>
      </c>
      <c r="B34997">
        <v>49555</v>
      </c>
      <c r="C34997">
        <v>45013</v>
      </c>
      <c r="D34997">
        <f t="shared" si="546"/>
        <v>45013</v>
      </c>
      <c r="E34997">
        <v>18</v>
      </c>
      <c r="F34997" t="s">
        <v>33114</v>
      </c>
      <c r="G34997">
        <v>99</v>
      </c>
      <c r="H34997" t="s">
        <v>38</v>
      </c>
      <c r="I34997">
        <v>0</v>
      </c>
    </row>
    <row r="34998" spans="1:9" x14ac:dyDescent="0.2">
      <c r="A34998">
        <v>34983</v>
      </c>
      <c r="B34998">
        <v>49558</v>
      </c>
      <c r="C34998">
        <v>48532</v>
      </c>
      <c r="D34998">
        <f t="shared" si="546"/>
        <v>48532</v>
      </c>
      <c r="E34998">
        <v>10</v>
      </c>
      <c r="F34998" t="s">
        <v>33115</v>
      </c>
      <c r="G34998">
        <v>114</v>
      </c>
      <c r="H34998" t="s">
        <v>21</v>
      </c>
      <c r="I34998">
        <v>0</v>
      </c>
    </row>
    <row r="34999" spans="1:9" x14ac:dyDescent="0.2">
      <c r="A34999">
        <v>34984</v>
      </c>
      <c r="B34999">
        <v>49559</v>
      </c>
      <c r="C34999">
        <v>31727</v>
      </c>
      <c r="D34999">
        <f t="shared" si="546"/>
        <v>31727</v>
      </c>
      <c r="E34999">
        <v>2</v>
      </c>
      <c r="F34999" t="s">
        <v>33116</v>
      </c>
      <c r="G34999">
        <v>81</v>
      </c>
      <c r="H34999" t="s">
        <v>38</v>
      </c>
      <c r="I34999">
        <v>0</v>
      </c>
    </row>
    <row r="35000" spans="1:9" x14ac:dyDescent="0.2">
      <c r="A35000">
        <v>34985</v>
      </c>
      <c r="B35000">
        <v>49560</v>
      </c>
      <c r="C35000">
        <v>8380</v>
      </c>
      <c r="D35000">
        <f t="shared" si="546"/>
        <v>8380</v>
      </c>
      <c r="E35000">
        <v>6</v>
      </c>
      <c r="F35000" t="s">
        <v>33117</v>
      </c>
      <c r="G35000">
        <v>96</v>
      </c>
      <c r="H35000" t="s">
        <v>58</v>
      </c>
      <c r="I35000">
        <v>0</v>
      </c>
    </row>
    <row r="35001" spans="1:9" x14ac:dyDescent="0.2">
      <c r="A35001">
        <v>34986</v>
      </c>
      <c r="B35001">
        <v>49562</v>
      </c>
      <c r="C35001">
        <v>3876</v>
      </c>
      <c r="D35001">
        <f t="shared" si="546"/>
        <v>3876</v>
      </c>
      <c r="E35001">
        <v>1</v>
      </c>
      <c r="F35001" t="s">
        <v>33118</v>
      </c>
      <c r="G35001">
        <v>134</v>
      </c>
      <c r="H35001" t="s">
        <v>61</v>
      </c>
      <c r="I35001">
        <v>0</v>
      </c>
    </row>
    <row r="35002" spans="1:9" x14ac:dyDescent="0.2">
      <c r="A35002">
        <v>34987</v>
      </c>
      <c r="B35002">
        <v>49566</v>
      </c>
      <c r="C35002">
        <v>25346</v>
      </c>
      <c r="D35002">
        <f t="shared" si="546"/>
        <v>25346</v>
      </c>
      <c r="E35002">
        <v>5</v>
      </c>
      <c r="F35002" t="s">
        <v>33119</v>
      </c>
      <c r="G35002">
        <v>3</v>
      </c>
      <c r="H35002" t="s">
        <v>8</v>
      </c>
      <c r="I35002">
        <v>0</v>
      </c>
    </row>
    <row r="35003" spans="1:9" x14ac:dyDescent="0.2">
      <c r="A35003">
        <v>34988</v>
      </c>
      <c r="B35003">
        <v>49567</v>
      </c>
      <c r="C35003">
        <v>41544</v>
      </c>
      <c r="D35003">
        <f t="shared" si="546"/>
        <v>41544</v>
      </c>
      <c r="E35003">
        <v>17</v>
      </c>
      <c r="F35003" t="s">
        <v>33120</v>
      </c>
      <c r="G35003">
        <v>81</v>
      </c>
      <c r="H35003" t="s">
        <v>38</v>
      </c>
      <c r="I35003">
        <v>0</v>
      </c>
    </row>
    <row r="35004" spans="1:9" x14ac:dyDescent="0.2">
      <c r="A35004">
        <v>34989</v>
      </c>
      <c r="B35004">
        <v>49568</v>
      </c>
      <c r="D35004">
        <f t="shared" si="546"/>
        <v>49568</v>
      </c>
      <c r="I35004">
        <v>0</v>
      </c>
    </row>
    <row r="35005" spans="1:9" x14ac:dyDescent="0.2">
      <c r="A35005">
        <v>34990</v>
      </c>
      <c r="B35005">
        <v>49570</v>
      </c>
      <c r="C35005">
        <v>20842</v>
      </c>
      <c r="D35005">
        <f t="shared" si="546"/>
        <v>20842</v>
      </c>
      <c r="E35005">
        <v>13</v>
      </c>
      <c r="F35005" t="s">
        <v>33121</v>
      </c>
      <c r="G35005">
        <v>120</v>
      </c>
      <c r="H35005" t="s">
        <v>17</v>
      </c>
      <c r="I35005">
        <v>0</v>
      </c>
    </row>
    <row r="35006" spans="1:9" x14ac:dyDescent="0.2">
      <c r="A35006">
        <v>34991</v>
      </c>
      <c r="B35006">
        <v>49572</v>
      </c>
      <c r="C35006">
        <v>44027</v>
      </c>
      <c r="D35006">
        <f t="shared" si="546"/>
        <v>44027</v>
      </c>
      <c r="E35006">
        <v>2</v>
      </c>
      <c r="F35006" t="s">
        <v>33122</v>
      </c>
      <c r="G35006">
        <v>11</v>
      </c>
      <c r="H35006" t="s">
        <v>34</v>
      </c>
      <c r="I35006">
        <v>0</v>
      </c>
    </row>
    <row r="35007" spans="1:9" x14ac:dyDescent="0.2">
      <c r="A35007">
        <v>34992</v>
      </c>
      <c r="B35007">
        <v>49573</v>
      </c>
      <c r="D35007">
        <f t="shared" si="546"/>
        <v>49573</v>
      </c>
      <c r="E35007">
        <v>4</v>
      </c>
      <c r="F35007" t="s">
        <v>33123</v>
      </c>
      <c r="G35007">
        <v>37</v>
      </c>
      <c r="H35007" t="s">
        <v>14</v>
      </c>
      <c r="I35007">
        <v>0</v>
      </c>
    </row>
    <row r="35008" spans="1:9" x14ac:dyDescent="0.2">
      <c r="A35008">
        <v>34993</v>
      </c>
      <c r="B35008">
        <v>49574</v>
      </c>
      <c r="C35008">
        <v>17091</v>
      </c>
      <c r="D35008">
        <f t="shared" si="546"/>
        <v>17091</v>
      </c>
      <c r="E35008">
        <v>1</v>
      </c>
      <c r="F35008" t="s">
        <v>33124</v>
      </c>
      <c r="G35008">
        <v>101</v>
      </c>
      <c r="H35008" t="s">
        <v>21</v>
      </c>
      <c r="I35008">
        <v>0</v>
      </c>
    </row>
    <row r="35009" spans="1:9" x14ac:dyDescent="0.2">
      <c r="A35009">
        <v>34994</v>
      </c>
      <c r="B35009">
        <v>49575</v>
      </c>
      <c r="C35009">
        <v>35997</v>
      </c>
      <c r="D35009">
        <f t="shared" si="546"/>
        <v>35997</v>
      </c>
      <c r="E35009">
        <v>1</v>
      </c>
      <c r="F35009" t="s">
        <v>33125</v>
      </c>
      <c r="G35009">
        <v>100</v>
      </c>
      <c r="H35009" t="s">
        <v>236</v>
      </c>
      <c r="I35009">
        <v>0</v>
      </c>
    </row>
    <row r="35010" spans="1:9" x14ac:dyDescent="0.2">
      <c r="A35010">
        <v>34995</v>
      </c>
      <c r="B35010">
        <v>49576</v>
      </c>
      <c r="C35010">
        <v>38248</v>
      </c>
      <c r="D35010">
        <f t="shared" si="546"/>
        <v>38248</v>
      </c>
      <c r="E35010">
        <v>2</v>
      </c>
      <c r="F35010" t="s">
        <v>33126</v>
      </c>
      <c r="G35010">
        <v>92</v>
      </c>
      <c r="H35010" t="s">
        <v>23</v>
      </c>
      <c r="I35010">
        <v>0</v>
      </c>
    </row>
    <row r="35011" spans="1:9" x14ac:dyDescent="0.2">
      <c r="A35011">
        <v>34996</v>
      </c>
      <c r="B35011">
        <v>49577</v>
      </c>
      <c r="C35011">
        <v>44548</v>
      </c>
      <c r="D35011">
        <f t="shared" si="546"/>
        <v>44548</v>
      </c>
      <c r="E35011">
        <v>5</v>
      </c>
      <c r="F35011" t="s">
        <v>33127</v>
      </c>
      <c r="G35011">
        <v>107</v>
      </c>
      <c r="H35011" t="s">
        <v>8</v>
      </c>
      <c r="I35011">
        <v>0</v>
      </c>
    </row>
    <row r="35012" spans="1:9" x14ac:dyDescent="0.2">
      <c r="A35012">
        <v>34997</v>
      </c>
      <c r="B35012">
        <v>49579</v>
      </c>
      <c r="C35012">
        <v>12652</v>
      </c>
      <c r="D35012">
        <f t="shared" si="546"/>
        <v>12652</v>
      </c>
      <c r="E35012">
        <v>1</v>
      </c>
      <c r="F35012" t="s">
        <v>33128</v>
      </c>
      <c r="G35012">
        <v>20</v>
      </c>
      <c r="H35012" t="s">
        <v>34</v>
      </c>
      <c r="I35012">
        <v>0</v>
      </c>
    </row>
    <row r="35013" spans="1:9" x14ac:dyDescent="0.2">
      <c r="A35013">
        <v>34998</v>
      </c>
      <c r="B35013">
        <v>49583</v>
      </c>
      <c r="C35013">
        <v>49583</v>
      </c>
      <c r="D35013">
        <f t="shared" si="546"/>
        <v>49583</v>
      </c>
      <c r="E35013">
        <v>64</v>
      </c>
      <c r="F35013" t="s">
        <v>33129</v>
      </c>
      <c r="G35013">
        <v>92</v>
      </c>
      <c r="H35013" t="s">
        <v>23</v>
      </c>
      <c r="I35013">
        <v>0</v>
      </c>
    </row>
    <row r="35014" spans="1:9" x14ac:dyDescent="0.2">
      <c r="A35014">
        <v>34999</v>
      </c>
      <c r="B35014">
        <v>49584</v>
      </c>
      <c r="D35014">
        <f t="shared" si="546"/>
        <v>49584</v>
      </c>
      <c r="E35014">
        <v>1</v>
      </c>
      <c r="F35014" t="s">
        <v>33130</v>
      </c>
      <c r="G35014">
        <v>94</v>
      </c>
      <c r="H35014" t="s">
        <v>12</v>
      </c>
      <c r="I35014">
        <v>0</v>
      </c>
    </row>
    <row r="35015" spans="1:9" x14ac:dyDescent="0.2">
      <c r="A35015">
        <v>35000</v>
      </c>
      <c r="B35015">
        <v>49585</v>
      </c>
      <c r="C35015">
        <v>49585</v>
      </c>
      <c r="D35015">
        <f t="shared" si="546"/>
        <v>49585</v>
      </c>
      <c r="E35015">
        <v>95</v>
      </c>
      <c r="F35015" t="s">
        <v>33131</v>
      </c>
      <c r="G35015">
        <v>19</v>
      </c>
      <c r="H35015" t="s">
        <v>10</v>
      </c>
      <c r="I35015">
        <v>0</v>
      </c>
    </row>
    <row r="35016" spans="1:9" x14ac:dyDescent="0.2">
      <c r="A35016">
        <v>35001</v>
      </c>
      <c r="B35016">
        <v>49587</v>
      </c>
      <c r="C35016">
        <v>30744</v>
      </c>
      <c r="D35016">
        <f t="shared" si="546"/>
        <v>30744</v>
      </c>
      <c r="E35016">
        <v>8</v>
      </c>
      <c r="F35016" t="s">
        <v>33132</v>
      </c>
      <c r="G35016">
        <v>41</v>
      </c>
      <c r="H35016" t="s">
        <v>32</v>
      </c>
      <c r="I35016">
        <v>0</v>
      </c>
    </row>
    <row r="35017" spans="1:9" x14ac:dyDescent="0.2">
      <c r="A35017">
        <v>35002</v>
      </c>
      <c r="B35017">
        <v>49588</v>
      </c>
      <c r="C35017">
        <v>49424</v>
      </c>
      <c r="D35017">
        <f t="shared" si="546"/>
        <v>49424</v>
      </c>
      <c r="E35017">
        <v>15</v>
      </c>
      <c r="F35017" t="s">
        <v>33133</v>
      </c>
      <c r="G35017">
        <v>29</v>
      </c>
      <c r="H35017" t="s">
        <v>10</v>
      </c>
      <c r="I35017">
        <v>0</v>
      </c>
    </row>
    <row r="35018" spans="1:9" x14ac:dyDescent="0.2">
      <c r="A35018">
        <v>35003</v>
      </c>
      <c r="B35018">
        <v>49590</v>
      </c>
      <c r="C35018">
        <v>23329</v>
      </c>
      <c r="D35018">
        <f t="shared" si="546"/>
        <v>23329</v>
      </c>
      <c r="E35018">
        <v>2</v>
      </c>
      <c r="F35018" t="s">
        <v>33134</v>
      </c>
      <c r="G35018">
        <v>40</v>
      </c>
      <c r="H35018" t="s">
        <v>32</v>
      </c>
      <c r="I35018">
        <v>0</v>
      </c>
    </row>
    <row r="35019" spans="1:9" x14ac:dyDescent="0.2">
      <c r="A35019">
        <v>35004</v>
      </c>
      <c r="B35019">
        <v>49591</v>
      </c>
      <c r="C35019">
        <v>49143</v>
      </c>
      <c r="D35019">
        <f t="shared" si="546"/>
        <v>49143</v>
      </c>
      <c r="E35019">
        <v>1</v>
      </c>
      <c r="F35019" t="s">
        <v>33135</v>
      </c>
      <c r="G35019">
        <v>50</v>
      </c>
      <c r="H35019" t="s">
        <v>8</v>
      </c>
      <c r="I35019">
        <v>0</v>
      </c>
    </row>
    <row r="35020" spans="1:9" x14ac:dyDescent="0.2">
      <c r="A35020">
        <v>35005</v>
      </c>
      <c r="B35020">
        <v>49592</v>
      </c>
      <c r="C35020">
        <v>30962</v>
      </c>
      <c r="D35020">
        <f t="shared" si="546"/>
        <v>30962</v>
      </c>
      <c r="E35020">
        <v>1</v>
      </c>
      <c r="F35020" t="s">
        <v>33136</v>
      </c>
      <c r="G35020">
        <v>120</v>
      </c>
      <c r="H35020" t="s">
        <v>17</v>
      </c>
      <c r="I35020">
        <v>0</v>
      </c>
    </row>
    <row r="35021" spans="1:9" x14ac:dyDescent="0.2">
      <c r="A35021">
        <v>35006</v>
      </c>
      <c r="B35021">
        <v>49593</v>
      </c>
      <c r="C35021">
        <v>44172</v>
      </c>
      <c r="D35021">
        <f t="shared" si="546"/>
        <v>44172</v>
      </c>
      <c r="E35021">
        <v>4</v>
      </c>
      <c r="F35021" t="s">
        <v>33137</v>
      </c>
      <c r="G35021">
        <v>23</v>
      </c>
      <c r="H35021" t="s">
        <v>8</v>
      </c>
      <c r="I35021">
        <v>0</v>
      </c>
    </row>
    <row r="35022" spans="1:9" x14ac:dyDescent="0.2">
      <c r="A35022">
        <v>35007</v>
      </c>
      <c r="B35022">
        <v>49594</v>
      </c>
      <c r="C35022">
        <v>22227</v>
      </c>
      <c r="D35022">
        <f t="shared" si="546"/>
        <v>22227</v>
      </c>
      <c r="E35022">
        <v>2</v>
      </c>
      <c r="F35022" t="s">
        <v>33138</v>
      </c>
      <c r="G35022">
        <v>3</v>
      </c>
      <c r="H35022" t="s">
        <v>8</v>
      </c>
      <c r="I35022">
        <v>0</v>
      </c>
    </row>
    <row r="35023" spans="1:9" x14ac:dyDescent="0.2">
      <c r="A35023">
        <v>35008</v>
      </c>
      <c r="B35023">
        <v>49597</v>
      </c>
      <c r="C35023">
        <v>14542</v>
      </c>
      <c r="D35023">
        <f t="shared" si="546"/>
        <v>14542</v>
      </c>
      <c r="E35023">
        <v>5</v>
      </c>
      <c r="F35023" t="s">
        <v>33139</v>
      </c>
      <c r="G35023">
        <v>20</v>
      </c>
      <c r="H35023" t="s">
        <v>34</v>
      </c>
      <c r="I35023">
        <v>0</v>
      </c>
    </row>
    <row r="35024" spans="1:9" x14ac:dyDescent="0.2">
      <c r="A35024">
        <v>35009</v>
      </c>
      <c r="B35024">
        <v>49598</v>
      </c>
      <c r="C35024">
        <v>49598</v>
      </c>
      <c r="D35024">
        <f t="shared" ref="D35024:D35084" si="547">IF(C35024&lt;&gt;0,C35024,B35024)</f>
        <v>49598</v>
      </c>
      <c r="E35024">
        <v>10</v>
      </c>
      <c r="F35024" t="s">
        <v>33140</v>
      </c>
      <c r="G35024">
        <v>90</v>
      </c>
      <c r="H35024" t="s">
        <v>12</v>
      </c>
      <c r="I35024">
        <v>0</v>
      </c>
    </row>
    <row r="35025" spans="1:9" x14ac:dyDescent="0.2">
      <c r="A35025">
        <v>35010</v>
      </c>
      <c r="B35025">
        <v>49599</v>
      </c>
      <c r="D35025">
        <f t="shared" si="547"/>
        <v>49599</v>
      </c>
      <c r="I35025">
        <v>0</v>
      </c>
    </row>
    <row r="35026" spans="1:9" x14ac:dyDescent="0.2">
      <c r="A35026">
        <v>35011</v>
      </c>
      <c r="B35026">
        <v>49600</v>
      </c>
      <c r="C35026">
        <v>11107</v>
      </c>
      <c r="D35026">
        <f t="shared" si="547"/>
        <v>11107</v>
      </c>
      <c r="E35026">
        <v>5</v>
      </c>
      <c r="F35026" t="s">
        <v>33141</v>
      </c>
      <c r="G35026">
        <v>66</v>
      </c>
      <c r="H35026" t="s">
        <v>55</v>
      </c>
      <c r="I35026">
        <v>0</v>
      </c>
    </row>
    <row r="35027" spans="1:9" x14ac:dyDescent="0.2">
      <c r="A35027">
        <v>35012</v>
      </c>
      <c r="B35027">
        <v>49601</v>
      </c>
      <c r="C35027">
        <v>39958</v>
      </c>
      <c r="D35027">
        <f t="shared" si="547"/>
        <v>39958</v>
      </c>
      <c r="E35027">
        <v>1</v>
      </c>
      <c r="F35027" t="s">
        <v>33142</v>
      </c>
      <c r="G35027">
        <v>45</v>
      </c>
      <c r="H35027" t="s">
        <v>8</v>
      </c>
      <c r="I35027">
        <v>0</v>
      </c>
    </row>
    <row r="35028" spans="1:9" x14ac:dyDescent="0.2">
      <c r="A35028">
        <v>35013</v>
      </c>
      <c r="B35028">
        <v>49602</v>
      </c>
      <c r="C35028">
        <v>16869</v>
      </c>
      <c r="D35028">
        <f t="shared" si="547"/>
        <v>16869</v>
      </c>
      <c r="E35028">
        <v>3</v>
      </c>
      <c r="F35028" t="s">
        <v>33143</v>
      </c>
      <c r="G35028">
        <v>74</v>
      </c>
      <c r="H35028" t="s">
        <v>21</v>
      </c>
      <c r="I35028">
        <v>0</v>
      </c>
    </row>
    <row r="35029" spans="1:9" x14ac:dyDescent="0.2">
      <c r="A35029">
        <v>35014</v>
      </c>
      <c r="B35029">
        <v>49604</v>
      </c>
      <c r="C35029">
        <v>20877</v>
      </c>
      <c r="D35029">
        <f t="shared" si="547"/>
        <v>20877</v>
      </c>
      <c r="E35029">
        <v>2</v>
      </c>
      <c r="F35029" t="s">
        <v>33144</v>
      </c>
      <c r="G35029">
        <v>38</v>
      </c>
      <c r="H35029" t="s">
        <v>14</v>
      </c>
      <c r="I35029">
        <v>0</v>
      </c>
    </row>
    <row r="35030" spans="1:9" x14ac:dyDescent="0.2">
      <c r="A35030">
        <v>35015</v>
      </c>
      <c r="B35030">
        <v>49605</v>
      </c>
      <c r="C35030">
        <v>33129</v>
      </c>
      <c r="D35030">
        <f t="shared" si="547"/>
        <v>33129</v>
      </c>
      <c r="E35030">
        <v>159</v>
      </c>
      <c r="F35030" t="s">
        <v>33145</v>
      </c>
      <c r="G35030">
        <v>67</v>
      </c>
      <c r="H35030" t="s">
        <v>58</v>
      </c>
      <c r="I35030">
        <v>0</v>
      </c>
    </row>
    <row r="35031" spans="1:9" x14ac:dyDescent="0.2">
      <c r="A35031">
        <v>35016</v>
      </c>
      <c r="B35031">
        <v>49606</v>
      </c>
      <c r="D35031">
        <f t="shared" si="547"/>
        <v>49606</v>
      </c>
      <c r="I35031">
        <v>0</v>
      </c>
    </row>
    <row r="35032" spans="1:9" x14ac:dyDescent="0.2">
      <c r="A35032">
        <v>35017</v>
      </c>
      <c r="B35032">
        <v>49608</v>
      </c>
      <c r="D35032">
        <f t="shared" si="547"/>
        <v>49608</v>
      </c>
      <c r="E35032">
        <v>21</v>
      </c>
      <c r="F35032" t="s">
        <v>33146</v>
      </c>
      <c r="G35032">
        <v>4</v>
      </c>
      <c r="H35032" t="s">
        <v>27</v>
      </c>
      <c r="I35032">
        <v>0</v>
      </c>
    </row>
    <row r="35033" spans="1:9" x14ac:dyDescent="0.2">
      <c r="A35033">
        <v>35018</v>
      </c>
      <c r="B35033">
        <v>49609</v>
      </c>
      <c r="C35033">
        <v>49609</v>
      </c>
      <c r="D35033">
        <f t="shared" si="547"/>
        <v>49609</v>
      </c>
      <c r="E35033">
        <v>34</v>
      </c>
      <c r="F35033" t="s">
        <v>33147</v>
      </c>
      <c r="G35033">
        <v>115</v>
      </c>
      <c r="H35033" t="s">
        <v>12</v>
      </c>
      <c r="I35033">
        <v>0</v>
      </c>
    </row>
    <row r="35034" spans="1:9" x14ac:dyDescent="0.2">
      <c r="A35034">
        <v>35019</v>
      </c>
      <c r="B35034">
        <v>49610</v>
      </c>
      <c r="C35034">
        <v>22959</v>
      </c>
      <c r="D35034">
        <f t="shared" si="547"/>
        <v>22959</v>
      </c>
      <c r="E35034">
        <v>194</v>
      </c>
      <c r="F35034" t="s">
        <v>33148</v>
      </c>
      <c r="G35034">
        <v>91</v>
      </c>
      <c r="H35034" t="s">
        <v>17</v>
      </c>
      <c r="I35034">
        <v>0</v>
      </c>
    </row>
    <row r="35035" spans="1:9" x14ac:dyDescent="0.2">
      <c r="A35035">
        <v>35020</v>
      </c>
      <c r="B35035">
        <v>49611</v>
      </c>
      <c r="C35035">
        <v>39814</v>
      </c>
      <c r="D35035">
        <f t="shared" si="547"/>
        <v>39814</v>
      </c>
      <c r="E35035">
        <v>2</v>
      </c>
      <c r="F35035" t="s">
        <v>33149</v>
      </c>
      <c r="G35035">
        <v>38</v>
      </c>
      <c r="H35035" t="s">
        <v>14</v>
      </c>
      <c r="I35035">
        <v>0</v>
      </c>
    </row>
    <row r="35036" spans="1:9" x14ac:dyDescent="0.2">
      <c r="A35036">
        <v>35021</v>
      </c>
      <c r="B35036">
        <v>49612</v>
      </c>
      <c r="C35036">
        <v>11796</v>
      </c>
      <c r="D35036">
        <f t="shared" si="547"/>
        <v>11796</v>
      </c>
      <c r="E35036">
        <v>5</v>
      </c>
      <c r="F35036" t="s">
        <v>33150</v>
      </c>
      <c r="G35036">
        <v>77</v>
      </c>
      <c r="H35036" t="s">
        <v>12</v>
      </c>
      <c r="I35036">
        <v>0</v>
      </c>
    </row>
    <row r="35037" spans="1:9" x14ac:dyDescent="0.2">
      <c r="A35037">
        <v>35022</v>
      </c>
      <c r="B35037">
        <v>49614</v>
      </c>
      <c r="C35037">
        <v>11247</v>
      </c>
      <c r="D35037">
        <f t="shared" si="547"/>
        <v>11247</v>
      </c>
      <c r="E35037">
        <v>5</v>
      </c>
      <c r="F35037" t="s">
        <v>33151</v>
      </c>
      <c r="G35037">
        <v>61</v>
      </c>
      <c r="H35037" t="s">
        <v>8</v>
      </c>
      <c r="I35037">
        <v>0</v>
      </c>
    </row>
    <row r="35038" spans="1:9" x14ac:dyDescent="0.2">
      <c r="A35038">
        <v>35023</v>
      </c>
      <c r="B35038">
        <v>49615</v>
      </c>
      <c r="C35038">
        <v>37552</v>
      </c>
      <c r="D35038">
        <f t="shared" si="547"/>
        <v>37552</v>
      </c>
      <c r="E35038">
        <v>38</v>
      </c>
      <c r="F35038" t="s">
        <v>33152</v>
      </c>
      <c r="G35038">
        <v>98</v>
      </c>
      <c r="H35038" t="s">
        <v>12</v>
      </c>
      <c r="I35038">
        <v>0</v>
      </c>
    </row>
    <row r="35039" spans="1:9" x14ac:dyDescent="0.2">
      <c r="A35039">
        <v>35024</v>
      </c>
      <c r="B35039">
        <v>49616</v>
      </c>
      <c r="C35039">
        <v>2124</v>
      </c>
      <c r="D35039">
        <f t="shared" si="547"/>
        <v>2124</v>
      </c>
      <c r="E35039">
        <v>4</v>
      </c>
      <c r="F35039" t="s">
        <v>33153</v>
      </c>
      <c r="G35039">
        <v>12</v>
      </c>
      <c r="H35039" t="s">
        <v>27</v>
      </c>
      <c r="I35039">
        <v>0</v>
      </c>
    </row>
    <row r="35040" spans="1:9" x14ac:dyDescent="0.2">
      <c r="A35040">
        <v>35025</v>
      </c>
      <c r="B35040">
        <v>49617</v>
      </c>
      <c r="D35040">
        <f t="shared" si="547"/>
        <v>49617</v>
      </c>
      <c r="E35040">
        <v>7</v>
      </c>
      <c r="F35040" t="s">
        <v>33154</v>
      </c>
      <c r="G35040">
        <v>2</v>
      </c>
      <c r="H35040" t="s">
        <v>17</v>
      </c>
      <c r="I35040">
        <v>0</v>
      </c>
    </row>
    <row r="35041" spans="1:9" x14ac:dyDescent="0.2">
      <c r="A35041">
        <v>35026</v>
      </c>
      <c r="B35041">
        <v>49618</v>
      </c>
      <c r="C35041">
        <v>41165</v>
      </c>
      <c r="D35041">
        <f t="shared" si="547"/>
        <v>41165</v>
      </c>
      <c r="E35041">
        <v>5</v>
      </c>
      <c r="F35041" t="s">
        <v>33155</v>
      </c>
      <c r="G35041">
        <v>107</v>
      </c>
      <c r="H35041" t="s">
        <v>8</v>
      </c>
      <c r="I35041">
        <v>0</v>
      </c>
    </row>
    <row r="35042" spans="1:9" x14ac:dyDescent="0.2">
      <c r="A35042">
        <v>35027</v>
      </c>
      <c r="B35042">
        <v>49619</v>
      </c>
      <c r="D35042">
        <f t="shared" si="547"/>
        <v>49619</v>
      </c>
      <c r="I35042">
        <v>0</v>
      </c>
    </row>
    <row r="35043" spans="1:9" x14ac:dyDescent="0.2">
      <c r="A35043">
        <v>35028</v>
      </c>
      <c r="B35043">
        <v>49620</v>
      </c>
      <c r="D35043">
        <f t="shared" si="547"/>
        <v>49620</v>
      </c>
      <c r="I35043">
        <v>0</v>
      </c>
    </row>
    <row r="35044" spans="1:9" x14ac:dyDescent="0.2">
      <c r="A35044">
        <v>35029</v>
      </c>
      <c r="B35044">
        <v>49621</v>
      </c>
      <c r="C35044">
        <v>21497</v>
      </c>
      <c r="D35044">
        <f t="shared" si="547"/>
        <v>21497</v>
      </c>
      <c r="E35044">
        <v>94</v>
      </c>
      <c r="F35044" t="s">
        <v>33156</v>
      </c>
      <c r="G35044">
        <v>112</v>
      </c>
      <c r="H35044" t="s">
        <v>86</v>
      </c>
      <c r="I35044">
        <v>0</v>
      </c>
    </row>
    <row r="35045" spans="1:9" x14ac:dyDescent="0.2">
      <c r="A35045">
        <v>35030</v>
      </c>
      <c r="B35045">
        <v>49622</v>
      </c>
      <c r="C35045">
        <v>45531</v>
      </c>
      <c r="D35045">
        <f t="shared" si="547"/>
        <v>45531</v>
      </c>
      <c r="E35045">
        <v>16</v>
      </c>
      <c r="F35045" t="s">
        <v>33157</v>
      </c>
      <c r="G35045">
        <v>53</v>
      </c>
      <c r="H35045" t="s">
        <v>17</v>
      </c>
      <c r="I35045">
        <v>0</v>
      </c>
    </row>
    <row r="35046" spans="1:9" x14ac:dyDescent="0.2">
      <c r="A35046">
        <v>35031</v>
      </c>
      <c r="B35046">
        <v>49625</v>
      </c>
      <c r="C35046">
        <v>868</v>
      </c>
      <c r="D35046">
        <f t="shared" si="547"/>
        <v>868</v>
      </c>
      <c r="E35046">
        <v>1</v>
      </c>
      <c r="F35046" t="s">
        <v>33158</v>
      </c>
      <c r="G35046">
        <v>22</v>
      </c>
      <c r="H35046" t="s">
        <v>34</v>
      </c>
      <c r="I35046">
        <v>0</v>
      </c>
    </row>
    <row r="35047" spans="1:9" x14ac:dyDescent="0.2">
      <c r="A35047">
        <v>35032</v>
      </c>
      <c r="B35047">
        <v>49626</v>
      </c>
      <c r="C35047">
        <v>3607</v>
      </c>
      <c r="D35047">
        <f t="shared" si="547"/>
        <v>3607</v>
      </c>
      <c r="E35047">
        <v>2</v>
      </c>
      <c r="F35047" t="s">
        <v>33159</v>
      </c>
      <c r="G35047">
        <v>4</v>
      </c>
      <c r="H35047" t="s">
        <v>27</v>
      </c>
      <c r="I35047">
        <v>0</v>
      </c>
    </row>
    <row r="35048" spans="1:9" x14ac:dyDescent="0.2">
      <c r="A35048">
        <v>35033</v>
      </c>
      <c r="B35048">
        <v>49628</v>
      </c>
      <c r="C35048">
        <v>11512</v>
      </c>
      <c r="D35048">
        <f t="shared" si="547"/>
        <v>11512</v>
      </c>
      <c r="E35048">
        <v>118</v>
      </c>
      <c r="F35048" t="s">
        <v>33160</v>
      </c>
      <c r="G35048">
        <v>120</v>
      </c>
      <c r="H35048" t="s">
        <v>17</v>
      </c>
      <c r="I35048">
        <v>0</v>
      </c>
    </row>
    <row r="35049" spans="1:9" x14ac:dyDescent="0.2">
      <c r="A35049">
        <v>35034</v>
      </c>
      <c r="B35049">
        <v>49630</v>
      </c>
      <c r="C35049">
        <v>35264</v>
      </c>
      <c r="D35049">
        <f t="shared" si="547"/>
        <v>35264</v>
      </c>
      <c r="E35049">
        <v>11</v>
      </c>
      <c r="F35049" t="s">
        <v>33161</v>
      </c>
      <c r="G35049">
        <v>116</v>
      </c>
      <c r="H35049" t="s">
        <v>14</v>
      </c>
      <c r="I35049">
        <v>0</v>
      </c>
    </row>
    <row r="35050" spans="1:9" x14ac:dyDescent="0.2">
      <c r="A35050">
        <v>35035</v>
      </c>
      <c r="B35050">
        <v>49633</v>
      </c>
      <c r="C35050">
        <v>994</v>
      </c>
      <c r="D35050">
        <f t="shared" si="547"/>
        <v>994</v>
      </c>
      <c r="E35050">
        <v>6</v>
      </c>
      <c r="F35050" t="s">
        <v>33162</v>
      </c>
      <c r="G35050">
        <v>130</v>
      </c>
      <c r="H35050" t="s">
        <v>36</v>
      </c>
      <c r="I35050">
        <v>0</v>
      </c>
    </row>
    <row r="35051" spans="1:9" x14ac:dyDescent="0.2">
      <c r="A35051">
        <v>35036</v>
      </c>
      <c r="B35051">
        <v>49634</v>
      </c>
      <c r="C35051">
        <v>30105</v>
      </c>
      <c r="D35051">
        <f t="shared" si="547"/>
        <v>30105</v>
      </c>
      <c r="E35051">
        <v>1</v>
      </c>
      <c r="F35051" t="s">
        <v>33163</v>
      </c>
      <c r="G35051">
        <v>55</v>
      </c>
      <c r="H35051" t="s">
        <v>34</v>
      </c>
      <c r="I35051">
        <v>0</v>
      </c>
    </row>
    <row r="35052" spans="1:9" x14ac:dyDescent="0.2">
      <c r="A35052">
        <v>35037</v>
      </c>
      <c r="B35052">
        <v>49635</v>
      </c>
      <c r="C35052">
        <v>7147</v>
      </c>
      <c r="D35052">
        <f t="shared" si="547"/>
        <v>7147</v>
      </c>
      <c r="E35052">
        <v>2</v>
      </c>
      <c r="F35052" t="s">
        <v>33164</v>
      </c>
      <c r="G35052">
        <v>83</v>
      </c>
      <c r="H35052" t="s">
        <v>50</v>
      </c>
      <c r="I35052">
        <v>0</v>
      </c>
    </row>
    <row r="35053" spans="1:9" x14ac:dyDescent="0.2">
      <c r="A35053">
        <v>35038</v>
      </c>
      <c r="B35053">
        <v>49637</v>
      </c>
      <c r="C35053">
        <v>33736</v>
      </c>
      <c r="D35053">
        <f t="shared" si="547"/>
        <v>33736</v>
      </c>
      <c r="E35053">
        <v>8</v>
      </c>
      <c r="F35053" t="s">
        <v>33165</v>
      </c>
      <c r="G35053">
        <v>31</v>
      </c>
      <c r="H35053" t="s">
        <v>12</v>
      </c>
      <c r="I35053">
        <v>0</v>
      </c>
    </row>
    <row r="35054" spans="1:9" x14ac:dyDescent="0.2">
      <c r="A35054">
        <v>35039</v>
      </c>
      <c r="B35054">
        <v>49638</v>
      </c>
      <c r="C35054">
        <v>48123</v>
      </c>
      <c r="D35054">
        <f t="shared" si="547"/>
        <v>48123</v>
      </c>
      <c r="E35054">
        <v>4</v>
      </c>
      <c r="F35054" t="s">
        <v>33166</v>
      </c>
      <c r="G35054">
        <v>14</v>
      </c>
      <c r="H35054" t="s">
        <v>58</v>
      </c>
      <c r="I35054">
        <v>0</v>
      </c>
    </row>
    <row r="35055" spans="1:9" x14ac:dyDescent="0.2">
      <c r="A35055">
        <v>35040</v>
      </c>
      <c r="B35055">
        <v>49639</v>
      </c>
      <c r="C35055">
        <v>7179</v>
      </c>
      <c r="D35055">
        <f t="shared" si="547"/>
        <v>7179</v>
      </c>
      <c r="E35055">
        <v>1</v>
      </c>
      <c r="F35055" t="s">
        <v>33167</v>
      </c>
      <c r="G35055">
        <v>117</v>
      </c>
      <c r="H35055" t="s">
        <v>8</v>
      </c>
      <c r="I35055">
        <v>0</v>
      </c>
    </row>
    <row r="35056" spans="1:9" x14ac:dyDescent="0.2">
      <c r="A35056">
        <v>35041</v>
      </c>
      <c r="B35056">
        <v>49640</v>
      </c>
      <c r="C35056">
        <v>33909</v>
      </c>
      <c r="D35056">
        <f t="shared" si="547"/>
        <v>33909</v>
      </c>
      <c r="E35056">
        <v>25</v>
      </c>
      <c r="F35056" t="s">
        <v>33168</v>
      </c>
      <c r="G35056">
        <v>112</v>
      </c>
      <c r="H35056" t="s">
        <v>86</v>
      </c>
      <c r="I35056">
        <v>0</v>
      </c>
    </row>
    <row r="35057" spans="1:9" x14ac:dyDescent="0.2">
      <c r="A35057">
        <v>35042</v>
      </c>
      <c r="B35057">
        <v>49644</v>
      </c>
      <c r="C35057">
        <v>117</v>
      </c>
      <c r="D35057">
        <f t="shared" si="547"/>
        <v>117</v>
      </c>
      <c r="E35057">
        <v>18</v>
      </c>
      <c r="F35057" t="s">
        <v>33169</v>
      </c>
      <c r="G35057">
        <v>2</v>
      </c>
      <c r="H35057" t="s">
        <v>17</v>
      </c>
      <c r="I35057">
        <v>0</v>
      </c>
    </row>
    <row r="35058" spans="1:9" x14ac:dyDescent="0.2">
      <c r="A35058">
        <v>35043</v>
      </c>
      <c r="B35058">
        <v>49647</v>
      </c>
      <c r="C35058">
        <v>8149</v>
      </c>
      <c r="D35058">
        <f t="shared" si="547"/>
        <v>8149</v>
      </c>
      <c r="E35058">
        <v>6</v>
      </c>
      <c r="F35058" t="s">
        <v>33170</v>
      </c>
      <c r="G35058">
        <v>4</v>
      </c>
      <c r="H35058" t="s">
        <v>27</v>
      </c>
      <c r="I35058">
        <v>0</v>
      </c>
    </row>
    <row r="35059" spans="1:9" x14ac:dyDescent="0.2">
      <c r="A35059">
        <v>35044</v>
      </c>
      <c r="B35059">
        <v>49648</v>
      </c>
      <c r="C35059">
        <v>4589</v>
      </c>
      <c r="D35059">
        <f t="shared" si="547"/>
        <v>4589</v>
      </c>
      <c r="E35059">
        <v>1</v>
      </c>
      <c r="F35059" t="s">
        <v>33171</v>
      </c>
      <c r="G35059">
        <v>131</v>
      </c>
      <c r="H35059" t="s">
        <v>27</v>
      </c>
      <c r="I35059">
        <v>0</v>
      </c>
    </row>
    <row r="35060" spans="1:9" x14ac:dyDescent="0.2">
      <c r="A35060">
        <v>35045</v>
      </c>
      <c r="B35060">
        <v>49649</v>
      </c>
      <c r="C35060">
        <v>280</v>
      </c>
      <c r="D35060">
        <f t="shared" si="547"/>
        <v>280</v>
      </c>
      <c r="E35060">
        <v>1</v>
      </c>
      <c r="F35060" t="s">
        <v>33172</v>
      </c>
      <c r="G35060">
        <v>73</v>
      </c>
      <c r="H35060" t="s">
        <v>34</v>
      </c>
      <c r="I35060">
        <v>0</v>
      </c>
    </row>
    <row r="35061" spans="1:9" x14ac:dyDescent="0.2">
      <c r="A35061">
        <v>35046</v>
      </c>
      <c r="B35061">
        <v>49651</v>
      </c>
      <c r="C35061">
        <v>5390</v>
      </c>
      <c r="D35061">
        <f t="shared" si="547"/>
        <v>5390</v>
      </c>
      <c r="E35061">
        <v>1</v>
      </c>
      <c r="F35061" t="s">
        <v>33173</v>
      </c>
      <c r="G35061">
        <v>122</v>
      </c>
      <c r="H35061" t="s">
        <v>29</v>
      </c>
      <c r="I35061">
        <v>0</v>
      </c>
    </row>
    <row r="35062" spans="1:9" x14ac:dyDescent="0.2">
      <c r="A35062">
        <v>35047</v>
      </c>
      <c r="B35062">
        <v>49652</v>
      </c>
      <c r="C35062">
        <v>49652</v>
      </c>
      <c r="D35062">
        <f t="shared" si="547"/>
        <v>49652</v>
      </c>
      <c r="E35062">
        <v>20</v>
      </c>
      <c r="F35062" t="s">
        <v>33174</v>
      </c>
      <c r="G35062">
        <v>114</v>
      </c>
      <c r="H35062" t="s">
        <v>21</v>
      </c>
      <c r="I35062">
        <v>0</v>
      </c>
    </row>
    <row r="35063" spans="1:9" x14ac:dyDescent="0.2">
      <c r="A35063">
        <v>35048</v>
      </c>
      <c r="B35063">
        <v>49655</v>
      </c>
      <c r="C35063">
        <v>39002</v>
      </c>
      <c r="D35063">
        <f t="shared" si="547"/>
        <v>39002</v>
      </c>
      <c r="E35063">
        <v>18</v>
      </c>
      <c r="F35063" t="s">
        <v>33175</v>
      </c>
      <c r="G35063">
        <v>98</v>
      </c>
      <c r="H35063" t="s">
        <v>12</v>
      </c>
      <c r="I35063">
        <v>0</v>
      </c>
    </row>
    <row r="35064" spans="1:9" x14ac:dyDescent="0.2">
      <c r="A35064">
        <v>35049</v>
      </c>
      <c r="B35064">
        <v>49659</v>
      </c>
      <c r="C35064">
        <v>1830</v>
      </c>
      <c r="D35064">
        <f t="shared" si="547"/>
        <v>1830</v>
      </c>
      <c r="E35064">
        <v>5</v>
      </c>
      <c r="F35064" t="s">
        <v>33176</v>
      </c>
      <c r="G35064">
        <v>17</v>
      </c>
      <c r="H35064" t="s">
        <v>10</v>
      </c>
      <c r="I35064">
        <v>0</v>
      </c>
    </row>
    <row r="35065" spans="1:9" x14ac:dyDescent="0.2">
      <c r="A35065">
        <v>35050</v>
      </c>
      <c r="B35065">
        <v>49660</v>
      </c>
      <c r="C35065">
        <v>13658</v>
      </c>
      <c r="D35065">
        <f t="shared" si="547"/>
        <v>13658</v>
      </c>
      <c r="E35065">
        <v>1</v>
      </c>
      <c r="F35065" t="s">
        <v>33177</v>
      </c>
      <c r="G35065">
        <v>22</v>
      </c>
      <c r="H35065" t="s">
        <v>34</v>
      </c>
      <c r="I35065">
        <v>0</v>
      </c>
    </row>
    <row r="35066" spans="1:9" x14ac:dyDescent="0.2">
      <c r="A35066">
        <v>35051</v>
      </c>
      <c r="B35066">
        <v>49662</v>
      </c>
      <c r="C35066">
        <v>30958</v>
      </c>
      <c r="D35066">
        <f t="shared" si="547"/>
        <v>30958</v>
      </c>
      <c r="E35066">
        <v>1</v>
      </c>
      <c r="F35066" t="s">
        <v>33178</v>
      </c>
      <c r="G35066">
        <v>107</v>
      </c>
      <c r="H35066" t="s">
        <v>8</v>
      </c>
      <c r="I35066">
        <v>0</v>
      </c>
    </row>
    <row r="35067" spans="1:9" x14ac:dyDescent="0.2">
      <c r="A35067">
        <v>35052</v>
      </c>
      <c r="B35067">
        <v>49664</v>
      </c>
      <c r="C35067">
        <v>25424</v>
      </c>
      <c r="D35067">
        <f t="shared" si="547"/>
        <v>25424</v>
      </c>
      <c r="E35067">
        <v>7</v>
      </c>
      <c r="F35067" t="s">
        <v>33179</v>
      </c>
      <c r="G35067">
        <v>100</v>
      </c>
      <c r="H35067" t="s">
        <v>236</v>
      </c>
      <c r="I35067">
        <v>0</v>
      </c>
    </row>
    <row r="35068" spans="1:9" x14ac:dyDescent="0.2">
      <c r="A35068">
        <v>35053</v>
      </c>
      <c r="B35068">
        <v>49665</v>
      </c>
      <c r="C35068">
        <v>16321</v>
      </c>
      <c r="D35068">
        <f t="shared" si="547"/>
        <v>16321</v>
      </c>
      <c r="E35068">
        <v>1</v>
      </c>
      <c r="F35068" t="s">
        <v>33180</v>
      </c>
      <c r="G35068">
        <v>45</v>
      </c>
      <c r="H35068" t="s">
        <v>8</v>
      </c>
      <c r="I35068">
        <v>0</v>
      </c>
    </row>
    <row r="35069" spans="1:9" x14ac:dyDescent="0.2">
      <c r="A35069">
        <v>35054</v>
      </c>
      <c r="B35069">
        <v>49666</v>
      </c>
      <c r="C35069">
        <v>44961</v>
      </c>
      <c r="D35069">
        <f t="shared" si="547"/>
        <v>44961</v>
      </c>
      <c r="E35069">
        <v>1</v>
      </c>
      <c r="F35069" t="s">
        <v>33181</v>
      </c>
      <c r="G35069">
        <v>61</v>
      </c>
      <c r="H35069" t="s">
        <v>8</v>
      </c>
      <c r="I35069">
        <v>0</v>
      </c>
    </row>
    <row r="35070" spans="1:9" x14ac:dyDescent="0.2">
      <c r="A35070">
        <v>35055</v>
      </c>
      <c r="B35070">
        <v>49667</v>
      </c>
      <c r="C35070">
        <v>47792</v>
      </c>
      <c r="D35070">
        <f t="shared" si="547"/>
        <v>47792</v>
      </c>
      <c r="E35070">
        <v>55</v>
      </c>
      <c r="F35070" t="s">
        <v>33182</v>
      </c>
      <c r="G35070">
        <v>38</v>
      </c>
      <c r="H35070" t="s">
        <v>14</v>
      </c>
      <c r="I35070">
        <v>0</v>
      </c>
    </row>
    <row r="35071" spans="1:9" x14ac:dyDescent="0.2">
      <c r="A35071">
        <v>35056</v>
      </c>
      <c r="B35071">
        <v>49668</v>
      </c>
      <c r="C35071">
        <v>49668</v>
      </c>
      <c r="D35071">
        <f t="shared" si="547"/>
        <v>49668</v>
      </c>
      <c r="E35071">
        <v>7</v>
      </c>
      <c r="F35071" t="s">
        <v>33183</v>
      </c>
      <c r="G35071">
        <v>101</v>
      </c>
      <c r="H35071" t="s">
        <v>21</v>
      </c>
      <c r="I35071">
        <v>0</v>
      </c>
    </row>
    <row r="35072" spans="1:9" x14ac:dyDescent="0.2">
      <c r="A35072">
        <v>35057</v>
      </c>
      <c r="B35072">
        <v>49670</v>
      </c>
      <c r="C35072">
        <v>29251</v>
      </c>
      <c r="D35072">
        <f t="shared" si="547"/>
        <v>29251</v>
      </c>
      <c r="E35072">
        <v>8</v>
      </c>
      <c r="F35072" t="s">
        <v>33184</v>
      </c>
      <c r="G35072">
        <v>106</v>
      </c>
      <c r="H35072" t="s">
        <v>29</v>
      </c>
      <c r="I35072">
        <v>0</v>
      </c>
    </row>
    <row r="35073" spans="1:9" x14ac:dyDescent="0.2">
      <c r="A35073">
        <v>35058</v>
      </c>
      <c r="B35073">
        <v>49674</v>
      </c>
      <c r="C35073">
        <v>24925</v>
      </c>
      <c r="D35073">
        <f t="shared" si="547"/>
        <v>24925</v>
      </c>
      <c r="E35073">
        <v>1</v>
      </c>
      <c r="F35073" t="s">
        <v>33185</v>
      </c>
      <c r="G35073">
        <v>37</v>
      </c>
      <c r="H35073" t="s">
        <v>14</v>
      </c>
      <c r="I35073">
        <v>0</v>
      </c>
    </row>
    <row r="35074" spans="1:9" x14ac:dyDescent="0.2">
      <c r="A35074">
        <v>35059</v>
      </c>
      <c r="B35074">
        <v>49675</v>
      </c>
      <c r="C35074">
        <v>14104</v>
      </c>
      <c r="D35074">
        <f t="shared" si="547"/>
        <v>14104</v>
      </c>
      <c r="E35074">
        <v>4</v>
      </c>
      <c r="F35074" t="s">
        <v>33186</v>
      </c>
      <c r="G35074">
        <v>26</v>
      </c>
      <c r="H35074" t="s">
        <v>12</v>
      </c>
      <c r="I35074">
        <v>0</v>
      </c>
    </row>
    <row r="35075" spans="1:9" x14ac:dyDescent="0.2">
      <c r="A35075">
        <v>35060</v>
      </c>
      <c r="B35075">
        <v>49676</v>
      </c>
      <c r="C35075">
        <v>41276</v>
      </c>
      <c r="D35075">
        <f t="shared" si="547"/>
        <v>41276</v>
      </c>
      <c r="E35075">
        <v>1</v>
      </c>
      <c r="F35075" t="s">
        <v>33187</v>
      </c>
      <c r="G35075">
        <v>64</v>
      </c>
      <c r="H35075" t="s">
        <v>12</v>
      </c>
      <c r="I35075">
        <v>0</v>
      </c>
    </row>
    <row r="35076" spans="1:9" x14ac:dyDescent="0.2">
      <c r="A35076">
        <v>35061</v>
      </c>
      <c r="B35076">
        <v>49677</v>
      </c>
      <c r="C35076">
        <v>48454</v>
      </c>
      <c r="D35076">
        <f t="shared" si="547"/>
        <v>48454</v>
      </c>
      <c r="E35076">
        <v>2</v>
      </c>
      <c r="F35076" t="s">
        <v>33188</v>
      </c>
      <c r="G35076">
        <v>59</v>
      </c>
      <c r="H35076" t="s">
        <v>38</v>
      </c>
      <c r="I35076">
        <v>0</v>
      </c>
    </row>
    <row r="35077" spans="1:9" x14ac:dyDescent="0.2">
      <c r="A35077">
        <v>35062</v>
      </c>
      <c r="B35077">
        <v>49678</v>
      </c>
      <c r="C35077">
        <v>26201</v>
      </c>
      <c r="D35077">
        <f t="shared" si="547"/>
        <v>26201</v>
      </c>
      <c r="E35077">
        <v>8</v>
      </c>
      <c r="F35077" t="s">
        <v>33189</v>
      </c>
      <c r="G35077">
        <v>129</v>
      </c>
      <c r="H35077" t="s">
        <v>14</v>
      </c>
      <c r="I35077">
        <v>0</v>
      </c>
    </row>
    <row r="35078" spans="1:9" x14ac:dyDescent="0.2">
      <c r="A35078">
        <v>35063</v>
      </c>
      <c r="B35078">
        <v>49679</v>
      </c>
      <c r="C35078">
        <v>21999</v>
      </c>
      <c r="D35078">
        <f t="shared" si="547"/>
        <v>21999</v>
      </c>
      <c r="E35078">
        <v>3</v>
      </c>
      <c r="F35078" t="s">
        <v>33190</v>
      </c>
      <c r="G35078">
        <v>61</v>
      </c>
      <c r="H35078" t="s">
        <v>8</v>
      </c>
      <c r="I35078">
        <v>0</v>
      </c>
    </row>
    <row r="35079" spans="1:9" x14ac:dyDescent="0.2">
      <c r="A35079">
        <v>35064</v>
      </c>
      <c r="B35079">
        <v>49680</v>
      </c>
      <c r="C35079">
        <v>49680</v>
      </c>
      <c r="D35079">
        <f t="shared" si="547"/>
        <v>49680</v>
      </c>
      <c r="E35079">
        <v>29</v>
      </c>
      <c r="F35079" t="s">
        <v>33191</v>
      </c>
      <c r="G35079">
        <v>89</v>
      </c>
      <c r="H35079" t="s">
        <v>10</v>
      </c>
      <c r="I35079">
        <v>0</v>
      </c>
    </row>
    <row r="35080" spans="1:9" x14ac:dyDescent="0.2">
      <c r="A35080">
        <v>35065</v>
      </c>
      <c r="B35080">
        <v>49681</v>
      </c>
      <c r="C35080">
        <v>11865</v>
      </c>
      <c r="D35080">
        <f t="shared" si="547"/>
        <v>11865</v>
      </c>
      <c r="E35080">
        <v>1</v>
      </c>
      <c r="F35080" t="s">
        <v>33192</v>
      </c>
      <c r="G35080">
        <v>38</v>
      </c>
      <c r="H35080" t="s">
        <v>14</v>
      </c>
      <c r="I35080">
        <v>0</v>
      </c>
    </row>
    <row r="35081" spans="1:9" x14ac:dyDescent="0.2">
      <c r="A35081">
        <v>35066</v>
      </c>
      <c r="B35081">
        <v>49683</v>
      </c>
      <c r="C35081">
        <v>49683</v>
      </c>
      <c r="D35081">
        <f t="shared" si="547"/>
        <v>49683</v>
      </c>
      <c r="E35081">
        <v>2354</v>
      </c>
      <c r="F35081" t="s">
        <v>33193</v>
      </c>
      <c r="G35081">
        <v>83</v>
      </c>
      <c r="H35081" t="s">
        <v>50</v>
      </c>
      <c r="I35081">
        <v>0</v>
      </c>
    </row>
    <row r="35082" spans="1:9" x14ac:dyDescent="0.2">
      <c r="A35082">
        <v>35067</v>
      </c>
      <c r="B35082">
        <v>49685</v>
      </c>
      <c r="C35082">
        <v>44578</v>
      </c>
      <c r="D35082">
        <f t="shared" si="547"/>
        <v>44578</v>
      </c>
      <c r="E35082">
        <v>2</v>
      </c>
      <c r="F35082" t="s">
        <v>33194</v>
      </c>
      <c r="G35082">
        <v>42</v>
      </c>
      <c r="H35082" t="s">
        <v>14</v>
      </c>
      <c r="I35082">
        <v>0</v>
      </c>
    </row>
    <row r="35083" spans="1:9" x14ac:dyDescent="0.2">
      <c r="A35083">
        <v>35068</v>
      </c>
      <c r="B35083">
        <v>49686</v>
      </c>
      <c r="C35083">
        <v>14467</v>
      </c>
      <c r="D35083">
        <f t="shared" si="547"/>
        <v>14467</v>
      </c>
      <c r="E35083">
        <v>4</v>
      </c>
      <c r="F35083" t="s">
        <v>33195</v>
      </c>
      <c r="G35083">
        <v>112</v>
      </c>
      <c r="H35083" t="s">
        <v>86</v>
      </c>
      <c r="I35083">
        <v>0</v>
      </c>
    </row>
    <row r="35084" spans="1:9" x14ac:dyDescent="0.2">
      <c r="A35084">
        <v>35069</v>
      </c>
      <c r="B35084">
        <v>49688</v>
      </c>
      <c r="C35084">
        <v>41207</v>
      </c>
      <c r="D35084">
        <f t="shared" si="547"/>
        <v>41207</v>
      </c>
      <c r="E35084">
        <v>3</v>
      </c>
      <c r="F35084" t="s">
        <v>33196</v>
      </c>
      <c r="G35084">
        <v>73</v>
      </c>
      <c r="H35084" t="s">
        <v>34</v>
      </c>
      <c r="I35084">
        <v>0</v>
      </c>
    </row>
  </sheetData>
  <dataValidations count="1">
    <dataValidation type="list" allowBlank="1" showInputMessage="1" showErrorMessage="1" sqref="I15:I35084" xr:uid="{2C731EE1-4812-8642-A0E2-CCD10953AF86}">
      <formula1>"0,1"</formula1>
    </dataValidation>
  </dataValidation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408C2-7143-45C1-864A-68CFE3704C1E}">
  <dimension ref="A1:E80004"/>
  <sheetViews>
    <sheetView workbookViewId="0">
      <selection activeCell="C80003" sqref="C80003"/>
    </sheetView>
  </sheetViews>
  <sheetFormatPr baseColWidth="10" defaultColWidth="8.83203125" defaultRowHeight="15" x14ac:dyDescent="0.2"/>
  <cols>
    <col min="1" max="1" width="12.83203125" customWidth="1"/>
    <col min="2" max="2" width="20.6640625" bestFit="1" customWidth="1"/>
    <col min="3" max="3" width="13.5" bestFit="1" customWidth="1"/>
    <col min="4" max="4" width="30.1640625" bestFit="1" customWidth="1"/>
    <col min="5" max="5" width="26.6640625" customWidth="1"/>
  </cols>
  <sheetData>
    <row r="1" spans="1:5" x14ac:dyDescent="0.2">
      <c r="A1" t="s">
        <v>33359</v>
      </c>
      <c r="B1" t="s">
        <v>33364</v>
      </c>
      <c r="C1" t="s">
        <v>33361</v>
      </c>
      <c r="D1" t="s">
        <v>33365</v>
      </c>
      <c r="E1" t="s">
        <v>33366</v>
      </c>
    </row>
    <row r="2" spans="1:5" x14ac:dyDescent="0.2">
      <c r="A2">
        <v>1</v>
      </c>
      <c r="B2">
        <f>SUMIF(mma_train!B:B,Groupby_orderid!A2,mma_train!K:K)</f>
        <v>0</v>
      </c>
      <c r="C2">
        <f>IF(B2&gt;0,1,0)</f>
        <v>0</v>
      </c>
      <c r="D2">
        <f>COUNTIF(mma_train!B:B,Groupby_orderid!A2)</f>
        <v>8</v>
      </c>
      <c r="E2">
        <f>B2/D2</f>
        <v>0</v>
      </c>
    </row>
    <row r="3" spans="1:5" x14ac:dyDescent="0.2">
      <c r="A3">
        <v>2</v>
      </c>
      <c r="B3">
        <f>SUMIF(mma_train!B:B,Groupby_orderid!A3,mma_train!K:K)</f>
        <v>0</v>
      </c>
      <c r="C3">
        <f t="shared" ref="C3:C66" si="0">IF(B3&gt;0,1,0)</f>
        <v>0</v>
      </c>
      <c r="D3">
        <f>COUNTIF(mma_train!B:B,Groupby_orderid!A3)</f>
        <v>9</v>
      </c>
      <c r="E3">
        <f t="shared" ref="E3:E66" si="1">B3/D3</f>
        <v>0</v>
      </c>
    </row>
    <row r="4" spans="1:5" x14ac:dyDescent="0.2">
      <c r="A4">
        <v>3</v>
      </c>
      <c r="B4">
        <f>SUMIF(mma_train!B:B,Groupby_orderid!A4,mma_train!K:K)</f>
        <v>0</v>
      </c>
      <c r="C4">
        <f t="shared" si="0"/>
        <v>0</v>
      </c>
      <c r="D4">
        <f>COUNTIF(mma_train!B:B,Groupby_orderid!A4)</f>
        <v>8</v>
      </c>
      <c r="E4">
        <f t="shared" si="1"/>
        <v>0</v>
      </c>
    </row>
    <row r="5" spans="1:5" x14ac:dyDescent="0.2">
      <c r="A5">
        <v>4</v>
      </c>
      <c r="B5">
        <f>SUMIF(mma_train!B:B,Groupby_orderid!A5,mma_train!K:K)</f>
        <v>0</v>
      </c>
      <c r="C5">
        <f t="shared" si="0"/>
        <v>0</v>
      </c>
      <c r="D5">
        <f>COUNTIF(mma_train!B:B,Groupby_orderid!A5)</f>
        <v>13</v>
      </c>
      <c r="E5">
        <f t="shared" si="1"/>
        <v>0</v>
      </c>
    </row>
    <row r="6" spans="1:5" x14ac:dyDescent="0.2">
      <c r="A6">
        <v>5</v>
      </c>
      <c r="B6">
        <f>SUMIF(mma_train!B:B,Groupby_orderid!A6,mma_train!K:K)</f>
        <v>0</v>
      </c>
      <c r="C6">
        <f t="shared" si="0"/>
        <v>0</v>
      </c>
      <c r="D6">
        <f>COUNTIF(mma_train!B:B,Groupby_orderid!A6)</f>
        <v>26</v>
      </c>
      <c r="E6">
        <f t="shared" si="1"/>
        <v>0</v>
      </c>
    </row>
    <row r="7" spans="1:5" x14ac:dyDescent="0.2">
      <c r="A7">
        <v>6</v>
      </c>
      <c r="B7">
        <f>SUMIF(mma_train!B:B,Groupby_orderid!A7,mma_train!K:K)</f>
        <v>0</v>
      </c>
      <c r="C7">
        <f t="shared" si="0"/>
        <v>0</v>
      </c>
      <c r="D7">
        <f>COUNTIF(mma_train!B:B,Groupby_orderid!A7)</f>
        <v>3</v>
      </c>
      <c r="E7">
        <f t="shared" si="1"/>
        <v>0</v>
      </c>
    </row>
    <row r="8" spans="1:5" x14ac:dyDescent="0.2">
      <c r="A8">
        <v>7</v>
      </c>
      <c r="B8">
        <f>SUMIF(mma_train!B:B,Groupby_orderid!A8,mma_train!K:K)</f>
        <v>0</v>
      </c>
      <c r="C8">
        <f t="shared" si="0"/>
        <v>0</v>
      </c>
      <c r="D8">
        <f>COUNTIF(mma_train!B:B,Groupby_orderid!A8)</f>
        <v>2</v>
      </c>
      <c r="E8">
        <f t="shared" si="1"/>
        <v>0</v>
      </c>
    </row>
    <row r="9" spans="1:5" x14ac:dyDescent="0.2">
      <c r="A9">
        <v>8</v>
      </c>
      <c r="B9">
        <f>SUMIF(mma_train!B:B,Groupby_orderid!A9,mma_train!K:K)</f>
        <v>0</v>
      </c>
      <c r="C9">
        <f t="shared" si="0"/>
        <v>0</v>
      </c>
      <c r="D9">
        <f>COUNTIF(mma_train!B:B,Groupby_orderid!A9)</f>
        <v>1</v>
      </c>
      <c r="E9">
        <f t="shared" si="1"/>
        <v>0</v>
      </c>
    </row>
    <row r="10" spans="1:5" x14ac:dyDescent="0.2">
      <c r="A10">
        <v>9</v>
      </c>
      <c r="B10">
        <f>SUMIF(mma_train!B:B,Groupby_orderid!A10,mma_train!K:K)</f>
        <v>0</v>
      </c>
      <c r="C10">
        <f t="shared" si="0"/>
        <v>0</v>
      </c>
      <c r="D10">
        <f>COUNTIF(mma_train!B:B,Groupby_orderid!A10)</f>
        <v>15</v>
      </c>
      <c r="E10">
        <f t="shared" si="1"/>
        <v>0</v>
      </c>
    </row>
    <row r="11" spans="1:5" x14ac:dyDescent="0.2">
      <c r="A11">
        <v>10</v>
      </c>
      <c r="B11">
        <f>SUMIF(mma_train!B:B,Groupby_orderid!A11,mma_train!K:K)</f>
        <v>0</v>
      </c>
      <c r="C11">
        <f t="shared" si="0"/>
        <v>0</v>
      </c>
      <c r="D11">
        <f>COUNTIF(mma_train!B:B,Groupby_orderid!A11)</f>
        <v>15</v>
      </c>
      <c r="E11">
        <f t="shared" si="1"/>
        <v>0</v>
      </c>
    </row>
    <row r="12" spans="1:5" x14ac:dyDescent="0.2">
      <c r="A12">
        <v>11</v>
      </c>
      <c r="B12">
        <f>SUMIF(mma_train!B:B,Groupby_orderid!A12,mma_train!K:K)</f>
        <v>0</v>
      </c>
      <c r="C12">
        <f t="shared" si="0"/>
        <v>0</v>
      </c>
      <c r="D12">
        <f>COUNTIF(mma_train!B:B,Groupby_orderid!A12)</f>
        <v>5</v>
      </c>
      <c r="E12">
        <f t="shared" si="1"/>
        <v>0</v>
      </c>
    </row>
    <row r="13" spans="1:5" x14ac:dyDescent="0.2">
      <c r="A13">
        <v>12</v>
      </c>
      <c r="B13">
        <f>SUMIF(mma_train!B:B,Groupby_orderid!A13,mma_train!K:K)</f>
        <v>0</v>
      </c>
      <c r="C13">
        <f t="shared" si="0"/>
        <v>0</v>
      </c>
      <c r="D13">
        <f>COUNTIF(mma_train!B:B,Groupby_orderid!A13)</f>
        <v>15</v>
      </c>
      <c r="E13">
        <f t="shared" si="1"/>
        <v>0</v>
      </c>
    </row>
    <row r="14" spans="1:5" x14ac:dyDescent="0.2">
      <c r="A14">
        <v>13</v>
      </c>
      <c r="B14">
        <f>SUMIF(mma_train!B:B,Groupby_orderid!A14,mma_train!K:K)</f>
        <v>0</v>
      </c>
      <c r="C14">
        <f t="shared" si="0"/>
        <v>0</v>
      </c>
      <c r="D14">
        <f>COUNTIF(mma_train!B:B,Groupby_orderid!A14)</f>
        <v>13</v>
      </c>
      <c r="E14">
        <f t="shared" si="1"/>
        <v>0</v>
      </c>
    </row>
    <row r="15" spans="1:5" x14ac:dyDescent="0.2">
      <c r="A15">
        <v>14</v>
      </c>
      <c r="B15">
        <f>SUMIF(mma_train!B:B,Groupby_orderid!A15,mma_train!K:K)</f>
        <v>0</v>
      </c>
      <c r="C15">
        <f t="shared" si="0"/>
        <v>0</v>
      </c>
      <c r="D15">
        <f>COUNTIF(mma_train!B:B,Groupby_orderid!A15)</f>
        <v>11</v>
      </c>
      <c r="E15">
        <f t="shared" si="1"/>
        <v>0</v>
      </c>
    </row>
    <row r="16" spans="1:5" x14ac:dyDescent="0.2">
      <c r="A16">
        <v>15</v>
      </c>
      <c r="B16">
        <f>SUMIF(mma_train!B:B,Groupby_orderid!A16,mma_train!K:K)</f>
        <v>0</v>
      </c>
      <c r="C16">
        <f t="shared" si="0"/>
        <v>0</v>
      </c>
      <c r="D16">
        <f>COUNTIF(mma_train!B:B,Groupby_orderid!A16)</f>
        <v>5</v>
      </c>
      <c r="E16">
        <f t="shared" si="1"/>
        <v>0</v>
      </c>
    </row>
    <row r="17" spans="1:5" x14ac:dyDescent="0.2">
      <c r="A17">
        <v>16</v>
      </c>
      <c r="B17">
        <f>SUMIF(mma_train!B:B,Groupby_orderid!A17,mma_train!K:K)</f>
        <v>0</v>
      </c>
      <c r="C17">
        <f t="shared" si="0"/>
        <v>0</v>
      </c>
      <c r="D17">
        <f>COUNTIF(mma_train!B:B,Groupby_orderid!A17)</f>
        <v>3</v>
      </c>
      <c r="E17">
        <f t="shared" si="1"/>
        <v>0</v>
      </c>
    </row>
    <row r="18" spans="1:5" x14ac:dyDescent="0.2">
      <c r="A18">
        <v>17</v>
      </c>
      <c r="B18">
        <f>SUMIF(mma_train!B:B,Groupby_orderid!A18,mma_train!K:K)</f>
        <v>0</v>
      </c>
      <c r="C18">
        <f t="shared" si="0"/>
        <v>0</v>
      </c>
      <c r="D18">
        <f>COUNTIF(mma_train!B:B,Groupby_orderid!A18)</f>
        <v>0</v>
      </c>
      <c r="E18" t="e">
        <f t="shared" si="1"/>
        <v>#DIV/0!</v>
      </c>
    </row>
    <row r="19" spans="1:5" x14ac:dyDescent="0.2">
      <c r="A19">
        <v>18</v>
      </c>
      <c r="B19">
        <f>SUMIF(mma_train!B:B,Groupby_orderid!A19,mma_train!K:K)</f>
        <v>0</v>
      </c>
      <c r="C19">
        <f t="shared" si="0"/>
        <v>0</v>
      </c>
      <c r="D19">
        <f>COUNTIF(mma_train!B:B,Groupby_orderid!A19)</f>
        <v>28</v>
      </c>
      <c r="E19">
        <f t="shared" si="1"/>
        <v>0</v>
      </c>
    </row>
    <row r="20" spans="1:5" x14ac:dyDescent="0.2">
      <c r="A20">
        <v>19</v>
      </c>
      <c r="B20">
        <f>SUMIF(mma_train!B:B,Groupby_orderid!A20,mma_train!K:K)</f>
        <v>0</v>
      </c>
      <c r="C20">
        <f t="shared" si="0"/>
        <v>0</v>
      </c>
      <c r="D20">
        <f>COUNTIF(mma_train!B:B,Groupby_orderid!A20)</f>
        <v>3</v>
      </c>
      <c r="E20">
        <f t="shared" si="1"/>
        <v>0</v>
      </c>
    </row>
    <row r="21" spans="1:5" x14ac:dyDescent="0.2">
      <c r="A21">
        <v>20</v>
      </c>
      <c r="B21">
        <f>SUMIF(mma_train!B:B,Groupby_orderid!A21,mma_train!K:K)</f>
        <v>0</v>
      </c>
      <c r="C21">
        <f t="shared" si="0"/>
        <v>0</v>
      </c>
      <c r="D21">
        <f>COUNTIF(mma_train!B:B,Groupby_orderid!A21)</f>
        <v>8</v>
      </c>
      <c r="E21">
        <f t="shared" si="1"/>
        <v>0</v>
      </c>
    </row>
    <row r="22" spans="1:5" x14ac:dyDescent="0.2">
      <c r="A22">
        <v>21</v>
      </c>
      <c r="B22">
        <f>SUMIF(mma_train!B:B,Groupby_orderid!A22,mma_train!K:K)</f>
        <v>0</v>
      </c>
      <c r="C22">
        <f t="shared" si="0"/>
        <v>0</v>
      </c>
      <c r="D22">
        <f>COUNTIF(mma_train!B:B,Groupby_orderid!A22)</f>
        <v>5</v>
      </c>
      <c r="E22">
        <f t="shared" si="1"/>
        <v>0</v>
      </c>
    </row>
    <row r="23" spans="1:5" x14ac:dyDescent="0.2">
      <c r="A23">
        <v>22</v>
      </c>
      <c r="B23">
        <f>SUMIF(mma_train!B:B,Groupby_orderid!A23,mma_train!K:K)</f>
        <v>0</v>
      </c>
      <c r="C23">
        <f t="shared" si="0"/>
        <v>0</v>
      </c>
      <c r="D23">
        <f>COUNTIF(mma_train!B:B,Groupby_orderid!A23)</f>
        <v>14</v>
      </c>
      <c r="E23">
        <f t="shared" si="1"/>
        <v>0</v>
      </c>
    </row>
    <row r="24" spans="1:5" x14ac:dyDescent="0.2">
      <c r="A24">
        <v>23</v>
      </c>
      <c r="B24">
        <f>SUMIF(mma_train!B:B,Groupby_orderid!A24,mma_train!K:K)</f>
        <v>0</v>
      </c>
      <c r="C24">
        <f t="shared" si="0"/>
        <v>0</v>
      </c>
      <c r="D24">
        <f>COUNTIF(mma_train!B:B,Groupby_orderid!A24)</f>
        <v>14</v>
      </c>
      <c r="E24">
        <f t="shared" si="1"/>
        <v>0</v>
      </c>
    </row>
    <row r="25" spans="1:5" x14ac:dyDescent="0.2">
      <c r="A25">
        <v>24</v>
      </c>
      <c r="B25">
        <f>SUMIF(mma_train!B:B,Groupby_orderid!A25,mma_train!K:K)</f>
        <v>0</v>
      </c>
      <c r="C25">
        <f t="shared" si="0"/>
        <v>0</v>
      </c>
      <c r="D25">
        <f>COUNTIF(mma_train!B:B,Groupby_orderid!A25)</f>
        <v>3</v>
      </c>
      <c r="E25">
        <f t="shared" si="1"/>
        <v>0</v>
      </c>
    </row>
    <row r="26" spans="1:5" x14ac:dyDescent="0.2">
      <c r="A26">
        <v>25</v>
      </c>
      <c r="B26">
        <f>SUMIF(mma_train!B:B,Groupby_orderid!A26,mma_train!K:K)</f>
        <v>0</v>
      </c>
      <c r="C26">
        <f t="shared" si="0"/>
        <v>0</v>
      </c>
      <c r="D26">
        <f>COUNTIF(mma_train!B:B,Groupby_orderid!A26)</f>
        <v>14</v>
      </c>
      <c r="E26">
        <f t="shared" si="1"/>
        <v>0</v>
      </c>
    </row>
    <row r="27" spans="1:5" x14ac:dyDescent="0.2">
      <c r="A27">
        <v>26</v>
      </c>
      <c r="B27">
        <f>SUMIF(mma_train!B:B,Groupby_orderid!A27,mma_train!K:K)</f>
        <v>0</v>
      </c>
      <c r="C27">
        <f t="shared" si="0"/>
        <v>0</v>
      </c>
      <c r="D27">
        <f>COUNTIF(mma_train!B:B,Groupby_orderid!A27)</f>
        <v>8</v>
      </c>
      <c r="E27">
        <f t="shared" si="1"/>
        <v>0</v>
      </c>
    </row>
    <row r="28" spans="1:5" x14ac:dyDescent="0.2">
      <c r="A28">
        <v>27</v>
      </c>
      <c r="B28">
        <f>SUMIF(mma_train!B:B,Groupby_orderid!A28,mma_train!K:K)</f>
        <v>0</v>
      </c>
      <c r="C28">
        <f t="shared" si="0"/>
        <v>0</v>
      </c>
      <c r="D28">
        <f>COUNTIF(mma_train!B:B,Groupby_orderid!A28)</f>
        <v>27</v>
      </c>
      <c r="E28">
        <f t="shared" si="1"/>
        <v>0</v>
      </c>
    </row>
    <row r="29" spans="1:5" x14ac:dyDescent="0.2">
      <c r="A29">
        <v>28</v>
      </c>
      <c r="B29">
        <f>SUMIF(mma_train!B:B,Groupby_orderid!A29,mma_train!K:K)</f>
        <v>0</v>
      </c>
      <c r="C29">
        <f t="shared" si="0"/>
        <v>0</v>
      </c>
      <c r="D29">
        <f>COUNTIF(mma_train!B:B,Groupby_orderid!A29)</f>
        <v>16</v>
      </c>
      <c r="E29">
        <f t="shared" si="1"/>
        <v>0</v>
      </c>
    </row>
    <row r="30" spans="1:5" x14ac:dyDescent="0.2">
      <c r="A30">
        <v>29</v>
      </c>
      <c r="B30">
        <f>SUMIF(mma_train!B:B,Groupby_orderid!A30,mma_train!K:K)</f>
        <v>0</v>
      </c>
      <c r="C30">
        <f t="shared" si="0"/>
        <v>0</v>
      </c>
      <c r="D30">
        <f>COUNTIF(mma_train!B:B,Groupby_orderid!A30)</f>
        <v>5</v>
      </c>
      <c r="E30">
        <f t="shared" si="1"/>
        <v>0</v>
      </c>
    </row>
    <row r="31" spans="1:5" x14ac:dyDescent="0.2">
      <c r="A31">
        <v>30</v>
      </c>
      <c r="B31">
        <f>SUMIF(mma_train!B:B,Groupby_orderid!A31,mma_train!K:K)</f>
        <v>0</v>
      </c>
      <c r="C31">
        <f t="shared" si="0"/>
        <v>0</v>
      </c>
      <c r="D31">
        <f>COUNTIF(mma_train!B:B,Groupby_orderid!A31)</f>
        <v>3</v>
      </c>
      <c r="E31">
        <f t="shared" si="1"/>
        <v>0</v>
      </c>
    </row>
    <row r="32" spans="1:5" x14ac:dyDescent="0.2">
      <c r="A32">
        <v>31</v>
      </c>
      <c r="B32">
        <f>SUMIF(mma_train!B:B,Groupby_orderid!A32,mma_train!K:K)</f>
        <v>0</v>
      </c>
      <c r="C32">
        <f t="shared" si="0"/>
        <v>0</v>
      </c>
      <c r="D32">
        <f>COUNTIF(mma_train!B:B,Groupby_orderid!A32)</f>
        <v>10</v>
      </c>
      <c r="E32">
        <f t="shared" si="1"/>
        <v>0</v>
      </c>
    </row>
    <row r="33" spans="1:5" x14ac:dyDescent="0.2">
      <c r="A33">
        <v>32</v>
      </c>
      <c r="B33">
        <f>SUMIF(mma_train!B:B,Groupby_orderid!A33,mma_train!K:K)</f>
        <v>0</v>
      </c>
      <c r="C33">
        <f t="shared" si="0"/>
        <v>0</v>
      </c>
      <c r="D33">
        <f>COUNTIF(mma_train!B:B,Groupby_orderid!A33)</f>
        <v>9</v>
      </c>
      <c r="E33">
        <f t="shared" si="1"/>
        <v>0</v>
      </c>
    </row>
    <row r="34" spans="1:5" x14ac:dyDescent="0.2">
      <c r="A34">
        <v>33</v>
      </c>
      <c r="B34">
        <f>SUMIF(mma_train!B:B,Groupby_orderid!A34,mma_train!K:K)</f>
        <v>0</v>
      </c>
      <c r="C34">
        <f t="shared" si="0"/>
        <v>0</v>
      </c>
      <c r="D34">
        <f>COUNTIF(mma_train!B:B,Groupby_orderid!A34)</f>
        <v>9</v>
      </c>
      <c r="E34">
        <f t="shared" si="1"/>
        <v>0</v>
      </c>
    </row>
    <row r="35" spans="1:5" x14ac:dyDescent="0.2">
      <c r="A35">
        <v>34</v>
      </c>
      <c r="B35">
        <f>SUMIF(mma_train!B:B,Groupby_orderid!A35,mma_train!K:K)</f>
        <v>0</v>
      </c>
      <c r="C35">
        <f t="shared" si="0"/>
        <v>0</v>
      </c>
      <c r="D35">
        <f>COUNTIF(mma_train!B:B,Groupby_orderid!A35)</f>
        <v>0</v>
      </c>
      <c r="E35" t="e">
        <f t="shared" si="1"/>
        <v>#DIV/0!</v>
      </c>
    </row>
    <row r="36" spans="1:5" x14ac:dyDescent="0.2">
      <c r="A36">
        <v>35</v>
      </c>
      <c r="B36">
        <f>SUMIF(mma_train!B:B,Groupby_orderid!A36,mma_train!K:K)</f>
        <v>0</v>
      </c>
      <c r="C36">
        <f t="shared" si="0"/>
        <v>0</v>
      </c>
      <c r="D36">
        <f>COUNTIF(mma_train!B:B,Groupby_orderid!A36)</f>
        <v>5</v>
      </c>
      <c r="E36">
        <f t="shared" si="1"/>
        <v>0</v>
      </c>
    </row>
    <row r="37" spans="1:5" x14ac:dyDescent="0.2">
      <c r="A37">
        <v>36</v>
      </c>
      <c r="B37">
        <f>SUMIF(mma_train!B:B,Groupby_orderid!A37,mma_train!K:K)</f>
        <v>0</v>
      </c>
      <c r="C37">
        <f t="shared" si="0"/>
        <v>0</v>
      </c>
      <c r="D37">
        <f>COUNTIF(mma_train!B:B,Groupby_orderid!A37)</f>
        <v>8</v>
      </c>
      <c r="E37">
        <f t="shared" si="1"/>
        <v>0</v>
      </c>
    </row>
    <row r="38" spans="1:5" x14ac:dyDescent="0.2">
      <c r="A38">
        <v>37</v>
      </c>
      <c r="B38">
        <f>SUMIF(mma_train!B:B,Groupby_orderid!A38,mma_train!K:K)</f>
        <v>0</v>
      </c>
      <c r="C38">
        <f t="shared" si="0"/>
        <v>0</v>
      </c>
      <c r="D38">
        <f>COUNTIF(mma_train!B:B,Groupby_orderid!A38)</f>
        <v>3</v>
      </c>
      <c r="E38">
        <f t="shared" si="1"/>
        <v>0</v>
      </c>
    </row>
    <row r="39" spans="1:5" x14ac:dyDescent="0.2">
      <c r="A39">
        <v>38</v>
      </c>
      <c r="B39">
        <f>SUMIF(mma_train!B:B,Groupby_orderid!A39,mma_train!K:K)</f>
        <v>0</v>
      </c>
      <c r="C39">
        <f t="shared" si="0"/>
        <v>0</v>
      </c>
      <c r="D39">
        <f>COUNTIF(mma_train!B:B,Groupby_orderid!A39)</f>
        <v>9</v>
      </c>
      <c r="E39">
        <f t="shared" si="1"/>
        <v>0</v>
      </c>
    </row>
    <row r="40" spans="1:5" x14ac:dyDescent="0.2">
      <c r="A40">
        <v>39</v>
      </c>
      <c r="B40">
        <f>SUMIF(mma_train!B:B,Groupby_orderid!A40,mma_train!K:K)</f>
        <v>0</v>
      </c>
      <c r="C40">
        <f t="shared" si="0"/>
        <v>0</v>
      </c>
      <c r="D40">
        <f>COUNTIF(mma_train!B:B,Groupby_orderid!A40)</f>
        <v>5</v>
      </c>
      <c r="E40">
        <f t="shared" si="1"/>
        <v>0</v>
      </c>
    </row>
    <row r="41" spans="1:5" x14ac:dyDescent="0.2">
      <c r="A41">
        <v>40</v>
      </c>
      <c r="B41">
        <f>SUMIF(mma_train!B:B,Groupby_orderid!A41,mma_train!K:K)</f>
        <v>0</v>
      </c>
      <c r="C41">
        <f t="shared" si="0"/>
        <v>0</v>
      </c>
      <c r="D41">
        <f>COUNTIF(mma_train!B:B,Groupby_orderid!A41)</f>
        <v>4</v>
      </c>
      <c r="E41">
        <f t="shared" si="1"/>
        <v>0</v>
      </c>
    </row>
    <row r="42" spans="1:5" x14ac:dyDescent="0.2">
      <c r="A42">
        <v>41</v>
      </c>
      <c r="B42">
        <f>SUMIF(mma_train!B:B,Groupby_orderid!A42,mma_train!K:K)</f>
        <v>0</v>
      </c>
      <c r="C42">
        <f t="shared" si="0"/>
        <v>0</v>
      </c>
      <c r="D42">
        <f>COUNTIF(mma_train!B:B,Groupby_orderid!A42)</f>
        <v>2</v>
      </c>
      <c r="E42">
        <f t="shared" si="1"/>
        <v>0</v>
      </c>
    </row>
    <row r="43" spans="1:5" x14ac:dyDescent="0.2">
      <c r="A43">
        <v>42</v>
      </c>
      <c r="B43">
        <f>SUMIF(mma_train!B:B,Groupby_orderid!A43,mma_train!K:K)</f>
        <v>0</v>
      </c>
      <c r="C43">
        <f t="shared" si="0"/>
        <v>0</v>
      </c>
      <c r="D43">
        <f>COUNTIF(mma_train!B:B,Groupby_orderid!A43)</f>
        <v>3</v>
      </c>
      <c r="E43">
        <f t="shared" si="1"/>
        <v>0</v>
      </c>
    </row>
    <row r="44" spans="1:5" x14ac:dyDescent="0.2">
      <c r="A44">
        <v>43</v>
      </c>
      <c r="B44">
        <f>SUMIF(mma_train!B:B,Groupby_orderid!A44,mma_train!K:K)</f>
        <v>0</v>
      </c>
      <c r="C44">
        <f t="shared" si="0"/>
        <v>0</v>
      </c>
      <c r="D44">
        <f>COUNTIF(mma_train!B:B,Groupby_orderid!A44)</f>
        <v>7</v>
      </c>
      <c r="E44">
        <f t="shared" si="1"/>
        <v>0</v>
      </c>
    </row>
    <row r="45" spans="1:5" x14ac:dyDescent="0.2">
      <c r="A45">
        <v>44</v>
      </c>
      <c r="B45">
        <f>SUMIF(mma_train!B:B,Groupby_orderid!A45,mma_train!K:K)</f>
        <v>0</v>
      </c>
      <c r="C45">
        <f t="shared" si="0"/>
        <v>0</v>
      </c>
      <c r="D45">
        <f>COUNTIF(mma_train!B:B,Groupby_orderid!A45)</f>
        <v>10</v>
      </c>
      <c r="E45">
        <f t="shared" si="1"/>
        <v>0</v>
      </c>
    </row>
    <row r="46" spans="1:5" x14ac:dyDescent="0.2">
      <c r="A46">
        <v>45</v>
      </c>
      <c r="B46">
        <f>SUMIF(mma_train!B:B,Groupby_orderid!A46,mma_train!K:K)</f>
        <v>0</v>
      </c>
      <c r="C46">
        <f t="shared" si="0"/>
        <v>0</v>
      </c>
      <c r="D46">
        <f>COUNTIF(mma_train!B:B,Groupby_orderid!A46)</f>
        <v>1</v>
      </c>
      <c r="E46">
        <f t="shared" si="1"/>
        <v>0</v>
      </c>
    </row>
    <row r="47" spans="1:5" x14ac:dyDescent="0.2">
      <c r="A47">
        <v>46</v>
      </c>
      <c r="B47">
        <f>SUMIF(mma_train!B:B,Groupby_orderid!A47,mma_train!K:K)</f>
        <v>0</v>
      </c>
      <c r="C47">
        <f t="shared" si="0"/>
        <v>0</v>
      </c>
      <c r="D47">
        <f>COUNTIF(mma_train!B:B,Groupby_orderid!A47)</f>
        <v>20</v>
      </c>
      <c r="E47">
        <f t="shared" si="1"/>
        <v>0</v>
      </c>
    </row>
    <row r="48" spans="1:5" x14ac:dyDescent="0.2">
      <c r="A48">
        <v>47</v>
      </c>
      <c r="B48">
        <f>SUMIF(mma_train!B:B,Groupby_orderid!A48,mma_train!K:K)</f>
        <v>0</v>
      </c>
      <c r="C48">
        <f t="shared" si="0"/>
        <v>0</v>
      </c>
      <c r="D48">
        <f>COUNTIF(mma_train!B:B,Groupby_orderid!A48)</f>
        <v>5</v>
      </c>
      <c r="E48">
        <f t="shared" si="1"/>
        <v>0</v>
      </c>
    </row>
    <row r="49" spans="1:5" x14ac:dyDescent="0.2">
      <c r="A49">
        <v>48</v>
      </c>
      <c r="B49">
        <f>SUMIF(mma_train!B:B,Groupby_orderid!A49,mma_train!K:K)</f>
        <v>0</v>
      </c>
      <c r="C49">
        <f t="shared" si="0"/>
        <v>0</v>
      </c>
      <c r="D49">
        <f>COUNTIF(mma_train!B:B,Groupby_orderid!A49)</f>
        <v>8</v>
      </c>
      <c r="E49">
        <f t="shared" si="1"/>
        <v>0</v>
      </c>
    </row>
    <row r="50" spans="1:5" x14ac:dyDescent="0.2">
      <c r="A50">
        <v>49</v>
      </c>
      <c r="B50">
        <f>SUMIF(mma_train!B:B,Groupby_orderid!A50,mma_train!K:K)</f>
        <v>0</v>
      </c>
      <c r="C50">
        <f t="shared" si="0"/>
        <v>0</v>
      </c>
      <c r="D50">
        <f>COUNTIF(mma_train!B:B,Groupby_orderid!A50)</f>
        <v>4</v>
      </c>
      <c r="E50">
        <f t="shared" si="1"/>
        <v>0</v>
      </c>
    </row>
    <row r="51" spans="1:5" x14ac:dyDescent="0.2">
      <c r="A51">
        <v>50</v>
      </c>
      <c r="B51">
        <f>SUMIF(mma_train!B:B,Groupby_orderid!A51,mma_train!K:K)</f>
        <v>0</v>
      </c>
      <c r="C51">
        <f t="shared" si="0"/>
        <v>0</v>
      </c>
      <c r="D51">
        <f>COUNTIF(mma_train!B:B,Groupby_orderid!A51)</f>
        <v>7</v>
      </c>
      <c r="E51">
        <f t="shared" si="1"/>
        <v>0</v>
      </c>
    </row>
    <row r="52" spans="1:5" x14ac:dyDescent="0.2">
      <c r="A52">
        <v>51</v>
      </c>
      <c r="B52">
        <f>SUMIF(mma_train!B:B,Groupby_orderid!A52,mma_train!K:K)</f>
        <v>0</v>
      </c>
      <c r="C52">
        <f t="shared" si="0"/>
        <v>0</v>
      </c>
      <c r="D52">
        <f>COUNTIF(mma_train!B:B,Groupby_orderid!A52)</f>
        <v>9</v>
      </c>
      <c r="E52">
        <f t="shared" si="1"/>
        <v>0</v>
      </c>
    </row>
    <row r="53" spans="1:5" x14ac:dyDescent="0.2">
      <c r="A53">
        <v>52</v>
      </c>
      <c r="B53">
        <f>SUMIF(mma_train!B:B,Groupby_orderid!A53,mma_train!K:K)</f>
        <v>0</v>
      </c>
      <c r="C53">
        <f t="shared" si="0"/>
        <v>0</v>
      </c>
      <c r="D53">
        <f>COUNTIF(mma_train!B:B,Groupby_orderid!A53)</f>
        <v>5</v>
      </c>
      <c r="E53">
        <f t="shared" si="1"/>
        <v>0</v>
      </c>
    </row>
    <row r="54" spans="1:5" x14ac:dyDescent="0.2">
      <c r="A54">
        <v>53</v>
      </c>
      <c r="B54">
        <f>SUMIF(mma_train!B:B,Groupby_orderid!A54,mma_train!K:K)</f>
        <v>0</v>
      </c>
      <c r="C54">
        <f t="shared" si="0"/>
        <v>0</v>
      </c>
      <c r="D54">
        <f>COUNTIF(mma_train!B:B,Groupby_orderid!A54)</f>
        <v>15</v>
      </c>
      <c r="E54">
        <f t="shared" si="1"/>
        <v>0</v>
      </c>
    </row>
    <row r="55" spans="1:5" x14ac:dyDescent="0.2">
      <c r="A55">
        <v>54</v>
      </c>
      <c r="B55">
        <f>SUMIF(mma_train!B:B,Groupby_orderid!A55,mma_train!K:K)</f>
        <v>0</v>
      </c>
      <c r="C55">
        <f t="shared" si="0"/>
        <v>0</v>
      </c>
      <c r="D55">
        <f>COUNTIF(mma_train!B:B,Groupby_orderid!A55)</f>
        <v>7</v>
      </c>
      <c r="E55">
        <f t="shared" si="1"/>
        <v>0</v>
      </c>
    </row>
    <row r="56" spans="1:5" x14ac:dyDescent="0.2">
      <c r="A56">
        <v>55</v>
      </c>
      <c r="B56">
        <f>SUMIF(mma_train!B:B,Groupby_orderid!A56,mma_train!K:K)</f>
        <v>0</v>
      </c>
      <c r="C56">
        <f t="shared" si="0"/>
        <v>0</v>
      </c>
      <c r="D56">
        <f>COUNTIF(mma_train!B:B,Groupby_orderid!A56)</f>
        <v>22</v>
      </c>
      <c r="E56">
        <f t="shared" si="1"/>
        <v>0</v>
      </c>
    </row>
    <row r="57" spans="1:5" x14ac:dyDescent="0.2">
      <c r="A57">
        <v>56</v>
      </c>
      <c r="B57">
        <f>SUMIF(mma_train!B:B,Groupby_orderid!A57,mma_train!K:K)</f>
        <v>0</v>
      </c>
      <c r="C57">
        <f t="shared" si="0"/>
        <v>0</v>
      </c>
      <c r="D57">
        <f>COUNTIF(mma_train!B:B,Groupby_orderid!A57)</f>
        <v>10</v>
      </c>
      <c r="E57">
        <f t="shared" si="1"/>
        <v>0</v>
      </c>
    </row>
    <row r="58" spans="1:5" x14ac:dyDescent="0.2">
      <c r="A58">
        <v>57</v>
      </c>
      <c r="B58">
        <f>SUMIF(mma_train!B:B,Groupby_orderid!A58,mma_train!K:K)</f>
        <v>0</v>
      </c>
      <c r="C58">
        <f t="shared" si="0"/>
        <v>0</v>
      </c>
      <c r="D58">
        <f>COUNTIF(mma_train!B:B,Groupby_orderid!A58)</f>
        <v>7</v>
      </c>
      <c r="E58">
        <f t="shared" si="1"/>
        <v>0</v>
      </c>
    </row>
    <row r="59" spans="1:5" x14ac:dyDescent="0.2">
      <c r="A59">
        <v>58</v>
      </c>
      <c r="B59">
        <f>SUMIF(mma_train!B:B,Groupby_orderid!A59,mma_train!K:K)</f>
        <v>0</v>
      </c>
      <c r="C59">
        <f t="shared" si="0"/>
        <v>0</v>
      </c>
      <c r="D59">
        <f>COUNTIF(mma_train!B:B,Groupby_orderid!A59)</f>
        <v>6</v>
      </c>
      <c r="E59">
        <f t="shared" si="1"/>
        <v>0</v>
      </c>
    </row>
    <row r="60" spans="1:5" x14ac:dyDescent="0.2">
      <c r="A60">
        <v>59</v>
      </c>
      <c r="B60">
        <f>SUMIF(mma_train!B:B,Groupby_orderid!A60,mma_train!K:K)</f>
        <v>0</v>
      </c>
      <c r="C60">
        <f t="shared" si="0"/>
        <v>0</v>
      </c>
      <c r="D60">
        <f>COUNTIF(mma_train!B:B,Groupby_orderid!A60)</f>
        <v>3</v>
      </c>
      <c r="E60">
        <f t="shared" si="1"/>
        <v>0</v>
      </c>
    </row>
    <row r="61" spans="1:5" x14ac:dyDescent="0.2">
      <c r="A61">
        <v>60</v>
      </c>
      <c r="B61">
        <f>SUMIF(mma_train!B:B,Groupby_orderid!A61,mma_train!K:K)</f>
        <v>0</v>
      </c>
      <c r="C61">
        <f t="shared" si="0"/>
        <v>0</v>
      </c>
      <c r="D61">
        <f>COUNTIF(mma_train!B:B,Groupby_orderid!A61)</f>
        <v>18</v>
      </c>
      <c r="E61">
        <f t="shared" si="1"/>
        <v>0</v>
      </c>
    </row>
    <row r="62" spans="1:5" x14ac:dyDescent="0.2">
      <c r="A62">
        <v>61</v>
      </c>
      <c r="B62">
        <f>SUMIF(mma_train!B:B,Groupby_orderid!A62,mma_train!K:K)</f>
        <v>0</v>
      </c>
      <c r="C62">
        <f t="shared" si="0"/>
        <v>0</v>
      </c>
      <c r="D62">
        <f>COUNTIF(mma_train!B:B,Groupby_orderid!A62)</f>
        <v>12</v>
      </c>
      <c r="E62">
        <f t="shared" si="1"/>
        <v>0</v>
      </c>
    </row>
    <row r="63" spans="1:5" x14ac:dyDescent="0.2">
      <c r="A63">
        <v>62</v>
      </c>
      <c r="B63">
        <f>SUMIF(mma_train!B:B,Groupby_orderid!A63,mma_train!K:K)</f>
        <v>0</v>
      </c>
      <c r="C63">
        <f t="shared" si="0"/>
        <v>0</v>
      </c>
      <c r="D63">
        <f>COUNTIF(mma_train!B:B,Groupby_orderid!A63)</f>
        <v>7</v>
      </c>
      <c r="E63">
        <f t="shared" si="1"/>
        <v>0</v>
      </c>
    </row>
    <row r="64" spans="1:5" x14ac:dyDescent="0.2">
      <c r="A64">
        <v>63</v>
      </c>
      <c r="B64">
        <f>SUMIF(mma_train!B:B,Groupby_orderid!A64,mma_train!K:K)</f>
        <v>0</v>
      </c>
      <c r="C64">
        <f t="shared" si="0"/>
        <v>0</v>
      </c>
      <c r="D64">
        <f>COUNTIF(mma_train!B:B,Groupby_orderid!A64)</f>
        <v>10</v>
      </c>
      <c r="E64">
        <f t="shared" si="1"/>
        <v>0</v>
      </c>
    </row>
    <row r="65" spans="1:5" x14ac:dyDescent="0.2">
      <c r="A65">
        <v>64</v>
      </c>
      <c r="B65">
        <f>SUMIF(mma_train!B:B,Groupby_orderid!A65,mma_train!K:K)</f>
        <v>0</v>
      </c>
      <c r="C65">
        <f t="shared" si="0"/>
        <v>0</v>
      </c>
      <c r="D65">
        <f>COUNTIF(mma_train!B:B,Groupby_orderid!A65)</f>
        <v>5</v>
      </c>
      <c r="E65">
        <f t="shared" si="1"/>
        <v>0</v>
      </c>
    </row>
    <row r="66" spans="1:5" x14ac:dyDescent="0.2">
      <c r="A66">
        <v>65</v>
      </c>
      <c r="B66">
        <f>SUMIF(mma_train!B:B,Groupby_orderid!A66,mma_train!K:K)</f>
        <v>0</v>
      </c>
      <c r="C66">
        <f t="shared" si="0"/>
        <v>0</v>
      </c>
      <c r="D66">
        <f>COUNTIF(mma_train!B:B,Groupby_orderid!A66)</f>
        <v>3</v>
      </c>
      <c r="E66">
        <f t="shared" si="1"/>
        <v>0</v>
      </c>
    </row>
    <row r="67" spans="1:5" x14ac:dyDescent="0.2">
      <c r="A67">
        <v>66</v>
      </c>
      <c r="B67">
        <f>SUMIF(mma_train!B:B,Groupby_orderid!A67,mma_train!K:K)</f>
        <v>0</v>
      </c>
      <c r="C67">
        <f t="shared" ref="C67:C130" si="2">IF(B67&gt;0,1,0)</f>
        <v>0</v>
      </c>
      <c r="D67">
        <f>COUNTIF(mma_train!B:B,Groupby_orderid!A67)</f>
        <v>6</v>
      </c>
      <c r="E67">
        <f t="shared" ref="E67:E130" si="3">B67/D67</f>
        <v>0</v>
      </c>
    </row>
    <row r="68" spans="1:5" x14ac:dyDescent="0.2">
      <c r="A68">
        <v>67</v>
      </c>
      <c r="B68">
        <f>SUMIF(mma_train!B:B,Groupby_orderid!A68,mma_train!K:K)</f>
        <v>0</v>
      </c>
      <c r="C68">
        <f t="shared" si="2"/>
        <v>0</v>
      </c>
      <c r="D68">
        <f>COUNTIF(mma_train!B:B,Groupby_orderid!A68)</f>
        <v>8</v>
      </c>
      <c r="E68">
        <f t="shared" si="3"/>
        <v>0</v>
      </c>
    </row>
    <row r="69" spans="1:5" x14ac:dyDescent="0.2">
      <c r="A69">
        <v>68</v>
      </c>
      <c r="B69">
        <f>SUMIF(mma_train!B:B,Groupby_orderid!A69,mma_train!K:K)</f>
        <v>0</v>
      </c>
      <c r="C69">
        <f t="shared" si="2"/>
        <v>0</v>
      </c>
      <c r="D69">
        <f>COUNTIF(mma_train!B:B,Groupby_orderid!A69)</f>
        <v>9</v>
      </c>
      <c r="E69">
        <f t="shared" si="3"/>
        <v>0</v>
      </c>
    </row>
    <row r="70" spans="1:5" x14ac:dyDescent="0.2">
      <c r="A70">
        <v>69</v>
      </c>
      <c r="B70">
        <f>SUMIF(mma_train!B:B,Groupby_orderid!A70,mma_train!K:K)</f>
        <v>0</v>
      </c>
      <c r="C70">
        <f t="shared" si="2"/>
        <v>0</v>
      </c>
      <c r="D70">
        <f>COUNTIF(mma_train!B:B,Groupby_orderid!A70)</f>
        <v>11</v>
      </c>
      <c r="E70">
        <f t="shared" si="3"/>
        <v>0</v>
      </c>
    </row>
    <row r="71" spans="1:5" x14ac:dyDescent="0.2">
      <c r="A71">
        <v>70</v>
      </c>
      <c r="B71">
        <f>SUMIF(mma_train!B:B,Groupby_orderid!A71,mma_train!K:K)</f>
        <v>0</v>
      </c>
      <c r="C71">
        <f t="shared" si="2"/>
        <v>0</v>
      </c>
      <c r="D71">
        <f>COUNTIF(mma_train!B:B,Groupby_orderid!A71)</f>
        <v>4</v>
      </c>
      <c r="E71">
        <f t="shared" si="3"/>
        <v>0</v>
      </c>
    </row>
    <row r="72" spans="1:5" x14ac:dyDescent="0.2">
      <c r="A72">
        <v>71</v>
      </c>
      <c r="B72">
        <f>SUMIF(mma_train!B:B,Groupby_orderid!A72,mma_train!K:K)</f>
        <v>0</v>
      </c>
      <c r="C72">
        <f t="shared" si="2"/>
        <v>0</v>
      </c>
      <c r="D72">
        <f>COUNTIF(mma_train!B:B,Groupby_orderid!A72)</f>
        <v>10</v>
      </c>
      <c r="E72">
        <f t="shared" si="3"/>
        <v>0</v>
      </c>
    </row>
    <row r="73" spans="1:5" x14ac:dyDescent="0.2">
      <c r="A73">
        <v>72</v>
      </c>
      <c r="B73">
        <f>SUMIF(mma_train!B:B,Groupby_orderid!A73,mma_train!K:K)</f>
        <v>0</v>
      </c>
      <c r="C73">
        <f t="shared" si="2"/>
        <v>0</v>
      </c>
      <c r="D73">
        <f>COUNTIF(mma_train!B:B,Groupby_orderid!A73)</f>
        <v>11</v>
      </c>
      <c r="E73">
        <f t="shared" si="3"/>
        <v>0</v>
      </c>
    </row>
    <row r="74" spans="1:5" x14ac:dyDescent="0.2">
      <c r="A74">
        <v>73</v>
      </c>
      <c r="B74">
        <f>SUMIF(mma_train!B:B,Groupby_orderid!A74,mma_train!K:K)</f>
        <v>0</v>
      </c>
      <c r="C74">
        <f t="shared" si="2"/>
        <v>0</v>
      </c>
      <c r="D74">
        <f>COUNTIF(mma_train!B:B,Groupby_orderid!A74)</f>
        <v>4</v>
      </c>
      <c r="E74">
        <f t="shared" si="3"/>
        <v>0</v>
      </c>
    </row>
    <row r="75" spans="1:5" x14ac:dyDescent="0.2">
      <c r="A75">
        <v>74</v>
      </c>
      <c r="B75">
        <f>SUMIF(mma_train!B:B,Groupby_orderid!A75,mma_train!K:K)</f>
        <v>0</v>
      </c>
      <c r="C75">
        <f t="shared" si="2"/>
        <v>0</v>
      </c>
      <c r="D75">
        <f>COUNTIF(mma_train!B:B,Groupby_orderid!A75)</f>
        <v>11</v>
      </c>
      <c r="E75">
        <f t="shared" si="3"/>
        <v>0</v>
      </c>
    </row>
    <row r="76" spans="1:5" x14ac:dyDescent="0.2">
      <c r="A76">
        <v>75</v>
      </c>
      <c r="B76">
        <f>SUMIF(mma_train!B:B,Groupby_orderid!A76,mma_train!K:K)</f>
        <v>0</v>
      </c>
      <c r="C76">
        <f t="shared" si="2"/>
        <v>0</v>
      </c>
      <c r="D76">
        <f>COUNTIF(mma_train!B:B,Groupby_orderid!A76)</f>
        <v>16</v>
      </c>
      <c r="E76">
        <f t="shared" si="3"/>
        <v>0</v>
      </c>
    </row>
    <row r="77" spans="1:5" x14ac:dyDescent="0.2">
      <c r="A77">
        <v>76</v>
      </c>
      <c r="B77">
        <f>SUMIF(mma_train!B:B,Groupby_orderid!A77,mma_train!K:K)</f>
        <v>0</v>
      </c>
      <c r="C77">
        <f t="shared" si="2"/>
        <v>0</v>
      </c>
      <c r="D77">
        <f>COUNTIF(mma_train!B:B,Groupby_orderid!A77)</f>
        <v>5</v>
      </c>
      <c r="E77">
        <f t="shared" si="3"/>
        <v>0</v>
      </c>
    </row>
    <row r="78" spans="1:5" x14ac:dyDescent="0.2">
      <c r="A78">
        <v>77</v>
      </c>
      <c r="B78">
        <f>SUMIF(mma_train!B:B,Groupby_orderid!A78,mma_train!K:K)</f>
        <v>0</v>
      </c>
      <c r="C78">
        <f t="shared" si="2"/>
        <v>0</v>
      </c>
      <c r="D78">
        <f>COUNTIF(mma_train!B:B,Groupby_orderid!A78)</f>
        <v>21</v>
      </c>
      <c r="E78">
        <f t="shared" si="3"/>
        <v>0</v>
      </c>
    </row>
    <row r="79" spans="1:5" x14ac:dyDescent="0.2">
      <c r="A79">
        <v>78</v>
      </c>
      <c r="B79">
        <f>SUMIF(mma_train!B:B,Groupby_orderid!A79,mma_train!K:K)</f>
        <v>0</v>
      </c>
      <c r="C79">
        <f t="shared" si="2"/>
        <v>0</v>
      </c>
      <c r="D79">
        <f>COUNTIF(mma_train!B:B,Groupby_orderid!A79)</f>
        <v>5</v>
      </c>
      <c r="E79">
        <f t="shared" si="3"/>
        <v>0</v>
      </c>
    </row>
    <row r="80" spans="1:5" x14ac:dyDescent="0.2">
      <c r="A80">
        <v>79</v>
      </c>
      <c r="B80">
        <f>SUMIF(mma_train!B:B,Groupby_orderid!A80,mma_train!K:K)</f>
        <v>0</v>
      </c>
      <c r="C80">
        <f t="shared" si="2"/>
        <v>0</v>
      </c>
      <c r="D80">
        <f>COUNTIF(mma_train!B:B,Groupby_orderid!A80)</f>
        <v>8</v>
      </c>
      <c r="E80">
        <f t="shared" si="3"/>
        <v>0</v>
      </c>
    </row>
    <row r="81" spans="1:5" x14ac:dyDescent="0.2">
      <c r="A81">
        <v>80</v>
      </c>
      <c r="B81">
        <f>SUMIF(mma_train!B:B,Groupby_orderid!A81,mma_train!K:K)</f>
        <v>0</v>
      </c>
      <c r="C81">
        <f t="shared" si="2"/>
        <v>0</v>
      </c>
      <c r="D81">
        <f>COUNTIF(mma_train!B:B,Groupby_orderid!A81)</f>
        <v>7</v>
      </c>
      <c r="E81">
        <f t="shared" si="3"/>
        <v>0</v>
      </c>
    </row>
    <row r="82" spans="1:5" x14ac:dyDescent="0.2">
      <c r="A82">
        <v>81</v>
      </c>
      <c r="B82">
        <f>SUMIF(mma_train!B:B,Groupby_orderid!A82,mma_train!K:K)</f>
        <v>0</v>
      </c>
      <c r="C82">
        <f t="shared" si="2"/>
        <v>0</v>
      </c>
      <c r="D82">
        <f>COUNTIF(mma_train!B:B,Groupby_orderid!A82)</f>
        <v>11</v>
      </c>
      <c r="E82">
        <f t="shared" si="3"/>
        <v>0</v>
      </c>
    </row>
    <row r="83" spans="1:5" x14ac:dyDescent="0.2">
      <c r="A83">
        <v>82</v>
      </c>
      <c r="B83">
        <f>SUMIF(mma_train!B:B,Groupby_orderid!A83,mma_train!K:K)</f>
        <v>0</v>
      </c>
      <c r="C83">
        <f t="shared" si="2"/>
        <v>0</v>
      </c>
      <c r="D83">
        <f>COUNTIF(mma_train!B:B,Groupby_orderid!A83)</f>
        <v>8</v>
      </c>
      <c r="E83">
        <f t="shared" si="3"/>
        <v>0</v>
      </c>
    </row>
    <row r="84" spans="1:5" x14ac:dyDescent="0.2">
      <c r="A84">
        <v>83</v>
      </c>
      <c r="B84">
        <f>SUMIF(mma_train!B:B,Groupby_orderid!A84,mma_train!K:K)</f>
        <v>0</v>
      </c>
      <c r="C84">
        <f t="shared" si="2"/>
        <v>0</v>
      </c>
      <c r="D84">
        <f>COUNTIF(mma_train!B:B,Groupby_orderid!A84)</f>
        <v>14</v>
      </c>
      <c r="E84">
        <f t="shared" si="3"/>
        <v>0</v>
      </c>
    </row>
    <row r="85" spans="1:5" x14ac:dyDescent="0.2">
      <c r="A85">
        <v>84</v>
      </c>
      <c r="B85">
        <f>SUMIF(mma_train!B:B,Groupby_orderid!A85,mma_train!K:K)</f>
        <v>0</v>
      </c>
      <c r="C85">
        <f t="shared" si="2"/>
        <v>0</v>
      </c>
      <c r="D85">
        <f>COUNTIF(mma_train!B:B,Groupby_orderid!A85)</f>
        <v>9</v>
      </c>
      <c r="E85">
        <f t="shared" si="3"/>
        <v>0</v>
      </c>
    </row>
    <row r="86" spans="1:5" x14ac:dyDescent="0.2">
      <c r="A86">
        <v>85</v>
      </c>
      <c r="B86">
        <f>SUMIF(mma_train!B:B,Groupby_orderid!A86,mma_train!K:K)</f>
        <v>0</v>
      </c>
      <c r="C86">
        <f t="shared" si="2"/>
        <v>0</v>
      </c>
      <c r="D86">
        <f>COUNTIF(mma_train!B:B,Groupby_orderid!A86)</f>
        <v>9</v>
      </c>
      <c r="E86">
        <f t="shared" si="3"/>
        <v>0</v>
      </c>
    </row>
    <row r="87" spans="1:5" x14ac:dyDescent="0.2">
      <c r="A87">
        <v>86</v>
      </c>
      <c r="B87">
        <f>SUMIF(mma_train!B:B,Groupby_orderid!A87,mma_train!K:K)</f>
        <v>0</v>
      </c>
      <c r="C87">
        <f t="shared" si="2"/>
        <v>0</v>
      </c>
      <c r="D87">
        <f>COUNTIF(mma_train!B:B,Groupby_orderid!A87)</f>
        <v>8</v>
      </c>
      <c r="E87">
        <f t="shared" si="3"/>
        <v>0</v>
      </c>
    </row>
    <row r="88" spans="1:5" x14ac:dyDescent="0.2">
      <c r="A88">
        <v>87</v>
      </c>
      <c r="B88">
        <f>SUMIF(mma_train!B:B,Groupby_orderid!A88,mma_train!K:K)</f>
        <v>0</v>
      </c>
      <c r="C88">
        <f t="shared" si="2"/>
        <v>0</v>
      </c>
      <c r="D88">
        <f>COUNTIF(mma_train!B:B,Groupby_orderid!A88)</f>
        <v>15</v>
      </c>
      <c r="E88">
        <f t="shared" si="3"/>
        <v>0</v>
      </c>
    </row>
    <row r="89" spans="1:5" x14ac:dyDescent="0.2">
      <c r="A89">
        <v>88</v>
      </c>
      <c r="B89">
        <f>SUMIF(mma_train!B:B,Groupby_orderid!A89,mma_train!K:K)</f>
        <v>0</v>
      </c>
      <c r="C89">
        <f t="shared" si="2"/>
        <v>0</v>
      </c>
      <c r="D89">
        <f>COUNTIF(mma_train!B:B,Groupby_orderid!A89)</f>
        <v>23</v>
      </c>
      <c r="E89">
        <f t="shared" si="3"/>
        <v>0</v>
      </c>
    </row>
    <row r="90" spans="1:5" x14ac:dyDescent="0.2">
      <c r="A90">
        <v>89</v>
      </c>
      <c r="B90">
        <f>SUMIF(mma_train!B:B,Groupby_orderid!A90,mma_train!K:K)</f>
        <v>0</v>
      </c>
      <c r="C90">
        <f t="shared" si="2"/>
        <v>0</v>
      </c>
      <c r="D90">
        <f>COUNTIF(mma_train!B:B,Groupby_orderid!A90)</f>
        <v>5</v>
      </c>
      <c r="E90">
        <f t="shared" si="3"/>
        <v>0</v>
      </c>
    </row>
    <row r="91" spans="1:5" x14ac:dyDescent="0.2">
      <c r="A91">
        <v>90</v>
      </c>
      <c r="B91">
        <f>SUMIF(mma_train!B:B,Groupby_orderid!A91,mma_train!K:K)</f>
        <v>0</v>
      </c>
      <c r="C91">
        <f t="shared" si="2"/>
        <v>0</v>
      </c>
      <c r="D91">
        <f>COUNTIF(mma_train!B:B,Groupby_orderid!A91)</f>
        <v>5</v>
      </c>
      <c r="E91">
        <f t="shared" si="3"/>
        <v>0</v>
      </c>
    </row>
    <row r="92" spans="1:5" x14ac:dyDescent="0.2">
      <c r="A92">
        <v>91</v>
      </c>
      <c r="B92">
        <f>SUMIF(mma_train!B:B,Groupby_orderid!A92,mma_train!K:K)</f>
        <v>0</v>
      </c>
      <c r="C92">
        <f t="shared" si="2"/>
        <v>0</v>
      </c>
      <c r="D92">
        <f>COUNTIF(mma_train!B:B,Groupby_orderid!A92)</f>
        <v>6</v>
      </c>
      <c r="E92">
        <f t="shared" si="3"/>
        <v>0</v>
      </c>
    </row>
    <row r="93" spans="1:5" x14ac:dyDescent="0.2">
      <c r="A93">
        <v>92</v>
      </c>
      <c r="B93">
        <f>SUMIF(mma_train!B:B,Groupby_orderid!A93,mma_train!K:K)</f>
        <v>0</v>
      </c>
      <c r="C93">
        <f t="shared" si="2"/>
        <v>0</v>
      </c>
      <c r="D93">
        <f>COUNTIF(mma_train!B:B,Groupby_orderid!A93)</f>
        <v>25</v>
      </c>
      <c r="E93">
        <f t="shared" si="3"/>
        <v>0</v>
      </c>
    </row>
    <row r="94" spans="1:5" x14ac:dyDescent="0.2">
      <c r="A94">
        <v>93</v>
      </c>
      <c r="B94">
        <f>SUMIF(mma_train!B:B,Groupby_orderid!A94,mma_train!K:K)</f>
        <v>0</v>
      </c>
      <c r="C94">
        <f t="shared" si="2"/>
        <v>0</v>
      </c>
      <c r="D94">
        <f>COUNTIF(mma_train!B:B,Groupby_orderid!A94)</f>
        <v>14</v>
      </c>
      <c r="E94">
        <f t="shared" si="3"/>
        <v>0</v>
      </c>
    </row>
    <row r="95" spans="1:5" x14ac:dyDescent="0.2">
      <c r="A95">
        <v>94</v>
      </c>
      <c r="B95">
        <f>SUMIF(mma_train!B:B,Groupby_orderid!A95,mma_train!K:K)</f>
        <v>0</v>
      </c>
      <c r="C95">
        <f t="shared" si="2"/>
        <v>0</v>
      </c>
      <c r="D95">
        <f>COUNTIF(mma_train!B:B,Groupby_orderid!A95)</f>
        <v>4</v>
      </c>
      <c r="E95">
        <f t="shared" si="3"/>
        <v>0</v>
      </c>
    </row>
    <row r="96" spans="1:5" x14ac:dyDescent="0.2">
      <c r="A96">
        <v>95</v>
      </c>
      <c r="B96">
        <f>SUMIF(mma_train!B:B,Groupby_orderid!A96,mma_train!K:K)</f>
        <v>0</v>
      </c>
      <c r="C96">
        <f t="shared" si="2"/>
        <v>0</v>
      </c>
      <c r="D96">
        <f>COUNTIF(mma_train!B:B,Groupby_orderid!A96)</f>
        <v>14</v>
      </c>
      <c r="E96">
        <f t="shared" si="3"/>
        <v>0</v>
      </c>
    </row>
    <row r="97" spans="1:5" x14ac:dyDescent="0.2">
      <c r="A97">
        <v>96</v>
      </c>
      <c r="B97">
        <f>SUMIF(mma_train!B:B,Groupby_orderid!A97,mma_train!K:K)</f>
        <v>0</v>
      </c>
      <c r="C97">
        <f t="shared" si="2"/>
        <v>0</v>
      </c>
      <c r="D97">
        <f>COUNTIF(mma_train!B:B,Groupby_orderid!A97)</f>
        <v>7</v>
      </c>
      <c r="E97">
        <f t="shared" si="3"/>
        <v>0</v>
      </c>
    </row>
    <row r="98" spans="1:5" x14ac:dyDescent="0.2">
      <c r="A98">
        <v>97</v>
      </c>
      <c r="B98">
        <f>SUMIF(mma_train!B:B,Groupby_orderid!A98,mma_train!K:K)</f>
        <v>0</v>
      </c>
      <c r="C98">
        <f t="shared" si="2"/>
        <v>0</v>
      </c>
      <c r="D98">
        <f>COUNTIF(mma_train!B:B,Groupby_orderid!A98)</f>
        <v>27</v>
      </c>
      <c r="E98">
        <f t="shared" si="3"/>
        <v>0</v>
      </c>
    </row>
    <row r="99" spans="1:5" x14ac:dyDescent="0.2">
      <c r="A99">
        <v>98</v>
      </c>
      <c r="B99">
        <f>SUMIF(mma_train!B:B,Groupby_orderid!A99,mma_train!K:K)</f>
        <v>0</v>
      </c>
      <c r="C99">
        <f t="shared" si="2"/>
        <v>0</v>
      </c>
      <c r="D99">
        <f>COUNTIF(mma_train!B:B,Groupby_orderid!A99)</f>
        <v>49</v>
      </c>
      <c r="E99">
        <f t="shared" si="3"/>
        <v>0</v>
      </c>
    </row>
    <row r="100" spans="1:5" x14ac:dyDescent="0.2">
      <c r="A100">
        <v>99</v>
      </c>
      <c r="B100">
        <f>SUMIF(mma_train!B:B,Groupby_orderid!A100,mma_train!K:K)</f>
        <v>0</v>
      </c>
      <c r="C100">
        <f t="shared" si="2"/>
        <v>0</v>
      </c>
      <c r="D100">
        <f>COUNTIF(mma_train!B:B,Groupby_orderid!A100)</f>
        <v>7</v>
      </c>
      <c r="E100">
        <f t="shared" si="3"/>
        <v>0</v>
      </c>
    </row>
    <row r="101" spans="1:5" x14ac:dyDescent="0.2">
      <c r="A101">
        <v>100</v>
      </c>
      <c r="B101">
        <f>SUMIF(mma_train!B:B,Groupby_orderid!A101,mma_train!K:K)</f>
        <v>0</v>
      </c>
      <c r="C101">
        <f t="shared" si="2"/>
        <v>0</v>
      </c>
      <c r="D101">
        <f>COUNTIF(mma_train!B:B,Groupby_orderid!A101)</f>
        <v>2</v>
      </c>
      <c r="E101">
        <f t="shared" si="3"/>
        <v>0</v>
      </c>
    </row>
    <row r="102" spans="1:5" x14ac:dyDescent="0.2">
      <c r="A102">
        <v>101</v>
      </c>
      <c r="B102">
        <f>SUMIF(mma_train!B:B,Groupby_orderid!A102,mma_train!K:K)</f>
        <v>0</v>
      </c>
      <c r="C102">
        <f t="shared" si="2"/>
        <v>0</v>
      </c>
      <c r="D102">
        <f>COUNTIF(mma_train!B:B,Groupby_orderid!A102)</f>
        <v>12</v>
      </c>
      <c r="E102">
        <f t="shared" si="3"/>
        <v>0</v>
      </c>
    </row>
    <row r="103" spans="1:5" x14ac:dyDescent="0.2">
      <c r="A103">
        <v>102</v>
      </c>
      <c r="B103">
        <f>SUMIF(mma_train!B:B,Groupby_orderid!A103,mma_train!K:K)</f>
        <v>0</v>
      </c>
      <c r="C103">
        <f t="shared" si="2"/>
        <v>0</v>
      </c>
      <c r="D103">
        <f>COUNTIF(mma_train!B:B,Groupby_orderid!A103)</f>
        <v>10</v>
      </c>
      <c r="E103">
        <f t="shared" si="3"/>
        <v>0</v>
      </c>
    </row>
    <row r="104" spans="1:5" x14ac:dyDescent="0.2">
      <c r="A104">
        <v>103</v>
      </c>
      <c r="B104">
        <f>SUMIF(mma_train!B:B,Groupby_orderid!A104,mma_train!K:K)</f>
        <v>0</v>
      </c>
      <c r="C104">
        <f t="shared" si="2"/>
        <v>0</v>
      </c>
      <c r="D104">
        <f>COUNTIF(mma_train!B:B,Groupby_orderid!A104)</f>
        <v>4</v>
      </c>
      <c r="E104">
        <f t="shared" si="3"/>
        <v>0</v>
      </c>
    </row>
    <row r="105" spans="1:5" x14ac:dyDescent="0.2">
      <c r="A105">
        <v>104</v>
      </c>
      <c r="B105">
        <f>SUMIF(mma_train!B:B,Groupby_orderid!A105,mma_train!K:K)</f>
        <v>0</v>
      </c>
      <c r="C105">
        <f t="shared" si="2"/>
        <v>0</v>
      </c>
      <c r="D105">
        <f>COUNTIF(mma_train!B:B,Groupby_orderid!A105)</f>
        <v>4</v>
      </c>
      <c r="E105">
        <f t="shared" si="3"/>
        <v>0</v>
      </c>
    </row>
    <row r="106" spans="1:5" x14ac:dyDescent="0.2">
      <c r="A106">
        <v>105</v>
      </c>
      <c r="B106">
        <f>SUMIF(mma_train!B:B,Groupby_orderid!A106,mma_train!K:K)</f>
        <v>0</v>
      </c>
      <c r="C106">
        <f t="shared" si="2"/>
        <v>0</v>
      </c>
      <c r="D106">
        <f>COUNTIF(mma_train!B:B,Groupby_orderid!A106)</f>
        <v>12</v>
      </c>
      <c r="E106">
        <f t="shared" si="3"/>
        <v>0</v>
      </c>
    </row>
    <row r="107" spans="1:5" x14ac:dyDescent="0.2">
      <c r="A107">
        <v>106</v>
      </c>
      <c r="B107">
        <f>SUMIF(mma_train!B:B,Groupby_orderid!A107,mma_train!K:K)</f>
        <v>0</v>
      </c>
      <c r="C107">
        <f t="shared" si="2"/>
        <v>0</v>
      </c>
      <c r="D107">
        <f>COUNTIF(mma_train!B:B,Groupby_orderid!A107)</f>
        <v>34</v>
      </c>
      <c r="E107">
        <f t="shared" si="3"/>
        <v>0</v>
      </c>
    </row>
    <row r="108" spans="1:5" x14ac:dyDescent="0.2">
      <c r="A108">
        <v>107</v>
      </c>
      <c r="B108">
        <f>SUMIF(mma_train!B:B,Groupby_orderid!A108,mma_train!K:K)</f>
        <v>0</v>
      </c>
      <c r="C108">
        <f t="shared" si="2"/>
        <v>0</v>
      </c>
      <c r="D108">
        <f>COUNTIF(mma_train!B:B,Groupby_orderid!A108)</f>
        <v>7</v>
      </c>
      <c r="E108">
        <f t="shared" si="3"/>
        <v>0</v>
      </c>
    </row>
    <row r="109" spans="1:5" x14ac:dyDescent="0.2">
      <c r="A109">
        <v>108</v>
      </c>
      <c r="B109">
        <f>SUMIF(mma_train!B:B,Groupby_orderid!A109,mma_train!K:K)</f>
        <v>0</v>
      </c>
      <c r="C109">
        <f t="shared" si="2"/>
        <v>0</v>
      </c>
      <c r="D109">
        <f>COUNTIF(mma_train!B:B,Groupby_orderid!A109)</f>
        <v>9</v>
      </c>
      <c r="E109">
        <f t="shared" si="3"/>
        <v>0</v>
      </c>
    </row>
    <row r="110" spans="1:5" x14ac:dyDescent="0.2">
      <c r="A110">
        <v>109</v>
      </c>
      <c r="B110">
        <f>SUMIF(mma_train!B:B,Groupby_orderid!A110,mma_train!K:K)</f>
        <v>0</v>
      </c>
      <c r="C110">
        <f t="shared" si="2"/>
        <v>0</v>
      </c>
      <c r="D110">
        <f>COUNTIF(mma_train!B:B,Groupby_orderid!A110)</f>
        <v>21</v>
      </c>
      <c r="E110">
        <f t="shared" si="3"/>
        <v>0</v>
      </c>
    </row>
    <row r="111" spans="1:5" x14ac:dyDescent="0.2">
      <c r="A111">
        <v>110</v>
      </c>
      <c r="B111">
        <f>SUMIF(mma_train!B:B,Groupby_orderid!A111,mma_train!K:K)</f>
        <v>0</v>
      </c>
      <c r="C111">
        <f t="shared" si="2"/>
        <v>0</v>
      </c>
      <c r="D111">
        <f>COUNTIF(mma_train!B:B,Groupby_orderid!A111)</f>
        <v>10</v>
      </c>
      <c r="E111">
        <f t="shared" si="3"/>
        <v>0</v>
      </c>
    </row>
    <row r="112" spans="1:5" x14ac:dyDescent="0.2">
      <c r="A112">
        <v>111</v>
      </c>
      <c r="B112">
        <f>SUMIF(mma_train!B:B,Groupby_orderid!A112,mma_train!K:K)</f>
        <v>0</v>
      </c>
      <c r="C112">
        <f t="shared" si="2"/>
        <v>0</v>
      </c>
      <c r="D112">
        <f>COUNTIF(mma_train!B:B,Groupby_orderid!A112)</f>
        <v>5</v>
      </c>
      <c r="E112">
        <f t="shared" si="3"/>
        <v>0</v>
      </c>
    </row>
    <row r="113" spans="1:5" x14ac:dyDescent="0.2">
      <c r="A113">
        <v>112</v>
      </c>
      <c r="B113">
        <f>SUMIF(mma_train!B:B,Groupby_orderid!A113,mma_train!K:K)</f>
        <v>0</v>
      </c>
      <c r="C113">
        <f t="shared" si="2"/>
        <v>0</v>
      </c>
      <c r="D113">
        <f>COUNTIF(mma_train!B:B,Groupby_orderid!A113)</f>
        <v>11</v>
      </c>
      <c r="E113">
        <f t="shared" si="3"/>
        <v>0</v>
      </c>
    </row>
    <row r="114" spans="1:5" x14ac:dyDescent="0.2">
      <c r="A114">
        <v>113</v>
      </c>
      <c r="B114">
        <f>SUMIF(mma_train!B:B,Groupby_orderid!A114,mma_train!K:K)</f>
        <v>0</v>
      </c>
      <c r="C114">
        <f t="shared" si="2"/>
        <v>0</v>
      </c>
      <c r="D114">
        <f>COUNTIF(mma_train!B:B,Groupby_orderid!A114)</f>
        <v>7</v>
      </c>
      <c r="E114">
        <f t="shared" si="3"/>
        <v>0</v>
      </c>
    </row>
    <row r="115" spans="1:5" x14ac:dyDescent="0.2">
      <c r="A115">
        <v>114</v>
      </c>
      <c r="B115">
        <f>SUMIF(mma_train!B:B,Groupby_orderid!A115,mma_train!K:K)</f>
        <v>0</v>
      </c>
      <c r="C115">
        <f t="shared" si="2"/>
        <v>0</v>
      </c>
      <c r="D115">
        <f>COUNTIF(mma_train!B:B,Groupby_orderid!A115)</f>
        <v>10</v>
      </c>
      <c r="E115">
        <f t="shared" si="3"/>
        <v>0</v>
      </c>
    </row>
    <row r="116" spans="1:5" x14ac:dyDescent="0.2">
      <c r="A116">
        <v>115</v>
      </c>
      <c r="B116">
        <f>SUMIF(mma_train!B:B,Groupby_orderid!A116,mma_train!K:K)</f>
        <v>0</v>
      </c>
      <c r="C116">
        <f t="shared" si="2"/>
        <v>0</v>
      </c>
      <c r="D116">
        <f>COUNTIF(mma_train!B:B,Groupby_orderid!A116)</f>
        <v>12</v>
      </c>
      <c r="E116">
        <f t="shared" si="3"/>
        <v>0</v>
      </c>
    </row>
    <row r="117" spans="1:5" x14ac:dyDescent="0.2">
      <c r="A117">
        <v>116</v>
      </c>
      <c r="B117">
        <f>SUMIF(mma_train!B:B,Groupby_orderid!A117,mma_train!K:K)</f>
        <v>0</v>
      </c>
      <c r="C117">
        <f t="shared" si="2"/>
        <v>0</v>
      </c>
      <c r="D117">
        <f>COUNTIF(mma_train!B:B,Groupby_orderid!A117)</f>
        <v>2</v>
      </c>
      <c r="E117">
        <f t="shared" si="3"/>
        <v>0</v>
      </c>
    </row>
    <row r="118" spans="1:5" x14ac:dyDescent="0.2">
      <c r="A118">
        <v>117</v>
      </c>
      <c r="B118">
        <f>SUMIF(mma_train!B:B,Groupby_orderid!A118,mma_train!K:K)</f>
        <v>0</v>
      </c>
      <c r="C118">
        <f t="shared" si="2"/>
        <v>0</v>
      </c>
      <c r="D118">
        <f>COUNTIF(mma_train!B:B,Groupby_orderid!A118)</f>
        <v>15</v>
      </c>
      <c r="E118">
        <f t="shared" si="3"/>
        <v>0</v>
      </c>
    </row>
    <row r="119" spans="1:5" x14ac:dyDescent="0.2">
      <c r="A119">
        <v>118</v>
      </c>
      <c r="B119">
        <f>SUMIF(mma_train!B:B,Groupby_orderid!A119,mma_train!K:K)</f>
        <v>0</v>
      </c>
      <c r="C119">
        <f t="shared" si="2"/>
        <v>0</v>
      </c>
      <c r="D119">
        <f>COUNTIF(mma_train!B:B,Groupby_orderid!A119)</f>
        <v>4</v>
      </c>
      <c r="E119">
        <f t="shared" si="3"/>
        <v>0</v>
      </c>
    </row>
    <row r="120" spans="1:5" x14ac:dyDescent="0.2">
      <c r="A120">
        <v>119</v>
      </c>
      <c r="B120">
        <f>SUMIF(mma_train!B:B,Groupby_orderid!A120,mma_train!K:K)</f>
        <v>0</v>
      </c>
      <c r="C120">
        <f t="shared" si="2"/>
        <v>0</v>
      </c>
      <c r="D120">
        <f>COUNTIF(mma_train!B:B,Groupby_orderid!A120)</f>
        <v>9</v>
      </c>
      <c r="E120">
        <f t="shared" si="3"/>
        <v>0</v>
      </c>
    </row>
    <row r="121" spans="1:5" x14ac:dyDescent="0.2">
      <c r="A121">
        <v>120</v>
      </c>
      <c r="B121">
        <f>SUMIF(mma_train!B:B,Groupby_orderid!A121,mma_train!K:K)</f>
        <v>0</v>
      </c>
      <c r="C121">
        <f t="shared" si="2"/>
        <v>0</v>
      </c>
      <c r="D121">
        <f>COUNTIF(mma_train!B:B,Groupby_orderid!A121)</f>
        <v>16</v>
      </c>
      <c r="E121">
        <f t="shared" si="3"/>
        <v>0</v>
      </c>
    </row>
    <row r="122" spans="1:5" x14ac:dyDescent="0.2">
      <c r="A122">
        <v>121</v>
      </c>
      <c r="B122">
        <f>SUMIF(mma_train!B:B,Groupby_orderid!A122,mma_train!K:K)</f>
        <v>0</v>
      </c>
      <c r="C122">
        <f t="shared" si="2"/>
        <v>0</v>
      </c>
      <c r="D122">
        <f>COUNTIF(mma_train!B:B,Groupby_orderid!A122)</f>
        <v>5</v>
      </c>
      <c r="E122">
        <f t="shared" si="3"/>
        <v>0</v>
      </c>
    </row>
    <row r="123" spans="1:5" x14ac:dyDescent="0.2">
      <c r="A123">
        <v>122</v>
      </c>
      <c r="B123">
        <f>SUMIF(mma_train!B:B,Groupby_orderid!A123,mma_train!K:K)</f>
        <v>0</v>
      </c>
      <c r="C123">
        <f t="shared" si="2"/>
        <v>0</v>
      </c>
      <c r="D123">
        <f>COUNTIF(mma_train!B:B,Groupby_orderid!A123)</f>
        <v>2</v>
      </c>
      <c r="E123">
        <f t="shared" si="3"/>
        <v>0</v>
      </c>
    </row>
    <row r="124" spans="1:5" x14ac:dyDescent="0.2">
      <c r="A124">
        <v>123</v>
      </c>
      <c r="B124">
        <f>SUMIF(mma_train!B:B,Groupby_orderid!A124,mma_train!K:K)</f>
        <v>0</v>
      </c>
      <c r="C124">
        <f t="shared" si="2"/>
        <v>0</v>
      </c>
      <c r="D124">
        <f>COUNTIF(mma_train!B:B,Groupby_orderid!A124)</f>
        <v>18</v>
      </c>
      <c r="E124">
        <f t="shared" si="3"/>
        <v>0</v>
      </c>
    </row>
    <row r="125" spans="1:5" x14ac:dyDescent="0.2">
      <c r="A125">
        <v>124</v>
      </c>
      <c r="B125">
        <f>SUMIF(mma_train!B:B,Groupby_orderid!A125,mma_train!K:K)</f>
        <v>0</v>
      </c>
      <c r="C125">
        <f t="shared" si="2"/>
        <v>0</v>
      </c>
      <c r="D125">
        <f>COUNTIF(mma_train!B:B,Groupby_orderid!A125)</f>
        <v>8</v>
      </c>
      <c r="E125">
        <f t="shared" si="3"/>
        <v>0</v>
      </c>
    </row>
    <row r="126" spans="1:5" x14ac:dyDescent="0.2">
      <c r="A126">
        <v>125</v>
      </c>
      <c r="B126">
        <f>SUMIF(mma_train!B:B,Groupby_orderid!A126,mma_train!K:K)</f>
        <v>0</v>
      </c>
      <c r="C126">
        <f t="shared" si="2"/>
        <v>0</v>
      </c>
      <c r="D126">
        <f>COUNTIF(mma_train!B:B,Groupby_orderid!A126)</f>
        <v>26</v>
      </c>
      <c r="E126">
        <f t="shared" si="3"/>
        <v>0</v>
      </c>
    </row>
    <row r="127" spans="1:5" x14ac:dyDescent="0.2">
      <c r="A127">
        <v>126</v>
      </c>
      <c r="B127">
        <f>SUMIF(mma_train!B:B,Groupby_orderid!A127,mma_train!K:K)</f>
        <v>0</v>
      </c>
      <c r="C127">
        <f t="shared" si="2"/>
        <v>0</v>
      </c>
      <c r="D127">
        <f>COUNTIF(mma_train!B:B,Groupby_orderid!A127)</f>
        <v>6</v>
      </c>
      <c r="E127">
        <f t="shared" si="3"/>
        <v>0</v>
      </c>
    </row>
    <row r="128" spans="1:5" x14ac:dyDescent="0.2">
      <c r="A128">
        <v>127</v>
      </c>
      <c r="B128">
        <f>SUMIF(mma_train!B:B,Groupby_orderid!A128,mma_train!K:K)</f>
        <v>0</v>
      </c>
      <c r="C128">
        <f t="shared" si="2"/>
        <v>0</v>
      </c>
      <c r="D128">
        <f>COUNTIF(mma_train!B:B,Groupby_orderid!A128)</f>
        <v>12</v>
      </c>
      <c r="E128">
        <f t="shared" si="3"/>
        <v>0</v>
      </c>
    </row>
    <row r="129" spans="1:5" x14ac:dyDescent="0.2">
      <c r="A129">
        <v>128</v>
      </c>
      <c r="B129">
        <f>SUMIF(mma_train!B:B,Groupby_orderid!A129,mma_train!K:K)</f>
        <v>0</v>
      </c>
      <c r="C129">
        <f t="shared" si="2"/>
        <v>0</v>
      </c>
      <c r="D129">
        <f>COUNTIF(mma_train!B:B,Groupby_orderid!A129)</f>
        <v>10</v>
      </c>
      <c r="E129">
        <f t="shared" si="3"/>
        <v>0</v>
      </c>
    </row>
    <row r="130" spans="1:5" x14ac:dyDescent="0.2">
      <c r="A130">
        <v>129</v>
      </c>
      <c r="B130">
        <f>SUMIF(mma_train!B:B,Groupby_orderid!A130,mma_train!K:K)</f>
        <v>0</v>
      </c>
      <c r="C130">
        <f t="shared" si="2"/>
        <v>0</v>
      </c>
      <c r="D130">
        <f>COUNTIF(mma_train!B:B,Groupby_orderid!A130)</f>
        <v>18</v>
      </c>
      <c r="E130">
        <f t="shared" si="3"/>
        <v>0</v>
      </c>
    </row>
    <row r="131" spans="1:5" x14ac:dyDescent="0.2">
      <c r="A131">
        <v>130</v>
      </c>
      <c r="B131">
        <f>SUMIF(mma_train!B:B,Groupby_orderid!A131,mma_train!K:K)</f>
        <v>0</v>
      </c>
      <c r="C131">
        <f t="shared" ref="C131:C194" si="4">IF(B131&gt;0,1,0)</f>
        <v>0</v>
      </c>
      <c r="D131">
        <f>COUNTIF(mma_train!B:B,Groupby_orderid!A131)</f>
        <v>14</v>
      </c>
      <c r="E131">
        <f t="shared" ref="E131:E194" si="5">B131/D131</f>
        <v>0</v>
      </c>
    </row>
    <row r="132" spans="1:5" x14ac:dyDescent="0.2">
      <c r="A132">
        <v>131</v>
      </c>
      <c r="B132">
        <f>SUMIF(mma_train!B:B,Groupby_orderid!A132,mma_train!K:K)</f>
        <v>0</v>
      </c>
      <c r="C132">
        <f t="shared" si="4"/>
        <v>0</v>
      </c>
      <c r="D132">
        <f>COUNTIF(mma_train!B:B,Groupby_orderid!A132)</f>
        <v>18</v>
      </c>
      <c r="E132">
        <f t="shared" si="5"/>
        <v>0</v>
      </c>
    </row>
    <row r="133" spans="1:5" x14ac:dyDescent="0.2">
      <c r="A133">
        <v>132</v>
      </c>
      <c r="B133">
        <f>SUMIF(mma_train!B:B,Groupby_orderid!A133,mma_train!K:K)</f>
        <v>0</v>
      </c>
      <c r="C133">
        <f t="shared" si="4"/>
        <v>0</v>
      </c>
      <c r="D133">
        <f>COUNTIF(mma_train!B:B,Groupby_orderid!A133)</f>
        <v>11</v>
      </c>
      <c r="E133">
        <f t="shared" si="5"/>
        <v>0</v>
      </c>
    </row>
    <row r="134" spans="1:5" x14ac:dyDescent="0.2">
      <c r="A134">
        <v>133</v>
      </c>
      <c r="B134">
        <f>SUMIF(mma_train!B:B,Groupby_orderid!A134,mma_train!K:K)</f>
        <v>0</v>
      </c>
      <c r="C134">
        <f t="shared" si="4"/>
        <v>0</v>
      </c>
      <c r="D134">
        <f>COUNTIF(mma_train!B:B,Groupby_orderid!A134)</f>
        <v>2</v>
      </c>
      <c r="E134">
        <f t="shared" si="5"/>
        <v>0</v>
      </c>
    </row>
    <row r="135" spans="1:5" x14ac:dyDescent="0.2">
      <c r="A135">
        <v>134</v>
      </c>
      <c r="B135">
        <f>SUMIF(mma_train!B:B,Groupby_orderid!A135,mma_train!K:K)</f>
        <v>0</v>
      </c>
      <c r="C135">
        <f t="shared" si="4"/>
        <v>0</v>
      </c>
      <c r="D135">
        <f>COUNTIF(mma_train!B:B,Groupby_orderid!A135)</f>
        <v>17</v>
      </c>
      <c r="E135">
        <f t="shared" si="5"/>
        <v>0</v>
      </c>
    </row>
    <row r="136" spans="1:5" x14ac:dyDescent="0.2">
      <c r="A136">
        <v>135</v>
      </c>
      <c r="B136">
        <f>SUMIF(mma_train!B:B,Groupby_orderid!A136,mma_train!K:K)</f>
        <v>0</v>
      </c>
      <c r="C136">
        <f t="shared" si="4"/>
        <v>0</v>
      </c>
      <c r="D136">
        <f>COUNTIF(mma_train!B:B,Groupby_orderid!A136)</f>
        <v>10</v>
      </c>
      <c r="E136">
        <f t="shared" si="5"/>
        <v>0</v>
      </c>
    </row>
    <row r="137" spans="1:5" x14ac:dyDescent="0.2">
      <c r="A137">
        <v>136</v>
      </c>
      <c r="B137">
        <f>SUMIF(mma_train!B:B,Groupby_orderid!A137,mma_train!K:K)</f>
        <v>0</v>
      </c>
      <c r="C137">
        <f t="shared" si="4"/>
        <v>0</v>
      </c>
      <c r="D137">
        <f>COUNTIF(mma_train!B:B,Groupby_orderid!A137)</f>
        <v>4</v>
      </c>
      <c r="E137">
        <f t="shared" si="5"/>
        <v>0</v>
      </c>
    </row>
    <row r="138" spans="1:5" x14ac:dyDescent="0.2">
      <c r="A138">
        <v>137</v>
      </c>
      <c r="B138">
        <f>SUMIF(mma_train!B:B,Groupby_orderid!A138,mma_train!K:K)</f>
        <v>0</v>
      </c>
      <c r="C138">
        <f t="shared" si="4"/>
        <v>0</v>
      </c>
      <c r="D138">
        <f>COUNTIF(mma_train!B:B,Groupby_orderid!A138)</f>
        <v>0</v>
      </c>
      <c r="E138" t="e">
        <f t="shared" si="5"/>
        <v>#DIV/0!</v>
      </c>
    </row>
    <row r="139" spans="1:5" x14ac:dyDescent="0.2">
      <c r="A139">
        <v>138</v>
      </c>
      <c r="B139">
        <f>SUMIF(mma_train!B:B,Groupby_orderid!A139,mma_train!K:K)</f>
        <v>0</v>
      </c>
      <c r="C139">
        <f t="shared" si="4"/>
        <v>0</v>
      </c>
      <c r="D139">
        <f>COUNTIF(mma_train!B:B,Groupby_orderid!A139)</f>
        <v>6</v>
      </c>
      <c r="E139">
        <f t="shared" si="5"/>
        <v>0</v>
      </c>
    </row>
    <row r="140" spans="1:5" x14ac:dyDescent="0.2">
      <c r="A140">
        <v>139</v>
      </c>
      <c r="B140">
        <f>SUMIF(mma_train!B:B,Groupby_orderid!A140,mma_train!K:K)</f>
        <v>0</v>
      </c>
      <c r="C140">
        <f t="shared" si="4"/>
        <v>0</v>
      </c>
      <c r="D140">
        <f>COUNTIF(mma_train!B:B,Groupby_orderid!A140)</f>
        <v>6</v>
      </c>
      <c r="E140">
        <f t="shared" si="5"/>
        <v>0</v>
      </c>
    </row>
    <row r="141" spans="1:5" x14ac:dyDescent="0.2">
      <c r="A141">
        <v>140</v>
      </c>
      <c r="B141">
        <f>SUMIF(mma_train!B:B,Groupby_orderid!A141,mma_train!K:K)</f>
        <v>0</v>
      </c>
      <c r="C141">
        <f t="shared" si="4"/>
        <v>0</v>
      </c>
      <c r="D141">
        <f>COUNTIF(mma_train!B:B,Groupby_orderid!A141)</f>
        <v>9</v>
      </c>
      <c r="E141">
        <f t="shared" si="5"/>
        <v>0</v>
      </c>
    </row>
    <row r="142" spans="1:5" x14ac:dyDescent="0.2">
      <c r="A142">
        <v>141</v>
      </c>
      <c r="B142">
        <f>SUMIF(mma_train!B:B,Groupby_orderid!A142,mma_train!K:K)</f>
        <v>0</v>
      </c>
      <c r="C142">
        <f t="shared" si="4"/>
        <v>0</v>
      </c>
      <c r="D142">
        <f>COUNTIF(mma_train!B:B,Groupby_orderid!A142)</f>
        <v>15</v>
      </c>
      <c r="E142">
        <f t="shared" si="5"/>
        <v>0</v>
      </c>
    </row>
    <row r="143" spans="1:5" x14ac:dyDescent="0.2">
      <c r="A143">
        <v>142</v>
      </c>
      <c r="B143">
        <f>SUMIF(mma_train!B:B,Groupby_orderid!A143,mma_train!K:K)</f>
        <v>0</v>
      </c>
      <c r="C143">
        <f t="shared" si="4"/>
        <v>0</v>
      </c>
      <c r="D143">
        <f>COUNTIF(mma_train!B:B,Groupby_orderid!A143)</f>
        <v>7</v>
      </c>
      <c r="E143">
        <f t="shared" si="5"/>
        <v>0</v>
      </c>
    </row>
    <row r="144" spans="1:5" x14ac:dyDescent="0.2">
      <c r="A144">
        <v>143</v>
      </c>
      <c r="B144">
        <f>SUMIF(mma_train!B:B,Groupby_orderid!A144,mma_train!K:K)</f>
        <v>0</v>
      </c>
      <c r="C144">
        <f t="shared" si="4"/>
        <v>0</v>
      </c>
      <c r="D144">
        <f>COUNTIF(mma_train!B:B,Groupby_orderid!A144)</f>
        <v>25</v>
      </c>
      <c r="E144">
        <f t="shared" si="5"/>
        <v>0</v>
      </c>
    </row>
    <row r="145" spans="1:5" x14ac:dyDescent="0.2">
      <c r="A145">
        <v>144</v>
      </c>
      <c r="B145">
        <f>SUMIF(mma_train!B:B,Groupby_orderid!A145,mma_train!K:K)</f>
        <v>0</v>
      </c>
      <c r="C145">
        <f t="shared" si="4"/>
        <v>0</v>
      </c>
      <c r="D145">
        <f>COUNTIF(mma_train!B:B,Groupby_orderid!A145)</f>
        <v>14</v>
      </c>
      <c r="E145">
        <f t="shared" si="5"/>
        <v>0</v>
      </c>
    </row>
    <row r="146" spans="1:5" x14ac:dyDescent="0.2">
      <c r="A146">
        <v>145</v>
      </c>
      <c r="B146">
        <f>SUMIF(mma_train!B:B,Groupby_orderid!A146,mma_train!K:K)</f>
        <v>0</v>
      </c>
      <c r="C146">
        <f t="shared" si="4"/>
        <v>0</v>
      </c>
      <c r="D146">
        <f>COUNTIF(mma_train!B:B,Groupby_orderid!A146)</f>
        <v>3</v>
      </c>
      <c r="E146">
        <f t="shared" si="5"/>
        <v>0</v>
      </c>
    </row>
    <row r="147" spans="1:5" x14ac:dyDescent="0.2">
      <c r="A147">
        <v>146</v>
      </c>
      <c r="B147">
        <f>SUMIF(mma_train!B:B,Groupby_orderid!A147,mma_train!K:K)</f>
        <v>0</v>
      </c>
      <c r="C147">
        <f t="shared" si="4"/>
        <v>0</v>
      </c>
      <c r="D147">
        <f>COUNTIF(mma_train!B:B,Groupby_orderid!A147)</f>
        <v>13</v>
      </c>
      <c r="E147">
        <f t="shared" si="5"/>
        <v>0</v>
      </c>
    </row>
    <row r="148" spans="1:5" x14ac:dyDescent="0.2">
      <c r="A148">
        <v>147</v>
      </c>
      <c r="B148">
        <f>SUMIF(mma_train!B:B,Groupby_orderid!A148,mma_train!K:K)</f>
        <v>0</v>
      </c>
      <c r="C148">
        <f t="shared" si="4"/>
        <v>0</v>
      </c>
      <c r="D148">
        <f>COUNTIF(mma_train!B:B,Groupby_orderid!A148)</f>
        <v>12</v>
      </c>
      <c r="E148">
        <f t="shared" si="5"/>
        <v>0</v>
      </c>
    </row>
    <row r="149" spans="1:5" x14ac:dyDescent="0.2">
      <c r="A149">
        <v>148</v>
      </c>
      <c r="B149">
        <f>SUMIF(mma_train!B:B,Groupby_orderid!A149,mma_train!K:K)</f>
        <v>0</v>
      </c>
      <c r="C149">
        <f t="shared" si="4"/>
        <v>0</v>
      </c>
      <c r="D149">
        <f>COUNTIF(mma_train!B:B,Groupby_orderid!A149)</f>
        <v>14</v>
      </c>
      <c r="E149">
        <f t="shared" si="5"/>
        <v>0</v>
      </c>
    </row>
    <row r="150" spans="1:5" x14ac:dyDescent="0.2">
      <c r="A150">
        <v>149</v>
      </c>
      <c r="B150">
        <f>SUMIF(mma_train!B:B,Groupby_orderid!A150,mma_train!K:K)</f>
        <v>0</v>
      </c>
      <c r="C150">
        <f t="shared" si="4"/>
        <v>0</v>
      </c>
      <c r="D150">
        <f>COUNTIF(mma_train!B:B,Groupby_orderid!A150)</f>
        <v>3</v>
      </c>
      <c r="E150">
        <f t="shared" si="5"/>
        <v>0</v>
      </c>
    </row>
    <row r="151" spans="1:5" x14ac:dyDescent="0.2">
      <c r="A151">
        <v>150</v>
      </c>
      <c r="B151">
        <f>SUMIF(mma_train!B:B,Groupby_orderid!A151,mma_train!K:K)</f>
        <v>0</v>
      </c>
      <c r="C151">
        <f t="shared" si="4"/>
        <v>0</v>
      </c>
      <c r="D151">
        <f>COUNTIF(mma_train!B:B,Groupby_orderid!A151)</f>
        <v>3</v>
      </c>
      <c r="E151">
        <f t="shared" si="5"/>
        <v>0</v>
      </c>
    </row>
    <row r="152" spans="1:5" x14ac:dyDescent="0.2">
      <c r="A152">
        <v>151</v>
      </c>
      <c r="B152">
        <f>SUMIF(mma_train!B:B,Groupby_orderid!A152,mma_train!K:K)</f>
        <v>0</v>
      </c>
      <c r="C152">
        <f t="shared" si="4"/>
        <v>0</v>
      </c>
      <c r="D152">
        <f>COUNTIF(mma_train!B:B,Groupby_orderid!A152)</f>
        <v>4</v>
      </c>
      <c r="E152">
        <f t="shared" si="5"/>
        <v>0</v>
      </c>
    </row>
    <row r="153" spans="1:5" x14ac:dyDescent="0.2">
      <c r="A153">
        <v>152</v>
      </c>
      <c r="B153">
        <f>SUMIF(mma_train!B:B,Groupby_orderid!A153,mma_train!K:K)</f>
        <v>0</v>
      </c>
      <c r="C153">
        <f t="shared" si="4"/>
        <v>0</v>
      </c>
      <c r="D153">
        <f>COUNTIF(mma_train!B:B,Groupby_orderid!A153)</f>
        <v>5</v>
      </c>
      <c r="E153">
        <f t="shared" si="5"/>
        <v>0</v>
      </c>
    </row>
    <row r="154" spans="1:5" x14ac:dyDescent="0.2">
      <c r="A154">
        <v>153</v>
      </c>
      <c r="B154">
        <f>SUMIF(mma_train!B:B,Groupby_orderid!A154,mma_train!K:K)</f>
        <v>0</v>
      </c>
      <c r="C154">
        <f t="shared" si="4"/>
        <v>0</v>
      </c>
      <c r="D154">
        <f>COUNTIF(mma_train!B:B,Groupby_orderid!A154)</f>
        <v>9</v>
      </c>
      <c r="E154">
        <f t="shared" si="5"/>
        <v>0</v>
      </c>
    </row>
    <row r="155" spans="1:5" x14ac:dyDescent="0.2">
      <c r="A155">
        <v>154</v>
      </c>
      <c r="B155">
        <f>SUMIF(mma_train!B:B,Groupby_orderid!A155,mma_train!K:K)</f>
        <v>0</v>
      </c>
      <c r="C155">
        <f t="shared" si="4"/>
        <v>0</v>
      </c>
      <c r="D155">
        <f>COUNTIF(mma_train!B:B,Groupby_orderid!A155)</f>
        <v>4</v>
      </c>
      <c r="E155">
        <f t="shared" si="5"/>
        <v>0</v>
      </c>
    </row>
    <row r="156" spans="1:5" x14ac:dyDescent="0.2">
      <c r="A156">
        <v>155</v>
      </c>
      <c r="B156">
        <f>SUMIF(mma_train!B:B,Groupby_orderid!A156,mma_train!K:K)</f>
        <v>0</v>
      </c>
      <c r="C156">
        <f t="shared" si="4"/>
        <v>0</v>
      </c>
      <c r="D156">
        <f>COUNTIF(mma_train!B:B,Groupby_orderid!A156)</f>
        <v>6</v>
      </c>
      <c r="E156">
        <f t="shared" si="5"/>
        <v>0</v>
      </c>
    </row>
    <row r="157" spans="1:5" x14ac:dyDescent="0.2">
      <c r="A157">
        <v>156</v>
      </c>
      <c r="B157">
        <f>SUMIF(mma_train!B:B,Groupby_orderid!A157,mma_train!K:K)</f>
        <v>0</v>
      </c>
      <c r="C157">
        <f t="shared" si="4"/>
        <v>0</v>
      </c>
      <c r="D157">
        <f>COUNTIF(mma_train!B:B,Groupby_orderid!A157)</f>
        <v>5</v>
      </c>
      <c r="E157">
        <f t="shared" si="5"/>
        <v>0</v>
      </c>
    </row>
    <row r="158" spans="1:5" x14ac:dyDescent="0.2">
      <c r="A158">
        <v>157</v>
      </c>
      <c r="B158">
        <f>SUMIF(mma_train!B:B,Groupby_orderid!A158,mma_train!K:K)</f>
        <v>0</v>
      </c>
      <c r="C158">
        <f t="shared" si="4"/>
        <v>0</v>
      </c>
      <c r="D158">
        <f>COUNTIF(mma_train!B:B,Groupby_orderid!A158)</f>
        <v>7</v>
      </c>
      <c r="E158">
        <f t="shared" si="5"/>
        <v>0</v>
      </c>
    </row>
    <row r="159" spans="1:5" x14ac:dyDescent="0.2">
      <c r="A159">
        <v>158</v>
      </c>
      <c r="B159">
        <f>SUMIF(mma_train!B:B,Groupby_orderid!A159,mma_train!K:K)</f>
        <v>0</v>
      </c>
      <c r="C159">
        <f t="shared" si="4"/>
        <v>0</v>
      </c>
      <c r="D159">
        <f>COUNTIF(mma_train!B:B,Groupby_orderid!A159)</f>
        <v>8</v>
      </c>
      <c r="E159">
        <f t="shared" si="5"/>
        <v>0</v>
      </c>
    </row>
    <row r="160" spans="1:5" x14ac:dyDescent="0.2">
      <c r="A160">
        <v>159</v>
      </c>
      <c r="B160">
        <f>SUMIF(mma_train!B:B,Groupby_orderid!A160,mma_train!K:K)</f>
        <v>0</v>
      </c>
      <c r="C160">
        <f t="shared" si="4"/>
        <v>0</v>
      </c>
      <c r="D160">
        <f>COUNTIF(mma_train!B:B,Groupby_orderid!A160)</f>
        <v>4</v>
      </c>
      <c r="E160">
        <f t="shared" si="5"/>
        <v>0</v>
      </c>
    </row>
    <row r="161" spans="1:5" x14ac:dyDescent="0.2">
      <c r="A161">
        <v>160</v>
      </c>
      <c r="B161">
        <f>SUMIF(mma_train!B:B,Groupby_orderid!A161,mma_train!K:K)</f>
        <v>0</v>
      </c>
      <c r="C161">
        <f t="shared" si="4"/>
        <v>0</v>
      </c>
      <c r="D161">
        <f>COUNTIF(mma_train!B:B,Groupby_orderid!A161)</f>
        <v>5</v>
      </c>
      <c r="E161">
        <f t="shared" si="5"/>
        <v>0</v>
      </c>
    </row>
    <row r="162" spans="1:5" x14ac:dyDescent="0.2">
      <c r="A162">
        <v>161</v>
      </c>
      <c r="B162">
        <f>SUMIF(mma_train!B:B,Groupby_orderid!A162,mma_train!K:K)</f>
        <v>0</v>
      </c>
      <c r="C162">
        <f t="shared" si="4"/>
        <v>0</v>
      </c>
      <c r="D162">
        <f>COUNTIF(mma_train!B:B,Groupby_orderid!A162)</f>
        <v>9</v>
      </c>
      <c r="E162">
        <f t="shared" si="5"/>
        <v>0</v>
      </c>
    </row>
    <row r="163" spans="1:5" x14ac:dyDescent="0.2">
      <c r="A163">
        <v>162</v>
      </c>
      <c r="B163">
        <f>SUMIF(mma_train!B:B,Groupby_orderid!A163,mma_train!K:K)</f>
        <v>0</v>
      </c>
      <c r="C163">
        <f t="shared" si="4"/>
        <v>0</v>
      </c>
      <c r="D163">
        <f>COUNTIF(mma_train!B:B,Groupby_orderid!A163)</f>
        <v>11</v>
      </c>
      <c r="E163">
        <f t="shared" si="5"/>
        <v>0</v>
      </c>
    </row>
    <row r="164" spans="1:5" x14ac:dyDescent="0.2">
      <c r="A164">
        <v>163</v>
      </c>
      <c r="B164">
        <f>SUMIF(mma_train!B:B,Groupby_orderid!A164,mma_train!K:K)</f>
        <v>0</v>
      </c>
      <c r="C164">
        <f t="shared" si="4"/>
        <v>0</v>
      </c>
      <c r="D164">
        <f>COUNTIF(mma_train!B:B,Groupby_orderid!A164)</f>
        <v>19</v>
      </c>
      <c r="E164">
        <f t="shared" si="5"/>
        <v>0</v>
      </c>
    </row>
    <row r="165" spans="1:5" x14ac:dyDescent="0.2">
      <c r="A165">
        <v>164</v>
      </c>
      <c r="B165">
        <f>SUMIF(mma_train!B:B,Groupby_orderid!A165,mma_train!K:K)</f>
        <v>0</v>
      </c>
      <c r="C165">
        <f t="shared" si="4"/>
        <v>0</v>
      </c>
      <c r="D165">
        <f>COUNTIF(mma_train!B:B,Groupby_orderid!A165)</f>
        <v>6</v>
      </c>
      <c r="E165">
        <f t="shared" si="5"/>
        <v>0</v>
      </c>
    </row>
    <row r="166" spans="1:5" x14ac:dyDescent="0.2">
      <c r="A166">
        <v>165</v>
      </c>
      <c r="B166">
        <f>SUMIF(mma_train!B:B,Groupby_orderid!A166,mma_train!K:K)</f>
        <v>0</v>
      </c>
      <c r="C166">
        <f t="shared" si="4"/>
        <v>0</v>
      </c>
      <c r="D166">
        <f>COUNTIF(mma_train!B:B,Groupby_orderid!A166)</f>
        <v>9</v>
      </c>
      <c r="E166">
        <f t="shared" si="5"/>
        <v>0</v>
      </c>
    </row>
    <row r="167" spans="1:5" x14ac:dyDescent="0.2">
      <c r="A167">
        <v>166</v>
      </c>
      <c r="B167">
        <f>SUMIF(mma_train!B:B,Groupby_orderid!A167,mma_train!K:K)</f>
        <v>0</v>
      </c>
      <c r="C167">
        <f t="shared" si="4"/>
        <v>0</v>
      </c>
      <c r="D167">
        <f>COUNTIF(mma_train!B:B,Groupby_orderid!A167)</f>
        <v>9</v>
      </c>
      <c r="E167">
        <f t="shared" si="5"/>
        <v>0</v>
      </c>
    </row>
    <row r="168" spans="1:5" x14ac:dyDescent="0.2">
      <c r="A168">
        <v>167</v>
      </c>
      <c r="B168">
        <f>SUMIF(mma_train!B:B,Groupby_orderid!A168,mma_train!K:K)</f>
        <v>0</v>
      </c>
      <c r="C168">
        <f t="shared" si="4"/>
        <v>0</v>
      </c>
      <c r="D168">
        <f>COUNTIF(mma_train!B:B,Groupby_orderid!A168)</f>
        <v>4</v>
      </c>
      <c r="E168">
        <f t="shared" si="5"/>
        <v>0</v>
      </c>
    </row>
    <row r="169" spans="1:5" x14ac:dyDescent="0.2">
      <c r="A169">
        <v>168</v>
      </c>
      <c r="B169">
        <f>SUMIF(mma_train!B:B,Groupby_orderid!A169,mma_train!K:K)</f>
        <v>0</v>
      </c>
      <c r="C169">
        <f t="shared" si="4"/>
        <v>0</v>
      </c>
      <c r="D169">
        <f>COUNTIF(mma_train!B:B,Groupby_orderid!A169)</f>
        <v>6</v>
      </c>
      <c r="E169">
        <f t="shared" si="5"/>
        <v>0</v>
      </c>
    </row>
    <row r="170" spans="1:5" x14ac:dyDescent="0.2">
      <c r="A170">
        <v>169</v>
      </c>
      <c r="B170">
        <f>SUMIF(mma_train!B:B,Groupby_orderid!A170,mma_train!K:K)</f>
        <v>0</v>
      </c>
      <c r="C170">
        <f t="shared" si="4"/>
        <v>0</v>
      </c>
      <c r="D170">
        <f>COUNTIF(mma_train!B:B,Groupby_orderid!A170)</f>
        <v>9</v>
      </c>
      <c r="E170">
        <f t="shared" si="5"/>
        <v>0</v>
      </c>
    </row>
    <row r="171" spans="1:5" x14ac:dyDescent="0.2">
      <c r="A171">
        <v>170</v>
      </c>
      <c r="B171">
        <f>SUMIF(mma_train!B:B,Groupby_orderid!A171,mma_train!K:K)</f>
        <v>0</v>
      </c>
      <c r="C171">
        <f t="shared" si="4"/>
        <v>0</v>
      </c>
      <c r="D171">
        <f>COUNTIF(mma_train!B:B,Groupby_orderid!A171)</f>
        <v>17</v>
      </c>
      <c r="E171">
        <f t="shared" si="5"/>
        <v>0</v>
      </c>
    </row>
    <row r="172" spans="1:5" x14ac:dyDescent="0.2">
      <c r="A172">
        <v>171</v>
      </c>
      <c r="B172">
        <f>SUMIF(mma_train!B:B,Groupby_orderid!A172,mma_train!K:K)</f>
        <v>0</v>
      </c>
      <c r="C172">
        <f t="shared" si="4"/>
        <v>0</v>
      </c>
      <c r="D172">
        <f>COUNTIF(mma_train!B:B,Groupby_orderid!A172)</f>
        <v>2</v>
      </c>
      <c r="E172">
        <f t="shared" si="5"/>
        <v>0</v>
      </c>
    </row>
    <row r="173" spans="1:5" x14ac:dyDescent="0.2">
      <c r="A173">
        <v>172</v>
      </c>
      <c r="B173">
        <f>SUMIF(mma_train!B:B,Groupby_orderid!A173,mma_train!K:K)</f>
        <v>0</v>
      </c>
      <c r="C173">
        <f t="shared" si="4"/>
        <v>0</v>
      </c>
      <c r="D173">
        <f>COUNTIF(mma_train!B:B,Groupby_orderid!A173)</f>
        <v>4</v>
      </c>
      <c r="E173">
        <f t="shared" si="5"/>
        <v>0</v>
      </c>
    </row>
    <row r="174" spans="1:5" x14ac:dyDescent="0.2">
      <c r="A174">
        <v>173</v>
      </c>
      <c r="B174">
        <f>SUMIF(mma_train!B:B,Groupby_orderid!A174,mma_train!K:K)</f>
        <v>0</v>
      </c>
      <c r="C174">
        <f t="shared" si="4"/>
        <v>0</v>
      </c>
      <c r="D174">
        <f>COUNTIF(mma_train!B:B,Groupby_orderid!A174)</f>
        <v>6</v>
      </c>
      <c r="E174">
        <f t="shared" si="5"/>
        <v>0</v>
      </c>
    </row>
    <row r="175" spans="1:5" x14ac:dyDescent="0.2">
      <c r="A175">
        <v>174</v>
      </c>
      <c r="B175">
        <f>SUMIF(mma_train!B:B,Groupby_orderid!A175,mma_train!K:K)</f>
        <v>0</v>
      </c>
      <c r="C175">
        <f t="shared" si="4"/>
        <v>0</v>
      </c>
      <c r="D175">
        <f>COUNTIF(mma_train!B:B,Groupby_orderid!A175)</f>
        <v>14</v>
      </c>
      <c r="E175">
        <f t="shared" si="5"/>
        <v>0</v>
      </c>
    </row>
    <row r="176" spans="1:5" x14ac:dyDescent="0.2">
      <c r="A176">
        <v>175</v>
      </c>
      <c r="B176">
        <f>SUMIF(mma_train!B:B,Groupby_orderid!A176,mma_train!K:K)</f>
        <v>0</v>
      </c>
      <c r="C176">
        <f t="shared" si="4"/>
        <v>0</v>
      </c>
      <c r="D176">
        <f>COUNTIF(mma_train!B:B,Groupby_orderid!A176)</f>
        <v>14</v>
      </c>
      <c r="E176">
        <f t="shared" si="5"/>
        <v>0</v>
      </c>
    </row>
    <row r="177" spans="1:5" x14ac:dyDescent="0.2">
      <c r="A177">
        <v>176</v>
      </c>
      <c r="B177">
        <f>SUMIF(mma_train!B:B,Groupby_orderid!A177,mma_train!K:K)</f>
        <v>0</v>
      </c>
      <c r="C177">
        <f t="shared" si="4"/>
        <v>0</v>
      </c>
      <c r="D177">
        <f>COUNTIF(mma_train!B:B,Groupby_orderid!A177)</f>
        <v>10</v>
      </c>
      <c r="E177">
        <f t="shared" si="5"/>
        <v>0</v>
      </c>
    </row>
    <row r="178" spans="1:5" x14ac:dyDescent="0.2">
      <c r="A178">
        <v>177</v>
      </c>
      <c r="B178">
        <f>SUMIF(mma_train!B:B,Groupby_orderid!A178,mma_train!K:K)</f>
        <v>0</v>
      </c>
      <c r="C178">
        <f t="shared" si="4"/>
        <v>0</v>
      </c>
      <c r="D178">
        <f>COUNTIF(mma_train!B:B,Groupby_orderid!A178)</f>
        <v>17</v>
      </c>
      <c r="E178">
        <f t="shared" si="5"/>
        <v>0</v>
      </c>
    </row>
    <row r="179" spans="1:5" x14ac:dyDescent="0.2">
      <c r="A179">
        <v>178</v>
      </c>
      <c r="B179">
        <f>SUMIF(mma_train!B:B,Groupby_orderid!A179,mma_train!K:K)</f>
        <v>0</v>
      </c>
      <c r="C179">
        <f t="shared" si="4"/>
        <v>0</v>
      </c>
      <c r="D179">
        <f>COUNTIF(mma_train!B:B,Groupby_orderid!A179)</f>
        <v>2</v>
      </c>
      <c r="E179">
        <f t="shared" si="5"/>
        <v>0</v>
      </c>
    </row>
    <row r="180" spans="1:5" x14ac:dyDescent="0.2">
      <c r="A180">
        <v>179</v>
      </c>
      <c r="B180">
        <f>SUMIF(mma_train!B:B,Groupby_orderid!A180,mma_train!K:K)</f>
        <v>0</v>
      </c>
      <c r="C180">
        <f t="shared" si="4"/>
        <v>0</v>
      </c>
      <c r="D180">
        <f>COUNTIF(mma_train!B:B,Groupby_orderid!A180)</f>
        <v>6</v>
      </c>
      <c r="E180">
        <f t="shared" si="5"/>
        <v>0</v>
      </c>
    </row>
    <row r="181" spans="1:5" x14ac:dyDescent="0.2">
      <c r="A181">
        <v>180</v>
      </c>
      <c r="B181">
        <f>SUMIF(mma_train!B:B,Groupby_orderid!A181,mma_train!K:K)</f>
        <v>0</v>
      </c>
      <c r="C181">
        <f t="shared" si="4"/>
        <v>0</v>
      </c>
      <c r="D181">
        <f>COUNTIF(mma_train!B:B,Groupby_orderid!A181)</f>
        <v>17</v>
      </c>
      <c r="E181">
        <f t="shared" si="5"/>
        <v>0</v>
      </c>
    </row>
    <row r="182" spans="1:5" x14ac:dyDescent="0.2">
      <c r="A182">
        <v>181</v>
      </c>
      <c r="B182">
        <f>SUMIF(mma_train!B:B,Groupby_orderid!A182,mma_train!K:K)</f>
        <v>0</v>
      </c>
      <c r="C182">
        <f t="shared" si="4"/>
        <v>0</v>
      </c>
      <c r="D182">
        <f>COUNTIF(mma_train!B:B,Groupby_orderid!A182)</f>
        <v>8</v>
      </c>
      <c r="E182">
        <f t="shared" si="5"/>
        <v>0</v>
      </c>
    </row>
    <row r="183" spans="1:5" x14ac:dyDescent="0.2">
      <c r="A183">
        <v>182</v>
      </c>
      <c r="B183">
        <f>SUMIF(mma_train!B:B,Groupby_orderid!A183,mma_train!K:K)</f>
        <v>0</v>
      </c>
      <c r="C183">
        <f t="shared" si="4"/>
        <v>0</v>
      </c>
      <c r="D183">
        <f>COUNTIF(mma_train!B:B,Groupby_orderid!A183)</f>
        <v>0</v>
      </c>
      <c r="E183" t="e">
        <f t="shared" si="5"/>
        <v>#DIV/0!</v>
      </c>
    </row>
    <row r="184" spans="1:5" x14ac:dyDescent="0.2">
      <c r="A184">
        <v>183</v>
      </c>
      <c r="B184">
        <f>SUMIF(mma_train!B:B,Groupby_orderid!A184,mma_train!K:K)</f>
        <v>0</v>
      </c>
      <c r="C184">
        <f t="shared" si="4"/>
        <v>0</v>
      </c>
      <c r="D184">
        <f>COUNTIF(mma_train!B:B,Groupby_orderid!A184)</f>
        <v>7</v>
      </c>
      <c r="E184">
        <f t="shared" si="5"/>
        <v>0</v>
      </c>
    </row>
    <row r="185" spans="1:5" x14ac:dyDescent="0.2">
      <c r="A185">
        <v>184</v>
      </c>
      <c r="B185">
        <f>SUMIF(mma_train!B:B,Groupby_orderid!A185,mma_train!K:K)</f>
        <v>0</v>
      </c>
      <c r="C185">
        <f t="shared" si="4"/>
        <v>0</v>
      </c>
      <c r="D185">
        <f>COUNTIF(mma_train!B:B,Groupby_orderid!A185)</f>
        <v>8</v>
      </c>
      <c r="E185">
        <f t="shared" si="5"/>
        <v>0</v>
      </c>
    </row>
    <row r="186" spans="1:5" x14ac:dyDescent="0.2">
      <c r="A186">
        <v>185</v>
      </c>
      <c r="B186">
        <f>SUMIF(mma_train!B:B,Groupby_orderid!A186,mma_train!K:K)</f>
        <v>0</v>
      </c>
      <c r="C186">
        <f t="shared" si="4"/>
        <v>0</v>
      </c>
      <c r="D186">
        <f>COUNTIF(mma_train!B:B,Groupby_orderid!A186)</f>
        <v>10</v>
      </c>
      <c r="E186">
        <f t="shared" si="5"/>
        <v>0</v>
      </c>
    </row>
    <row r="187" spans="1:5" x14ac:dyDescent="0.2">
      <c r="A187">
        <v>186</v>
      </c>
      <c r="B187">
        <f>SUMIF(mma_train!B:B,Groupby_orderid!A187,mma_train!K:K)</f>
        <v>0</v>
      </c>
      <c r="C187">
        <f t="shared" si="4"/>
        <v>0</v>
      </c>
      <c r="D187">
        <f>COUNTIF(mma_train!B:B,Groupby_orderid!A187)</f>
        <v>9</v>
      </c>
      <c r="E187">
        <f t="shared" si="5"/>
        <v>0</v>
      </c>
    </row>
    <row r="188" spans="1:5" x14ac:dyDescent="0.2">
      <c r="A188">
        <v>187</v>
      </c>
      <c r="B188">
        <f>SUMIF(mma_train!B:B,Groupby_orderid!A188,mma_train!K:K)</f>
        <v>0</v>
      </c>
      <c r="C188">
        <f t="shared" si="4"/>
        <v>0</v>
      </c>
      <c r="D188">
        <f>COUNTIF(mma_train!B:B,Groupby_orderid!A188)</f>
        <v>10</v>
      </c>
      <c r="E188">
        <f t="shared" si="5"/>
        <v>0</v>
      </c>
    </row>
    <row r="189" spans="1:5" x14ac:dyDescent="0.2">
      <c r="A189">
        <v>188</v>
      </c>
      <c r="B189">
        <f>SUMIF(mma_train!B:B,Groupby_orderid!A189,mma_train!K:K)</f>
        <v>0</v>
      </c>
      <c r="C189">
        <f t="shared" si="4"/>
        <v>0</v>
      </c>
      <c r="D189">
        <f>COUNTIF(mma_train!B:B,Groupby_orderid!A189)</f>
        <v>6</v>
      </c>
      <c r="E189">
        <f t="shared" si="5"/>
        <v>0</v>
      </c>
    </row>
    <row r="190" spans="1:5" x14ac:dyDescent="0.2">
      <c r="A190">
        <v>189</v>
      </c>
      <c r="B190">
        <f>SUMIF(mma_train!B:B,Groupby_orderid!A190,mma_train!K:K)</f>
        <v>0</v>
      </c>
      <c r="C190">
        <f t="shared" si="4"/>
        <v>0</v>
      </c>
      <c r="D190">
        <f>COUNTIF(mma_train!B:B,Groupby_orderid!A190)</f>
        <v>5</v>
      </c>
      <c r="E190">
        <f t="shared" si="5"/>
        <v>0</v>
      </c>
    </row>
    <row r="191" spans="1:5" x14ac:dyDescent="0.2">
      <c r="A191">
        <v>190</v>
      </c>
      <c r="B191">
        <f>SUMIF(mma_train!B:B,Groupby_orderid!A191,mma_train!K:K)</f>
        <v>0</v>
      </c>
      <c r="C191">
        <f t="shared" si="4"/>
        <v>0</v>
      </c>
      <c r="D191">
        <f>COUNTIF(mma_train!B:B,Groupby_orderid!A191)</f>
        <v>11</v>
      </c>
      <c r="E191">
        <f t="shared" si="5"/>
        <v>0</v>
      </c>
    </row>
    <row r="192" spans="1:5" x14ac:dyDescent="0.2">
      <c r="A192">
        <v>191</v>
      </c>
      <c r="B192">
        <f>SUMIF(mma_train!B:B,Groupby_orderid!A192,mma_train!K:K)</f>
        <v>0</v>
      </c>
      <c r="C192">
        <f t="shared" si="4"/>
        <v>0</v>
      </c>
      <c r="D192">
        <f>COUNTIF(mma_train!B:B,Groupby_orderid!A192)</f>
        <v>5</v>
      </c>
      <c r="E192">
        <f t="shared" si="5"/>
        <v>0</v>
      </c>
    </row>
    <row r="193" spans="1:5" x14ac:dyDescent="0.2">
      <c r="A193">
        <v>192</v>
      </c>
      <c r="B193">
        <f>SUMIF(mma_train!B:B,Groupby_orderid!A193,mma_train!K:K)</f>
        <v>0</v>
      </c>
      <c r="C193">
        <f t="shared" si="4"/>
        <v>0</v>
      </c>
      <c r="D193">
        <f>COUNTIF(mma_train!B:B,Groupby_orderid!A193)</f>
        <v>15</v>
      </c>
      <c r="E193">
        <f t="shared" si="5"/>
        <v>0</v>
      </c>
    </row>
    <row r="194" spans="1:5" x14ac:dyDescent="0.2">
      <c r="A194">
        <v>193</v>
      </c>
      <c r="B194">
        <f>SUMIF(mma_train!B:B,Groupby_orderid!A194,mma_train!K:K)</f>
        <v>0</v>
      </c>
      <c r="C194">
        <f t="shared" si="4"/>
        <v>0</v>
      </c>
      <c r="D194">
        <f>COUNTIF(mma_train!B:B,Groupby_orderid!A194)</f>
        <v>12</v>
      </c>
      <c r="E194">
        <f t="shared" si="5"/>
        <v>0</v>
      </c>
    </row>
    <row r="195" spans="1:5" x14ac:dyDescent="0.2">
      <c r="A195">
        <v>194</v>
      </c>
      <c r="B195">
        <f>SUMIF(mma_train!B:B,Groupby_orderid!A195,mma_train!K:K)</f>
        <v>0</v>
      </c>
      <c r="C195">
        <f t="shared" ref="C195:C258" si="6">IF(B195&gt;0,1,0)</f>
        <v>0</v>
      </c>
      <c r="D195">
        <f>COUNTIF(mma_train!B:B,Groupby_orderid!A195)</f>
        <v>8</v>
      </c>
      <c r="E195">
        <f t="shared" ref="E195:E258" si="7">B195/D195</f>
        <v>0</v>
      </c>
    </row>
    <row r="196" spans="1:5" x14ac:dyDescent="0.2">
      <c r="A196">
        <v>195</v>
      </c>
      <c r="B196">
        <f>SUMIF(mma_train!B:B,Groupby_orderid!A196,mma_train!K:K)</f>
        <v>0</v>
      </c>
      <c r="C196">
        <f t="shared" si="6"/>
        <v>0</v>
      </c>
      <c r="D196">
        <f>COUNTIF(mma_train!B:B,Groupby_orderid!A196)</f>
        <v>25</v>
      </c>
      <c r="E196">
        <f t="shared" si="7"/>
        <v>0</v>
      </c>
    </row>
    <row r="197" spans="1:5" x14ac:dyDescent="0.2">
      <c r="A197">
        <v>196</v>
      </c>
      <c r="B197">
        <f>SUMIF(mma_train!B:B,Groupby_orderid!A197,mma_train!K:K)</f>
        <v>0</v>
      </c>
      <c r="C197">
        <f t="shared" si="6"/>
        <v>0</v>
      </c>
      <c r="D197">
        <f>COUNTIF(mma_train!B:B,Groupby_orderid!A197)</f>
        <v>10</v>
      </c>
      <c r="E197">
        <f t="shared" si="7"/>
        <v>0</v>
      </c>
    </row>
    <row r="198" spans="1:5" x14ac:dyDescent="0.2">
      <c r="A198">
        <v>197</v>
      </c>
      <c r="B198">
        <f>SUMIF(mma_train!B:B,Groupby_orderid!A198,mma_train!K:K)</f>
        <v>0</v>
      </c>
      <c r="C198">
        <f t="shared" si="6"/>
        <v>0</v>
      </c>
      <c r="D198">
        <f>COUNTIF(mma_train!B:B,Groupby_orderid!A198)</f>
        <v>10</v>
      </c>
      <c r="E198">
        <f t="shared" si="7"/>
        <v>0</v>
      </c>
    </row>
    <row r="199" spans="1:5" x14ac:dyDescent="0.2">
      <c r="A199">
        <v>198</v>
      </c>
      <c r="B199">
        <f>SUMIF(mma_train!B:B,Groupby_orderid!A199,mma_train!K:K)</f>
        <v>0</v>
      </c>
      <c r="C199">
        <f t="shared" si="6"/>
        <v>0</v>
      </c>
      <c r="D199">
        <f>COUNTIF(mma_train!B:B,Groupby_orderid!A199)</f>
        <v>10</v>
      </c>
      <c r="E199">
        <f t="shared" si="7"/>
        <v>0</v>
      </c>
    </row>
    <row r="200" spans="1:5" x14ac:dyDescent="0.2">
      <c r="A200">
        <v>199</v>
      </c>
      <c r="B200">
        <f>SUMIF(mma_train!B:B,Groupby_orderid!A200,mma_train!K:K)</f>
        <v>0</v>
      </c>
      <c r="C200">
        <f t="shared" si="6"/>
        <v>0</v>
      </c>
      <c r="D200">
        <f>COUNTIF(mma_train!B:B,Groupby_orderid!A200)</f>
        <v>7</v>
      </c>
      <c r="E200">
        <f t="shared" si="7"/>
        <v>0</v>
      </c>
    </row>
    <row r="201" spans="1:5" x14ac:dyDescent="0.2">
      <c r="A201">
        <v>200</v>
      </c>
      <c r="B201">
        <f>SUMIF(mma_train!B:B,Groupby_orderid!A201,mma_train!K:K)</f>
        <v>0</v>
      </c>
      <c r="C201">
        <f t="shared" si="6"/>
        <v>0</v>
      </c>
      <c r="D201">
        <f>COUNTIF(mma_train!B:B,Groupby_orderid!A201)</f>
        <v>3</v>
      </c>
      <c r="E201">
        <f t="shared" si="7"/>
        <v>0</v>
      </c>
    </row>
    <row r="202" spans="1:5" x14ac:dyDescent="0.2">
      <c r="A202">
        <v>201</v>
      </c>
      <c r="B202">
        <f>SUMIF(mma_train!B:B,Groupby_orderid!A202,mma_train!K:K)</f>
        <v>0</v>
      </c>
      <c r="C202">
        <f t="shared" si="6"/>
        <v>0</v>
      </c>
      <c r="D202">
        <f>COUNTIF(mma_train!B:B,Groupby_orderid!A202)</f>
        <v>8</v>
      </c>
      <c r="E202">
        <f t="shared" si="7"/>
        <v>0</v>
      </c>
    </row>
    <row r="203" spans="1:5" x14ac:dyDescent="0.2">
      <c r="A203">
        <v>202</v>
      </c>
      <c r="B203">
        <f>SUMIF(mma_train!B:B,Groupby_orderid!A203,mma_train!K:K)</f>
        <v>0</v>
      </c>
      <c r="C203">
        <f t="shared" si="6"/>
        <v>0</v>
      </c>
      <c r="D203">
        <f>COUNTIF(mma_train!B:B,Groupby_orderid!A203)</f>
        <v>1</v>
      </c>
      <c r="E203">
        <f t="shared" si="7"/>
        <v>0</v>
      </c>
    </row>
    <row r="204" spans="1:5" x14ac:dyDescent="0.2">
      <c r="A204">
        <v>203</v>
      </c>
      <c r="B204">
        <f>SUMIF(mma_train!B:B,Groupby_orderid!A204,mma_train!K:K)</f>
        <v>0</v>
      </c>
      <c r="C204">
        <f t="shared" si="6"/>
        <v>0</v>
      </c>
      <c r="D204">
        <f>COUNTIF(mma_train!B:B,Groupby_orderid!A204)</f>
        <v>1</v>
      </c>
      <c r="E204">
        <f t="shared" si="7"/>
        <v>0</v>
      </c>
    </row>
    <row r="205" spans="1:5" x14ac:dyDescent="0.2">
      <c r="A205">
        <v>204</v>
      </c>
      <c r="B205">
        <f>SUMIF(mma_train!B:B,Groupby_orderid!A205,mma_train!K:K)</f>
        <v>0</v>
      </c>
      <c r="C205">
        <f t="shared" si="6"/>
        <v>0</v>
      </c>
      <c r="D205">
        <f>COUNTIF(mma_train!B:B,Groupby_orderid!A205)</f>
        <v>6</v>
      </c>
      <c r="E205">
        <f t="shared" si="7"/>
        <v>0</v>
      </c>
    </row>
    <row r="206" spans="1:5" x14ac:dyDescent="0.2">
      <c r="A206">
        <v>205</v>
      </c>
      <c r="B206">
        <f>SUMIF(mma_train!B:B,Groupby_orderid!A206,mma_train!K:K)</f>
        <v>0</v>
      </c>
      <c r="C206">
        <f t="shared" si="6"/>
        <v>0</v>
      </c>
      <c r="D206">
        <f>COUNTIF(mma_train!B:B,Groupby_orderid!A206)</f>
        <v>3</v>
      </c>
      <c r="E206">
        <f t="shared" si="7"/>
        <v>0</v>
      </c>
    </row>
    <row r="207" spans="1:5" x14ac:dyDescent="0.2">
      <c r="A207">
        <v>206</v>
      </c>
      <c r="B207">
        <f>SUMIF(mma_train!B:B,Groupby_orderid!A207,mma_train!K:K)</f>
        <v>0</v>
      </c>
      <c r="C207">
        <f t="shared" si="6"/>
        <v>0</v>
      </c>
      <c r="D207">
        <f>COUNTIF(mma_train!B:B,Groupby_orderid!A207)</f>
        <v>7</v>
      </c>
      <c r="E207">
        <f t="shared" si="7"/>
        <v>0</v>
      </c>
    </row>
    <row r="208" spans="1:5" x14ac:dyDescent="0.2">
      <c r="A208">
        <v>207</v>
      </c>
      <c r="B208">
        <f>SUMIF(mma_train!B:B,Groupby_orderid!A208,mma_train!K:K)</f>
        <v>0</v>
      </c>
      <c r="C208">
        <f t="shared" si="6"/>
        <v>0</v>
      </c>
      <c r="D208">
        <f>COUNTIF(mma_train!B:B,Groupby_orderid!A208)</f>
        <v>6</v>
      </c>
      <c r="E208">
        <f t="shared" si="7"/>
        <v>0</v>
      </c>
    </row>
    <row r="209" spans="1:5" x14ac:dyDescent="0.2">
      <c r="A209">
        <v>208</v>
      </c>
      <c r="B209">
        <f>SUMIF(mma_train!B:B,Groupby_orderid!A209,mma_train!K:K)</f>
        <v>0</v>
      </c>
      <c r="C209">
        <f t="shared" si="6"/>
        <v>0</v>
      </c>
      <c r="D209">
        <f>COUNTIF(mma_train!B:B,Groupby_orderid!A209)</f>
        <v>14</v>
      </c>
      <c r="E209">
        <f t="shared" si="7"/>
        <v>0</v>
      </c>
    </row>
    <row r="210" spans="1:5" x14ac:dyDescent="0.2">
      <c r="A210">
        <v>209</v>
      </c>
      <c r="B210">
        <f>SUMIF(mma_train!B:B,Groupby_orderid!A210,mma_train!K:K)</f>
        <v>0</v>
      </c>
      <c r="C210">
        <f t="shared" si="6"/>
        <v>0</v>
      </c>
      <c r="D210">
        <f>COUNTIF(mma_train!B:B,Groupby_orderid!A210)</f>
        <v>5</v>
      </c>
      <c r="E210">
        <f t="shared" si="7"/>
        <v>0</v>
      </c>
    </row>
    <row r="211" spans="1:5" x14ac:dyDescent="0.2">
      <c r="A211">
        <v>210</v>
      </c>
      <c r="B211">
        <f>SUMIF(mma_train!B:B,Groupby_orderid!A211,mma_train!K:K)</f>
        <v>0</v>
      </c>
      <c r="C211">
        <f t="shared" si="6"/>
        <v>0</v>
      </c>
      <c r="D211">
        <f>COUNTIF(mma_train!B:B,Groupby_orderid!A211)</f>
        <v>17</v>
      </c>
      <c r="E211">
        <f t="shared" si="7"/>
        <v>0</v>
      </c>
    </row>
    <row r="212" spans="1:5" x14ac:dyDescent="0.2">
      <c r="A212">
        <v>211</v>
      </c>
      <c r="B212">
        <f>SUMIF(mma_train!B:B,Groupby_orderid!A212,mma_train!K:K)</f>
        <v>0</v>
      </c>
      <c r="C212">
        <f t="shared" si="6"/>
        <v>0</v>
      </c>
      <c r="D212">
        <f>COUNTIF(mma_train!B:B,Groupby_orderid!A212)</f>
        <v>2</v>
      </c>
      <c r="E212">
        <f t="shared" si="7"/>
        <v>0</v>
      </c>
    </row>
    <row r="213" spans="1:5" x14ac:dyDescent="0.2">
      <c r="A213">
        <v>212</v>
      </c>
      <c r="B213">
        <f>SUMIF(mma_train!B:B,Groupby_orderid!A213,mma_train!K:K)</f>
        <v>0</v>
      </c>
      <c r="C213">
        <f t="shared" si="6"/>
        <v>0</v>
      </c>
      <c r="D213">
        <f>COUNTIF(mma_train!B:B,Groupby_orderid!A213)</f>
        <v>4</v>
      </c>
      <c r="E213">
        <f t="shared" si="7"/>
        <v>0</v>
      </c>
    </row>
    <row r="214" spans="1:5" x14ac:dyDescent="0.2">
      <c r="A214">
        <v>213</v>
      </c>
      <c r="B214">
        <f>SUMIF(mma_train!B:B,Groupby_orderid!A214,mma_train!K:K)</f>
        <v>0</v>
      </c>
      <c r="C214">
        <f t="shared" si="6"/>
        <v>0</v>
      </c>
      <c r="D214">
        <f>COUNTIF(mma_train!B:B,Groupby_orderid!A214)</f>
        <v>12</v>
      </c>
      <c r="E214">
        <f t="shared" si="7"/>
        <v>0</v>
      </c>
    </row>
    <row r="215" spans="1:5" x14ac:dyDescent="0.2">
      <c r="A215">
        <v>214</v>
      </c>
      <c r="B215">
        <f>SUMIF(mma_train!B:B,Groupby_orderid!A215,mma_train!K:K)</f>
        <v>0</v>
      </c>
      <c r="C215">
        <f t="shared" si="6"/>
        <v>0</v>
      </c>
      <c r="D215">
        <f>COUNTIF(mma_train!B:B,Groupby_orderid!A215)</f>
        <v>9</v>
      </c>
      <c r="E215">
        <f t="shared" si="7"/>
        <v>0</v>
      </c>
    </row>
    <row r="216" spans="1:5" x14ac:dyDescent="0.2">
      <c r="A216">
        <v>215</v>
      </c>
      <c r="B216">
        <f>SUMIF(mma_train!B:B,Groupby_orderid!A216,mma_train!K:K)</f>
        <v>0</v>
      </c>
      <c r="C216">
        <f t="shared" si="6"/>
        <v>0</v>
      </c>
      <c r="D216">
        <f>COUNTIF(mma_train!B:B,Groupby_orderid!A216)</f>
        <v>2</v>
      </c>
      <c r="E216">
        <f t="shared" si="7"/>
        <v>0</v>
      </c>
    </row>
    <row r="217" spans="1:5" x14ac:dyDescent="0.2">
      <c r="A217">
        <v>216</v>
      </c>
      <c r="B217">
        <f>SUMIF(mma_train!B:B,Groupby_orderid!A217,mma_train!K:K)</f>
        <v>0</v>
      </c>
      <c r="C217">
        <f t="shared" si="6"/>
        <v>0</v>
      </c>
      <c r="D217">
        <f>COUNTIF(mma_train!B:B,Groupby_orderid!A217)</f>
        <v>8</v>
      </c>
      <c r="E217">
        <f t="shared" si="7"/>
        <v>0</v>
      </c>
    </row>
    <row r="218" spans="1:5" x14ac:dyDescent="0.2">
      <c r="A218">
        <v>217</v>
      </c>
      <c r="B218">
        <f>SUMIF(mma_train!B:B,Groupby_orderid!A218,mma_train!K:K)</f>
        <v>0</v>
      </c>
      <c r="C218">
        <f t="shared" si="6"/>
        <v>0</v>
      </c>
      <c r="D218">
        <f>COUNTIF(mma_train!B:B,Groupby_orderid!A218)</f>
        <v>3</v>
      </c>
      <c r="E218">
        <f t="shared" si="7"/>
        <v>0</v>
      </c>
    </row>
    <row r="219" spans="1:5" x14ac:dyDescent="0.2">
      <c r="A219">
        <v>218</v>
      </c>
      <c r="B219">
        <f>SUMIF(mma_train!B:B,Groupby_orderid!A219,mma_train!K:K)</f>
        <v>0</v>
      </c>
      <c r="C219">
        <f t="shared" si="6"/>
        <v>0</v>
      </c>
      <c r="D219">
        <f>COUNTIF(mma_train!B:B,Groupby_orderid!A219)</f>
        <v>5</v>
      </c>
      <c r="E219">
        <f t="shared" si="7"/>
        <v>0</v>
      </c>
    </row>
    <row r="220" spans="1:5" x14ac:dyDescent="0.2">
      <c r="A220">
        <v>219</v>
      </c>
      <c r="B220">
        <f>SUMIF(mma_train!B:B,Groupby_orderid!A220,mma_train!K:K)</f>
        <v>0</v>
      </c>
      <c r="C220">
        <f t="shared" si="6"/>
        <v>0</v>
      </c>
      <c r="D220">
        <f>COUNTIF(mma_train!B:B,Groupby_orderid!A220)</f>
        <v>4</v>
      </c>
      <c r="E220">
        <f t="shared" si="7"/>
        <v>0</v>
      </c>
    </row>
    <row r="221" spans="1:5" x14ac:dyDescent="0.2">
      <c r="A221">
        <v>220</v>
      </c>
      <c r="B221">
        <f>SUMIF(mma_train!B:B,Groupby_orderid!A221,mma_train!K:K)</f>
        <v>0</v>
      </c>
      <c r="C221">
        <f t="shared" si="6"/>
        <v>0</v>
      </c>
      <c r="D221">
        <f>COUNTIF(mma_train!B:B,Groupby_orderid!A221)</f>
        <v>3</v>
      </c>
      <c r="E221">
        <f t="shared" si="7"/>
        <v>0</v>
      </c>
    </row>
    <row r="222" spans="1:5" x14ac:dyDescent="0.2">
      <c r="A222">
        <v>221</v>
      </c>
      <c r="B222">
        <f>SUMIF(mma_train!B:B,Groupby_orderid!A222,mma_train!K:K)</f>
        <v>0</v>
      </c>
      <c r="C222">
        <f t="shared" si="6"/>
        <v>0</v>
      </c>
      <c r="D222">
        <f>COUNTIF(mma_train!B:B,Groupby_orderid!A222)</f>
        <v>9</v>
      </c>
      <c r="E222">
        <f t="shared" si="7"/>
        <v>0</v>
      </c>
    </row>
    <row r="223" spans="1:5" x14ac:dyDescent="0.2">
      <c r="A223">
        <v>222</v>
      </c>
      <c r="B223">
        <f>SUMIF(mma_train!B:B,Groupby_orderid!A223,mma_train!K:K)</f>
        <v>0</v>
      </c>
      <c r="C223">
        <f t="shared" si="6"/>
        <v>0</v>
      </c>
      <c r="D223">
        <f>COUNTIF(mma_train!B:B,Groupby_orderid!A223)</f>
        <v>18</v>
      </c>
      <c r="E223">
        <f t="shared" si="7"/>
        <v>0</v>
      </c>
    </row>
    <row r="224" spans="1:5" x14ac:dyDescent="0.2">
      <c r="A224">
        <v>223</v>
      </c>
      <c r="B224">
        <f>SUMIF(mma_train!B:B,Groupby_orderid!A224,mma_train!K:K)</f>
        <v>0</v>
      </c>
      <c r="C224">
        <f t="shared" si="6"/>
        <v>0</v>
      </c>
      <c r="D224">
        <f>COUNTIF(mma_train!B:B,Groupby_orderid!A224)</f>
        <v>27</v>
      </c>
      <c r="E224">
        <f t="shared" si="7"/>
        <v>0</v>
      </c>
    </row>
    <row r="225" spans="1:5" x14ac:dyDescent="0.2">
      <c r="A225">
        <v>224</v>
      </c>
      <c r="B225">
        <f>SUMIF(mma_train!B:B,Groupby_orderid!A225,mma_train!K:K)</f>
        <v>0</v>
      </c>
      <c r="C225">
        <f t="shared" si="6"/>
        <v>0</v>
      </c>
      <c r="D225">
        <f>COUNTIF(mma_train!B:B,Groupby_orderid!A225)</f>
        <v>17</v>
      </c>
      <c r="E225">
        <f t="shared" si="7"/>
        <v>0</v>
      </c>
    </row>
    <row r="226" spans="1:5" x14ac:dyDescent="0.2">
      <c r="A226">
        <v>225</v>
      </c>
      <c r="B226">
        <f>SUMIF(mma_train!B:B,Groupby_orderid!A226,mma_train!K:K)</f>
        <v>0</v>
      </c>
      <c r="C226">
        <f t="shared" si="6"/>
        <v>0</v>
      </c>
      <c r="D226">
        <f>COUNTIF(mma_train!B:B,Groupby_orderid!A226)</f>
        <v>11</v>
      </c>
      <c r="E226">
        <f t="shared" si="7"/>
        <v>0</v>
      </c>
    </row>
    <row r="227" spans="1:5" x14ac:dyDescent="0.2">
      <c r="A227">
        <v>226</v>
      </c>
      <c r="B227">
        <f>SUMIF(mma_train!B:B,Groupby_orderid!A227,mma_train!K:K)</f>
        <v>0</v>
      </c>
      <c r="C227">
        <f t="shared" si="6"/>
        <v>0</v>
      </c>
      <c r="D227">
        <f>COUNTIF(mma_train!B:B,Groupby_orderid!A227)</f>
        <v>13</v>
      </c>
      <c r="E227">
        <f t="shared" si="7"/>
        <v>0</v>
      </c>
    </row>
    <row r="228" spans="1:5" x14ac:dyDescent="0.2">
      <c r="A228">
        <v>227</v>
      </c>
      <c r="B228">
        <f>SUMIF(mma_train!B:B,Groupby_orderid!A228,mma_train!K:K)</f>
        <v>0</v>
      </c>
      <c r="C228">
        <f t="shared" si="6"/>
        <v>0</v>
      </c>
      <c r="D228">
        <f>COUNTIF(mma_train!B:B,Groupby_orderid!A228)</f>
        <v>6</v>
      </c>
      <c r="E228">
        <f t="shared" si="7"/>
        <v>0</v>
      </c>
    </row>
    <row r="229" spans="1:5" x14ac:dyDescent="0.2">
      <c r="A229">
        <v>228</v>
      </c>
      <c r="B229">
        <f>SUMIF(mma_train!B:B,Groupby_orderid!A229,mma_train!K:K)</f>
        <v>0</v>
      </c>
      <c r="C229">
        <f t="shared" si="6"/>
        <v>0</v>
      </c>
      <c r="D229">
        <f>COUNTIF(mma_train!B:B,Groupby_orderid!A229)</f>
        <v>31</v>
      </c>
      <c r="E229">
        <f t="shared" si="7"/>
        <v>0</v>
      </c>
    </row>
    <row r="230" spans="1:5" x14ac:dyDescent="0.2">
      <c r="A230">
        <v>229</v>
      </c>
      <c r="B230">
        <f>SUMIF(mma_train!B:B,Groupby_orderid!A230,mma_train!K:K)</f>
        <v>0</v>
      </c>
      <c r="C230">
        <f t="shared" si="6"/>
        <v>0</v>
      </c>
      <c r="D230">
        <f>COUNTIF(mma_train!B:B,Groupby_orderid!A230)</f>
        <v>11</v>
      </c>
      <c r="E230">
        <f t="shared" si="7"/>
        <v>0</v>
      </c>
    </row>
    <row r="231" spans="1:5" x14ac:dyDescent="0.2">
      <c r="A231">
        <v>230</v>
      </c>
      <c r="B231">
        <f>SUMIF(mma_train!B:B,Groupby_orderid!A231,mma_train!K:K)</f>
        <v>0</v>
      </c>
      <c r="C231">
        <f t="shared" si="6"/>
        <v>0</v>
      </c>
      <c r="D231">
        <f>COUNTIF(mma_train!B:B,Groupby_orderid!A231)</f>
        <v>7</v>
      </c>
      <c r="E231">
        <f t="shared" si="7"/>
        <v>0</v>
      </c>
    </row>
    <row r="232" spans="1:5" x14ac:dyDescent="0.2">
      <c r="A232">
        <v>231</v>
      </c>
      <c r="B232">
        <f>SUMIF(mma_train!B:B,Groupby_orderid!A232,mma_train!K:K)</f>
        <v>0</v>
      </c>
      <c r="C232">
        <f t="shared" si="6"/>
        <v>0</v>
      </c>
      <c r="D232">
        <f>COUNTIF(mma_train!B:B,Groupby_orderid!A232)</f>
        <v>24</v>
      </c>
      <c r="E232">
        <f t="shared" si="7"/>
        <v>0</v>
      </c>
    </row>
    <row r="233" spans="1:5" x14ac:dyDescent="0.2">
      <c r="A233">
        <v>232</v>
      </c>
      <c r="B233">
        <f>SUMIF(mma_train!B:B,Groupby_orderid!A233,mma_train!K:K)</f>
        <v>0</v>
      </c>
      <c r="C233">
        <f t="shared" si="6"/>
        <v>0</v>
      </c>
      <c r="D233">
        <f>COUNTIF(mma_train!B:B,Groupby_orderid!A233)</f>
        <v>22</v>
      </c>
      <c r="E233">
        <f t="shared" si="7"/>
        <v>0</v>
      </c>
    </row>
    <row r="234" spans="1:5" x14ac:dyDescent="0.2">
      <c r="A234">
        <v>233</v>
      </c>
      <c r="B234">
        <f>SUMIF(mma_train!B:B,Groupby_orderid!A234,mma_train!K:K)</f>
        <v>0</v>
      </c>
      <c r="C234">
        <f t="shared" si="6"/>
        <v>0</v>
      </c>
      <c r="D234">
        <f>COUNTIF(mma_train!B:B,Groupby_orderid!A234)</f>
        <v>3</v>
      </c>
      <c r="E234">
        <f t="shared" si="7"/>
        <v>0</v>
      </c>
    </row>
    <row r="235" spans="1:5" x14ac:dyDescent="0.2">
      <c r="A235">
        <v>234</v>
      </c>
      <c r="B235">
        <f>SUMIF(mma_train!B:B,Groupby_orderid!A235,mma_train!K:K)</f>
        <v>0</v>
      </c>
      <c r="C235">
        <f t="shared" si="6"/>
        <v>0</v>
      </c>
      <c r="D235">
        <f>COUNTIF(mma_train!B:B,Groupby_orderid!A235)</f>
        <v>10</v>
      </c>
      <c r="E235">
        <f t="shared" si="7"/>
        <v>0</v>
      </c>
    </row>
    <row r="236" spans="1:5" x14ac:dyDescent="0.2">
      <c r="A236">
        <v>235</v>
      </c>
      <c r="B236">
        <f>SUMIF(mma_train!B:B,Groupby_orderid!A236,mma_train!K:K)</f>
        <v>0</v>
      </c>
      <c r="C236">
        <f t="shared" si="6"/>
        <v>0</v>
      </c>
      <c r="D236">
        <f>COUNTIF(mma_train!B:B,Groupby_orderid!A236)</f>
        <v>12</v>
      </c>
      <c r="E236">
        <f t="shared" si="7"/>
        <v>0</v>
      </c>
    </row>
    <row r="237" spans="1:5" x14ac:dyDescent="0.2">
      <c r="A237">
        <v>236</v>
      </c>
      <c r="B237">
        <f>SUMIF(mma_train!B:B,Groupby_orderid!A237,mma_train!K:K)</f>
        <v>0</v>
      </c>
      <c r="C237">
        <f t="shared" si="6"/>
        <v>0</v>
      </c>
      <c r="D237">
        <f>COUNTIF(mma_train!B:B,Groupby_orderid!A237)</f>
        <v>11</v>
      </c>
      <c r="E237">
        <f t="shared" si="7"/>
        <v>0</v>
      </c>
    </row>
    <row r="238" spans="1:5" x14ac:dyDescent="0.2">
      <c r="A238">
        <v>237</v>
      </c>
      <c r="B238">
        <f>SUMIF(mma_train!B:B,Groupby_orderid!A238,mma_train!K:K)</f>
        <v>0</v>
      </c>
      <c r="C238">
        <f t="shared" si="6"/>
        <v>0</v>
      </c>
      <c r="D238">
        <f>COUNTIF(mma_train!B:B,Groupby_orderid!A238)</f>
        <v>1</v>
      </c>
      <c r="E238">
        <f t="shared" si="7"/>
        <v>0</v>
      </c>
    </row>
    <row r="239" spans="1:5" x14ac:dyDescent="0.2">
      <c r="A239">
        <v>238</v>
      </c>
      <c r="B239">
        <f>SUMIF(mma_train!B:B,Groupby_orderid!A239,mma_train!K:K)</f>
        <v>0</v>
      </c>
      <c r="C239">
        <f t="shared" si="6"/>
        <v>0</v>
      </c>
      <c r="D239">
        <f>COUNTIF(mma_train!B:B,Groupby_orderid!A239)</f>
        <v>4</v>
      </c>
      <c r="E239">
        <f t="shared" si="7"/>
        <v>0</v>
      </c>
    </row>
    <row r="240" spans="1:5" x14ac:dyDescent="0.2">
      <c r="A240">
        <v>239</v>
      </c>
      <c r="B240">
        <f>SUMIF(mma_train!B:B,Groupby_orderid!A240,mma_train!K:K)</f>
        <v>0</v>
      </c>
      <c r="C240">
        <f t="shared" si="6"/>
        <v>0</v>
      </c>
      <c r="D240">
        <f>COUNTIF(mma_train!B:B,Groupby_orderid!A240)</f>
        <v>18</v>
      </c>
      <c r="E240">
        <f t="shared" si="7"/>
        <v>0</v>
      </c>
    </row>
    <row r="241" spans="1:5" x14ac:dyDescent="0.2">
      <c r="A241">
        <v>240</v>
      </c>
      <c r="B241">
        <f>SUMIF(mma_train!B:B,Groupby_orderid!A241,mma_train!K:K)</f>
        <v>0</v>
      </c>
      <c r="C241">
        <f t="shared" si="6"/>
        <v>0</v>
      </c>
      <c r="D241">
        <f>COUNTIF(mma_train!B:B,Groupby_orderid!A241)</f>
        <v>14</v>
      </c>
      <c r="E241">
        <f t="shared" si="7"/>
        <v>0</v>
      </c>
    </row>
    <row r="242" spans="1:5" x14ac:dyDescent="0.2">
      <c r="A242">
        <v>241</v>
      </c>
      <c r="B242">
        <f>SUMIF(mma_train!B:B,Groupby_orderid!A242,mma_train!K:K)</f>
        <v>0</v>
      </c>
      <c r="C242">
        <f t="shared" si="6"/>
        <v>0</v>
      </c>
      <c r="D242">
        <f>COUNTIF(mma_train!B:B,Groupby_orderid!A242)</f>
        <v>5</v>
      </c>
      <c r="E242">
        <f t="shared" si="7"/>
        <v>0</v>
      </c>
    </row>
    <row r="243" spans="1:5" x14ac:dyDescent="0.2">
      <c r="A243">
        <v>242</v>
      </c>
      <c r="B243">
        <f>SUMIF(mma_train!B:B,Groupby_orderid!A243,mma_train!K:K)</f>
        <v>0</v>
      </c>
      <c r="C243">
        <f t="shared" si="6"/>
        <v>0</v>
      </c>
      <c r="D243">
        <f>COUNTIF(mma_train!B:B,Groupby_orderid!A243)</f>
        <v>3</v>
      </c>
      <c r="E243">
        <f t="shared" si="7"/>
        <v>0</v>
      </c>
    </row>
    <row r="244" spans="1:5" x14ac:dyDescent="0.2">
      <c r="A244">
        <v>243</v>
      </c>
      <c r="B244">
        <f>SUMIF(mma_train!B:B,Groupby_orderid!A244,mma_train!K:K)</f>
        <v>0</v>
      </c>
      <c r="C244">
        <f t="shared" si="6"/>
        <v>0</v>
      </c>
      <c r="D244">
        <f>COUNTIF(mma_train!B:B,Groupby_orderid!A244)</f>
        <v>6</v>
      </c>
      <c r="E244">
        <f t="shared" si="7"/>
        <v>0</v>
      </c>
    </row>
    <row r="245" spans="1:5" x14ac:dyDescent="0.2">
      <c r="A245">
        <v>244</v>
      </c>
      <c r="B245">
        <f>SUMIF(mma_train!B:B,Groupby_orderid!A245,mma_train!K:K)</f>
        <v>0</v>
      </c>
      <c r="C245">
        <f t="shared" si="6"/>
        <v>0</v>
      </c>
      <c r="D245">
        <f>COUNTIF(mma_train!B:B,Groupby_orderid!A245)</f>
        <v>10</v>
      </c>
      <c r="E245">
        <f t="shared" si="7"/>
        <v>0</v>
      </c>
    </row>
    <row r="246" spans="1:5" x14ac:dyDescent="0.2">
      <c r="A246">
        <v>245</v>
      </c>
      <c r="B246">
        <f>SUMIF(mma_train!B:B,Groupby_orderid!A246,mma_train!K:K)</f>
        <v>0</v>
      </c>
      <c r="C246">
        <f t="shared" si="6"/>
        <v>0</v>
      </c>
      <c r="D246">
        <f>COUNTIF(mma_train!B:B,Groupby_orderid!A246)</f>
        <v>2</v>
      </c>
      <c r="E246">
        <f t="shared" si="7"/>
        <v>0</v>
      </c>
    </row>
    <row r="247" spans="1:5" x14ac:dyDescent="0.2">
      <c r="A247">
        <v>246</v>
      </c>
      <c r="B247">
        <f>SUMIF(mma_train!B:B,Groupby_orderid!A247,mma_train!K:K)</f>
        <v>0</v>
      </c>
      <c r="C247">
        <f t="shared" si="6"/>
        <v>0</v>
      </c>
      <c r="D247">
        <f>COUNTIF(mma_train!B:B,Groupby_orderid!A247)</f>
        <v>3</v>
      </c>
      <c r="E247">
        <f t="shared" si="7"/>
        <v>0</v>
      </c>
    </row>
    <row r="248" spans="1:5" x14ac:dyDescent="0.2">
      <c r="A248">
        <v>247</v>
      </c>
      <c r="B248">
        <f>SUMIF(mma_train!B:B,Groupby_orderid!A248,mma_train!K:K)</f>
        <v>0</v>
      </c>
      <c r="C248">
        <f t="shared" si="6"/>
        <v>0</v>
      </c>
      <c r="D248">
        <f>COUNTIF(mma_train!B:B,Groupby_orderid!A248)</f>
        <v>16</v>
      </c>
      <c r="E248">
        <f t="shared" si="7"/>
        <v>0</v>
      </c>
    </row>
    <row r="249" spans="1:5" x14ac:dyDescent="0.2">
      <c r="A249">
        <v>248</v>
      </c>
      <c r="B249">
        <f>SUMIF(mma_train!B:B,Groupby_orderid!A249,mma_train!K:K)</f>
        <v>0</v>
      </c>
      <c r="C249">
        <f t="shared" si="6"/>
        <v>0</v>
      </c>
      <c r="D249">
        <f>COUNTIF(mma_train!B:B,Groupby_orderid!A249)</f>
        <v>14</v>
      </c>
      <c r="E249">
        <f t="shared" si="7"/>
        <v>0</v>
      </c>
    </row>
    <row r="250" spans="1:5" x14ac:dyDescent="0.2">
      <c r="A250">
        <v>249</v>
      </c>
      <c r="B250">
        <f>SUMIF(mma_train!B:B,Groupby_orderid!A250,mma_train!K:K)</f>
        <v>0</v>
      </c>
      <c r="C250">
        <f t="shared" si="6"/>
        <v>0</v>
      </c>
      <c r="D250">
        <f>COUNTIF(mma_train!B:B,Groupby_orderid!A250)</f>
        <v>13</v>
      </c>
      <c r="E250">
        <f t="shared" si="7"/>
        <v>0</v>
      </c>
    </row>
    <row r="251" spans="1:5" x14ac:dyDescent="0.2">
      <c r="A251">
        <v>250</v>
      </c>
      <c r="B251">
        <f>SUMIF(mma_train!B:B,Groupby_orderid!A251,mma_train!K:K)</f>
        <v>0</v>
      </c>
      <c r="C251">
        <f t="shared" si="6"/>
        <v>0</v>
      </c>
      <c r="D251">
        <f>COUNTIF(mma_train!B:B,Groupby_orderid!A251)</f>
        <v>2</v>
      </c>
      <c r="E251">
        <f t="shared" si="7"/>
        <v>0</v>
      </c>
    </row>
    <row r="252" spans="1:5" x14ac:dyDescent="0.2">
      <c r="A252">
        <v>251</v>
      </c>
      <c r="B252">
        <f>SUMIF(mma_train!B:B,Groupby_orderid!A252,mma_train!K:K)</f>
        <v>0</v>
      </c>
      <c r="C252">
        <f t="shared" si="6"/>
        <v>0</v>
      </c>
      <c r="D252">
        <f>COUNTIF(mma_train!B:B,Groupby_orderid!A252)</f>
        <v>25</v>
      </c>
      <c r="E252">
        <f t="shared" si="7"/>
        <v>0</v>
      </c>
    </row>
    <row r="253" spans="1:5" x14ac:dyDescent="0.2">
      <c r="A253">
        <v>252</v>
      </c>
      <c r="B253">
        <f>SUMIF(mma_train!B:B,Groupby_orderid!A253,mma_train!K:K)</f>
        <v>0</v>
      </c>
      <c r="C253">
        <f t="shared" si="6"/>
        <v>0</v>
      </c>
      <c r="D253">
        <f>COUNTIF(mma_train!B:B,Groupby_orderid!A253)</f>
        <v>8</v>
      </c>
      <c r="E253">
        <f t="shared" si="7"/>
        <v>0</v>
      </c>
    </row>
    <row r="254" spans="1:5" x14ac:dyDescent="0.2">
      <c r="A254">
        <v>253</v>
      </c>
      <c r="B254">
        <f>SUMIF(mma_train!B:B,Groupby_orderid!A254,mma_train!K:K)</f>
        <v>0</v>
      </c>
      <c r="C254">
        <f t="shared" si="6"/>
        <v>0</v>
      </c>
      <c r="D254">
        <f>COUNTIF(mma_train!B:B,Groupby_orderid!A254)</f>
        <v>3</v>
      </c>
      <c r="E254">
        <f t="shared" si="7"/>
        <v>0</v>
      </c>
    </row>
    <row r="255" spans="1:5" x14ac:dyDescent="0.2">
      <c r="A255">
        <v>254</v>
      </c>
      <c r="B255">
        <f>SUMIF(mma_train!B:B,Groupby_orderid!A255,mma_train!K:K)</f>
        <v>0</v>
      </c>
      <c r="C255">
        <f t="shared" si="6"/>
        <v>0</v>
      </c>
      <c r="D255">
        <f>COUNTIF(mma_train!B:B,Groupby_orderid!A255)</f>
        <v>32</v>
      </c>
      <c r="E255">
        <f t="shared" si="7"/>
        <v>0</v>
      </c>
    </row>
    <row r="256" spans="1:5" x14ac:dyDescent="0.2">
      <c r="A256">
        <v>255</v>
      </c>
      <c r="B256">
        <f>SUMIF(mma_train!B:B,Groupby_orderid!A256,mma_train!K:K)</f>
        <v>0</v>
      </c>
      <c r="C256">
        <f t="shared" si="6"/>
        <v>0</v>
      </c>
      <c r="D256">
        <f>COUNTIF(mma_train!B:B,Groupby_orderid!A256)</f>
        <v>15</v>
      </c>
      <c r="E256">
        <f t="shared" si="7"/>
        <v>0</v>
      </c>
    </row>
    <row r="257" spans="1:5" x14ac:dyDescent="0.2">
      <c r="A257">
        <v>256</v>
      </c>
      <c r="B257">
        <f>SUMIF(mma_train!B:B,Groupby_orderid!A257,mma_train!K:K)</f>
        <v>0</v>
      </c>
      <c r="C257">
        <f t="shared" si="6"/>
        <v>0</v>
      </c>
      <c r="D257">
        <f>COUNTIF(mma_train!B:B,Groupby_orderid!A257)</f>
        <v>17</v>
      </c>
      <c r="E257">
        <f t="shared" si="7"/>
        <v>0</v>
      </c>
    </row>
    <row r="258" spans="1:5" x14ac:dyDescent="0.2">
      <c r="A258">
        <v>257</v>
      </c>
      <c r="B258">
        <f>SUMIF(mma_train!B:B,Groupby_orderid!A258,mma_train!K:K)</f>
        <v>0</v>
      </c>
      <c r="C258">
        <f t="shared" si="6"/>
        <v>0</v>
      </c>
      <c r="D258">
        <f>COUNTIF(mma_train!B:B,Groupby_orderid!A258)</f>
        <v>0</v>
      </c>
      <c r="E258" t="e">
        <f t="shared" si="7"/>
        <v>#DIV/0!</v>
      </c>
    </row>
    <row r="259" spans="1:5" x14ac:dyDescent="0.2">
      <c r="A259">
        <v>258</v>
      </c>
      <c r="B259">
        <f>SUMIF(mma_train!B:B,Groupby_orderid!A259,mma_train!K:K)</f>
        <v>0</v>
      </c>
      <c r="C259">
        <f t="shared" ref="C259:C322" si="8">IF(B259&gt;0,1,0)</f>
        <v>0</v>
      </c>
      <c r="D259">
        <f>COUNTIF(mma_train!B:B,Groupby_orderid!A259)</f>
        <v>15</v>
      </c>
      <c r="E259">
        <f t="shared" ref="E259:E322" si="9">B259/D259</f>
        <v>0</v>
      </c>
    </row>
    <row r="260" spans="1:5" x14ac:dyDescent="0.2">
      <c r="A260">
        <v>259</v>
      </c>
      <c r="B260">
        <f>SUMIF(mma_train!B:B,Groupby_orderid!A260,mma_train!K:K)</f>
        <v>0</v>
      </c>
      <c r="C260">
        <f t="shared" si="8"/>
        <v>0</v>
      </c>
      <c r="D260">
        <f>COUNTIF(mma_train!B:B,Groupby_orderid!A260)</f>
        <v>13</v>
      </c>
      <c r="E260">
        <f t="shared" si="9"/>
        <v>0</v>
      </c>
    </row>
    <row r="261" spans="1:5" x14ac:dyDescent="0.2">
      <c r="A261">
        <v>260</v>
      </c>
      <c r="B261">
        <f>SUMIF(mma_train!B:B,Groupby_orderid!A261,mma_train!K:K)</f>
        <v>0</v>
      </c>
      <c r="C261">
        <f t="shared" si="8"/>
        <v>0</v>
      </c>
      <c r="D261">
        <f>COUNTIF(mma_train!B:B,Groupby_orderid!A261)</f>
        <v>16</v>
      </c>
      <c r="E261">
        <f t="shared" si="9"/>
        <v>0</v>
      </c>
    </row>
    <row r="262" spans="1:5" x14ac:dyDescent="0.2">
      <c r="A262">
        <v>261</v>
      </c>
      <c r="B262">
        <f>SUMIF(mma_train!B:B,Groupby_orderid!A262,mma_train!K:K)</f>
        <v>0</v>
      </c>
      <c r="C262">
        <f t="shared" si="8"/>
        <v>0</v>
      </c>
      <c r="D262">
        <f>COUNTIF(mma_train!B:B,Groupby_orderid!A262)</f>
        <v>10</v>
      </c>
      <c r="E262">
        <f t="shared" si="9"/>
        <v>0</v>
      </c>
    </row>
    <row r="263" spans="1:5" x14ac:dyDescent="0.2">
      <c r="A263">
        <v>262</v>
      </c>
      <c r="B263">
        <f>SUMIF(mma_train!B:B,Groupby_orderid!A263,mma_train!K:K)</f>
        <v>0</v>
      </c>
      <c r="C263">
        <f t="shared" si="8"/>
        <v>0</v>
      </c>
      <c r="D263">
        <f>COUNTIF(mma_train!B:B,Groupby_orderid!A263)</f>
        <v>4</v>
      </c>
      <c r="E263">
        <f t="shared" si="9"/>
        <v>0</v>
      </c>
    </row>
    <row r="264" spans="1:5" x14ac:dyDescent="0.2">
      <c r="A264">
        <v>263</v>
      </c>
      <c r="B264">
        <f>SUMIF(mma_train!B:B,Groupby_orderid!A264,mma_train!K:K)</f>
        <v>0</v>
      </c>
      <c r="C264">
        <f t="shared" si="8"/>
        <v>0</v>
      </c>
      <c r="D264">
        <f>COUNTIF(mma_train!B:B,Groupby_orderid!A264)</f>
        <v>4</v>
      </c>
      <c r="E264">
        <f t="shared" si="9"/>
        <v>0</v>
      </c>
    </row>
    <row r="265" spans="1:5" x14ac:dyDescent="0.2">
      <c r="A265">
        <v>264</v>
      </c>
      <c r="B265">
        <f>SUMIF(mma_train!B:B,Groupby_orderid!A265,mma_train!K:K)</f>
        <v>0</v>
      </c>
      <c r="C265">
        <f t="shared" si="8"/>
        <v>0</v>
      </c>
      <c r="D265">
        <f>COUNTIF(mma_train!B:B,Groupby_orderid!A265)</f>
        <v>4</v>
      </c>
      <c r="E265">
        <f t="shared" si="9"/>
        <v>0</v>
      </c>
    </row>
    <row r="266" spans="1:5" x14ac:dyDescent="0.2">
      <c r="A266">
        <v>265</v>
      </c>
      <c r="B266">
        <f>SUMIF(mma_train!B:B,Groupby_orderid!A266,mma_train!K:K)</f>
        <v>0</v>
      </c>
      <c r="C266">
        <f t="shared" si="8"/>
        <v>0</v>
      </c>
      <c r="D266">
        <f>COUNTIF(mma_train!B:B,Groupby_orderid!A266)</f>
        <v>36</v>
      </c>
      <c r="E266">
        <f t="shared" si="9"/>
        <v>0</v>
      </c>
    </row>
    <row r="267" spans="1:5" x14ac:dyDescent="0.2">
      <c r="A267">
        <v>266</v>
      </c>
      <c r="B267">
        <f>SUMIF(mma_train!B:B,Groupby_orderid!A267,mma_train!K:K)</f>
        <v>0</v>
      </c>
      <c r="C267">
        <f t="shared" si="8"/>
        <v>0</v>
      </c>
      <c r="D267">
        <f>COUNTIF(mma_train!B:B,Groupby_orderid!A267)</f>
        <v>9</v>
      </c>
      <c r="E267">
        <f t="shared" si="9"/>
        <v>0</v>
      </c>
    </row>
    <row r="268" spans="1:5" x14ac:dyDescent="0.2">
      <c r="A268">
        <v>267</v>
      </c>
      <c r="B268">
        <f>SUMIF(mma_train!B:B,Groupby_orderid!A268,mma_train!K:K)</f>
        <v>0</v>
      </c>
      <c r="C268">
        <f t="shared" si="8"/>
        <v>0</v>
      </c>
      <c r="D268">
        <f>COUNTIF(mma_train!B:B,Groupby_orderid!A268)</f>
        <v>9</v>
      </c>
      <c r="E268">
        <f t="shared" si="9"/>
        <v>0</v>
      </c>
    </row>
    <row r="269" spans="1:5" x14ac:dyDescent="0.2">
      <c r="A269">
        <v>268</v>
      </c>
      <c r="B269">
        <f>SUMIF(mma_train!B:B,Groupby_orderid!A269,mma_train!K:K)</f>
        <v>0</v>
      </c>
      <c r="C269">
        <f t="shared" si="8"/>
        <v>0</v>
      </c>
      <c r="D269">
        <f>COUNTIF(mma_train!B:B,Groupby_orderid!A269)</f>
        <v>1</v>
      </c>
      <c r="E269">
        <f t="shared" si="9"/>
        <v>0</v>
      </c>
    </row>
    <row r="270" spans="1:5" x14ac:dyDescent="0.2">
      <c r="A270">
        <v>269</v>
      </c>
      <c r="B270">
        <f>SUMIF(mma_train!B:B,Groupby_orderid!A270,mma_train!K:K)</f>
        <v>0</v>
      </c>
      <c r="C270">
        <f t="shared" si="8"/>
        <v>0</v>
      </c>
      <c r="D270">
        <f>COUNTIF(mma_train!B:B,Groupby_orderid!A270)</f>
        <v>1</v>
      </c>
      <c r="E270">
        <f t="shared" si="9"/>
        <v>0</v>
      </c>
    </row>
    <row r="271" spans="1:5" x14ac:dyDescent="0.2">
      <c r="A271">
        <v>270</v>
      </c>
      <c r="B271">
        <f>SUMIF(mma_train!B:B,Groupby_orderid!A271,mma_train!K:K)</f>
        <v>0</v>
      </c>
      <c r="C271">
        <f t="shared" si="8"/>
        <v>0</v>
      </c>
      <c r="D271">
        <f>COUNTIF(mma_train!B:B,Groupby_orderid!A271)</f>
        <v>6</v>
      </c>
      <c r="E271">
        <f t="shared" si="9"/>
        <v>0</v>
      </c>
    </row>
    <row r="272" spans="1:5" x14ac:dyDescent="0.2">
      <c r="A272">
        <v>271</v>
      </c>
      <c r="B272">
        <f>SUMIF(mma_train!B:B,Groupby_orderid!A272,mma_train!K:K)</f>
        <v>0</v>
      </c>
      <c r="C272">
        <f t="shared" si="8"/>
        <v>0</v>
      </c>
      <c r="D272">
        <f>COUNTIF(mma_train!B:B,Groupby_orderid!A272)</f>
        <v>4</v>
      </c>
      <c r="E272">
        <f t="shared" si="9"/>
        <v>0</v>
      </c>
    </row>
    <row r="273" spans="1:5" x14ac:dyDescent="0.2">
      <c r="A273">
        <v>272</v>
      </c>
      <c r="B273">
        <f>SUMIF(mma_train!B:B,Groupby_orderid!A273,mma_train!K:K)</f>
        <v>0</v>
      </c>
      <c r="C273">
        <f t="shared" si="8"/>
        <v>0</v>
      </c>
      <c r="D273">
        <f>COUNTIF(mma_train!B:B,Groupby_orderid!A273)</f>
        <v>20</v>
      </c>
      <c r="E273">
        <f t="shared" si="9"/>
        <v>0</v>
      </c>
    </row>
    <row r="274" spans="1:5" x14ac:dyDescent="0.2">
      <c r="A274">
        <v>273</v>
      </c>
      <c r="B274">
        <f>SUMIF(mma_train!B:B,Groupby_orderid!A274,mma_train!K:K)</f>
        <v>0</v>
      </c>
      <c r="C274">
        <f t="shared" si="8"/>
        <v>0</v>
      </c>
      <c r="D274">
        <f>COUNTIF(mma_train!B:B,Groupby_orderid!A274)</f>
        <v>8</v>
      </c>
      <c r="E274">
        <f t="shared" si="9"/>
        <v>0</v>
      </c>
    </row>
    <row r="275" spans="1:5" x14ac:dyDescent="0.2">
      <c r="A275">
        <v>274</v>
      </c>
      <c r="B275">
        <f>SUMIF(mma_train!B:B,Groupby_orderid!A275,mma_train!K:K)</f>
        <v>0</v>
      </c>
      <c r="C275">
        <f t="shared" si="8"/>
        <v>0</v>
      </c>
      <c r="D275">
        <f>COUNTIF(mma_train!B:B,Groupby_orderid!A275)</f>
        <v>13</v>
      </c>
      <c r="E275">
        <f t="shared" si="9"/>
        <v>0</v>
      </c>
    </row>
    <row r="276" spans="1:5" x14ac:dyDescent="0.2">
      <c r="A276">
        <v>275</v>
      </c>
      <c r="B276">
        <f>SUMIF(mma_train!B:B,Groupby_orderid!A276,mma_train!K:K)</f>
        <v>0</v>
      </c>
      <c r="C276">
        <f t="shared" si="8"/>
        <v>0</v>
      </c>
      <c r="D276">
        <f>COUNTIF(mma_train!B:B,Groupby_orderid!A276)</f>
        <v>13</v>
      </c>
      <c r="E276">
        <f t="shared" si="9"/>
        <v>0</v>
      </c>
    </row>
    <row r="277" spans="1:5" x14ac:dyDescent="0.2">
      <c r="A277">
        <v>276</v>
      </c>
      <c r="B277">
        <f>SUMIF(mma_train!B:B,Groupby_orderid!A277,mma_train!K:K)</f>
        <v>0</v>
      </c>
      <c r="C277">
        <f t="shared" si="8"/>
        <v>0</v>
      </c>
      <c r="D277">
        <f>COUNTIF(mma_train!B:B,Groupby_orderid!A277)</f>
        <v>8</v>
      </c>
      <c r="E277">
        <f t="shared" si="9"/>
        <v>0</v>
      </c>
    </row>
    <row r="278" spans="1:5" x14ac:dyDescent="0.2">
      <c r="A278">
        <v>277</v>
      </c>
      <c r="B278">
        <f>SUMIF(mma_train!B:B,Groupby_orderid!A278,mma_train!K:K)</f>
        <v>0</v>
      </c>
      <c r="C278">
        <f t="shared" si="8"/>
        <v>0</v>
      </c>
      <c r="D278">
        <f>COUNTIF(mma_train!B:B,Groupby_orderid!A278)</f>
        <v>9</v>
      </c>
      <c r="E278">
        <f t="shared" si="9"/>
        <v>0</v>
      </c>
    </row>
    <row r="279" spans="1:5" x14ac:dyDescent="0.2">
      <c r="A279">
        <v>278</v>
      </c>
      <c r="B279">
        <f>SUMIF(mma_train!B:B,Groupby_orderid!A279,mma_train!K:K)</f>
        <v>0</v>
      </c>
      <c r="C279">
        <f t="shared" si="8"/>
        <v>0</v>
      </c>
      <c r="D279">
        <f>COUNTIF(mma_train!B:B,Groupby_orderid!A279)</f>
        <v>6</v>
      </c>
      <c r="E279">
        <f t="shared" si="9"/>
        <v>0</v>
      </c>
    </row>
    <row r="280" spans="1:5" x14ac:dyDescent="0.2">
      <c r="A280">
        <v>279</v>
      </c>
      <c r="B280">
        <f>SUMIF(mma_train!B:B,Groupby_orderid!A280,mma_train!K:K)</f>
        <v>0</v>
      </c>
      <c r="C280">
        <f t="shared" si="8"/>
        <v>0</v>
      </c>
      <c r="D280">
        <f>COUNTIF(mma_train!B:B,Groupby_orderid!A280)</f>
        <v>15</v>
      </c>
      <c r="E280">
        <f t="shared" si="9"/>
        <v>0</v>
      </c>
    </row>
    <row r="281" spans="1:5" x14ac:dyDescent="0.2">
      <c r="A281">
        <v>280</v>
      </c>
      <c r="B281">
        <f>SUMIF(mma_train!B:B,Groupby_orderid!A281,mma_train!K:K)</f>
        <v>0</v>
      </c>
      <c r="C281">
        <f t="shared" si="8"/>
        <v>0</v>
      </c>
      <c r="D281">
        <f>COUNTIF(mma_train!B:B,Groupby_orderid!A281)</f>
        <v>29</v>
      </c>
      <c r="E281">
        <f t="shared" si="9"/>
        <v>0</v>
      </c>
    </row>
    <row r="282" spans="1:5" x14ac:dyDescent="0.2">
      <c r="A282">
        <v>281</v>
      </c>
      <c r="B282">
        <f>SUMIF(mma_train!B:B,Groupby_orderid!A282,mma_train!K:K)</f>
        <v>0</v>
      </c>
      <c r="C282">
        <f t="shared" si="8"/>
        <v>0</v>
      </c>
      <c r="D282">
        <f>COUNTIF(mma_train!B:B,Groupby_orderid!A282)</f>
        <v>10</v>
      </c>
      <c r="E282">
        <f t="shared" si="9"/>
        <v>0</v>
      </c>
    </row>
    <row r="283" spans="1:5" x14ac:dyDescent="0.2">
      <c r="A283">
        <v>282</v>
      </c>
      <c r="B283">
        <f>SUMIF(mma_train!B:B,Groupby_orderid!A283,mma_train!K:K)</f>
        <v>0</v>
      </c>
      <c r="C283">
        <f t="shared" si="8"/>
        <v>0</v>
      </c>
      <c r="D283">
        <f>COUNTIF(mma_train!B:B,Groupby_orderid!A283)</f>
        <v>4</v>
      </c>
      <c r="E283">
        <f t="shared" si="9"/>
        <v>0</v>
      </c>
    </row>
    <row r="284" spans="1:5" x14ac:dyDescent="0.2">
      <c r="A284">
        <v>283</v>
      </c>
      <c r="B284">
        <f>SUMIF(mma_train!B:B,Groupby_orderid!A284,mma_train!K:K)</f>
        <v>0</v>
      </c>
      <c r="C284">
        <f t="shared" si="8"/>
        <v>0</v>
      </c>
      <c r="D284">
        <f>COUNTIF(mma_train!B:B,Groupby_orderid!A284)</f>
        <v>4</v>
      </c>
      <c r="E284">
        <f t="shared" si="9"/>
        <v>0</v>
      </c>
    </row>
    <row r="285" spans="1:5" x14ac:dyDescent="0.2">
      <c r="A285">
        <v>284</v>
      </c>
      <c r="B285">
        <f>SUMIF(mma_train!B:B,Groupby_orderid!A285,mma_train!K:K)</f>
        <v>0</v>
      </c>
      <c r="C285">
        <f t="shared" si="8"/>
        <v>0</v>
      </c>
      <c r="D285">
        <f>COUNTIF(mma_train!B:B,Groupby_orderid!A285)</f>
        <v>10</v>
      </c>
      <c r="E285">
        <f t="shared" si="9"/>
        <v>0</v>
      </c>
    </row>
    <row r="286" spans="1:5" x14ac:dyDescent="0.2">
      <c r="A286">
        <v>285</v>
      </c>
      <c r="B286">
        <f>SUMIF(mma_train!B:B,Groupby_orderid!A286,mma_train!K:K)</f>
        <v>0</v>
      </c>
      <c r="C286">
        <f t="shared" si="8"/>
        <v>0</v>
      </c>
      <c r="D286">
        <f>COUNTIF(mma_train!B:B,Groupby_orderid!A286)</f>
        <v>6</v>
      </c>
      <c r="E286">
        <f t="shared" si="9"/>
        <v>0</v>
      </c>
    </row>
    <row r="287" spans="1:5" x14ac:dyDescent="0.2">
      <c r="A287">
        <v>286</v>
      </c>
      <c r="B287">
        <f>SUMIF(mma_train!B:B,Groupby_orderid!A287,mma_train!K:K)</f>
        <v>0</v>
      </c>
      <c r="C287">
        <f t="shared" si="8"/>
        <v>0</v>
      </c>
      <c r="D287">
        <f>COUNTIF(mma_train!B:B,Groupby_orderid!A287)</f>
        <v>16</v>
      </c>
      <c r="E287">
        <f t="shared" si="9"/>
        <v>0</v>
      </c>
    </row>
    <row r="288" spans="1:5" x14ac:dyDescent="0.2">
      <c r="A288">
        <v>287</v>
      </c>
      <c r="B288">
        <f>SUMIF(mma_train!B:B,Groupby_orderid!A288,mma_train!K:K)</f>
        <v>0</v>
      </c>
      <c r="C288">
        <f t="shared" si="8"/>
        <v>0</v>
      </c>
      <c r="D288">
        <f>COUNTIF(mma_train!B:B,Groupby_orderid!A288)</f>
        <v>7</v>
      </c>
      <c r="E288">
        <f t="shared" si="9"/>
        <v>0</v>
      </c>
    </row>
    <row r="289" spans="1:5" x14ac:dyDescent="0.2">
      <c r="A289">
        <v>288</v>
      </c>
      <c r="B289">
        <f>SUMIF(mma_train!B:B,Groupby_orderid!A289,mma_train!K:K)</f>
        <v>0</v>
      </c>
      <c r="C289">
        <f t="shared" si="8"/>
        <v>0</v>
      </c>
      <c r="D289">
        <f>COUNTIF(mma_train!B:B,Groupby_orderid!A289)</f>
        <v>13</v>
      </c>
      <c r="E289">
        <f t="shared" si="9"/>
        <v>0</v>
      </c>
    </row>
    <row r="290" spans="1:5" x14ac:dyDescent="0.2">
      <c r="A290">
        <v>289</v>
      </c>
      <c r="B290">
        <f>SUMIF(mma_train!B:B,Groupby_orderid!A290,mma_train!K:K)</f>
        <v>0</v>
      </c>
      <c r="C290">
        <f t="shared" si="8"/>
        <v>0</v>
      </c>
      <c r="D290">
        <f>COUNTIF(mma_train!B:B,Groupby_orderid!A290)</f>
        <v>19</v>
      </c>
      <c r="E290">
        <f t="shared" si="9"/>
        <v>0</v>
      </c>
    </row>
    <row r="291" spans="1:5" x14ac:dyDescent="0.2">
      <c r="A291">
        <v>290</v>
      </c>
      <c r="B291">
        <f>SUMIF(mma_train!B:B,Groupby_orderid!A291,mma_train!K:K)</f>
        <v>0</v>
      </c>
      <c r="C291">
        <f t="shared" si="8"/>
        <v>0</v>
      </c>
      <c r="D291">
        <f>COUNTIF(mma_train!B:B,Groupby_orderid!A291)</f>
        <v>6</v>
      </c>
      <c r="E291">
        <f t="shared" si="9"/>
        <v>0</v>
      </c>
    </row>
    <row r="292" spans="1:5" x14ac:dyDescent="0.2">
      <c r="A292">
        <v>291</v>
      </c>
      <c r="B292">
        <f>SUMIF(mma_train!B:B,Groupby_orderid!A292,mma_train!K:K)</f>
        <v>0</v>
      </c>
      <c r="C292">
        <f t="shared" si="8"/>
        <v>0</v>
      </c>
      <c r="D292">
        <f>COUNTIF(mma_train!B:B,Groupby_orderid!A292)</f>
        <v>8</v>
      </c>
      <c r="E292">
        <f t="shared" si="9"/>
        <v>0</v>
      </c>
    </row>
    <row r="293" spans="1:5" x14ac:dyDescent="0.2">
      <c r="A293">
        <v>292</v>
      </c>
      <c r="B293">
        <f>SUMIF(mma_train!B:B,Groupby_orderid!A293,mma_train!K:K)</f>
        <v>0</v>
      </c>
      <c r="C293">
        <f t="shared" si="8"/>
        <v>0</v>
      </c>
      <c r="D293">
        <f>COUNTIF(mma_train!B:B,Groupby_orderid!A293)</f>
        <v>14</v>
      </c>
      <c r="E293">
        <f t="shared" si="9"/>
        <v>0</v>
      </c>
    </row>
    <row r="294" spans="1:5" x14ac:dyDescent="0.2">
      <c r="A294">
        <v>293</v>
      </c>
      <c r="B294">
        <f>SUMIF(mma_train!B:B,Groupby_orderid!A294,mma_train!K:K)</f>
        <v>0</v>
      </c>
      <c r="C294">
        <f t="shared" si="8"/>
        <v>0</v>
      </c>
      <c r="D294">
        <f>COUNTIF(mma_train!B:B,Groupby_orderid!A294)</f>
        <v>18</v>
      </c>
      <c r="E294">
        <f t="shared" si="9"/>
        <v>0</v>
      </c>
    </row>
    <row r="295" spans="1:5" x14ac:dyDescent="0.2">
      <c r="A295">
        <v>294</v>
      </c>
      <c r="B295">
        <f>SUMIF(mma_train!B:B,Groupby_orderid!A295,mma_train!K:K)</f>
        <v>0</v>
      </c>
      <c r="C295">
        <f t="shared" si="8"/>
        <v>0</v>
      </c>
      <c r="D295">
        <f>COUNTIF(mma_train!B:B,Groupby_orderid!A295)</f>
        <v>3</v>
      </c>
      <c r="E295">
        <f t="shared" si="9"/>
        <v>0</v>
      </c>
    </row>
    <row r="296" spans="1:5" x14ac:dyDescent="0.2">
      <c r="A296">
        <v>295</v>
      </c>
      <c r="B296">
        <f>SUMIF(mma_train!B:B,Groupby_orderid!A296,mma_train!K:K)</f>
        <v>0</v>
      </c>
      <c r="C296">
        <f t="shared" si="8"/>
        <v>0</v>
      </c>
      <c r="D296">
        <f>COUNTIF(mma_train!B:B,Groupby_orderid!A296)</f>
        <v>4</v>
      </c>
      <c r="E296">
        <f t="shared" si="9"/>
        <v>0</v>
      </c>
    </row>
    <row r="297" spans="1:5" x14ac:dyDescent="0.2">
      <c r="A297">
        <v>296</v>
      </c>
      <c r="B297">
        <f>SUMIF(mma_train!B:B,Groupby_orderid!A297,mma_train!K:K)</f>
        <v>0</v>
      </c>
      <c r="C297">
        <f t="shared" si="8"/>
        <v>0</v>
      </c>
      <c r="D297">
        <f>COUNTIF(mma_train!B:B,Groupby_orderid!A297)</f>
        <v>4</v>
      </c>
      <c r="E297">
        <f t="shared" si="9"/>
        <v>0</v>
      </c>
    </row>
    <row r="298" spans="1:5" x14ac:dyDescent="0.2">
      <c r="A298">
        <v>297</v>
      </c>
      <c r="B298">
        <f>SUMIF(mma_train!B:B,Groupby_orderid!A298,mma_train!K:K)</f>
        <v>0</v>
      </c>
      <c r="C298">
        <f t="shared" si="8"/>
        <v>0</v>
      </c>
      <c r="D298">
        <f>COUNTIF(mma_train!B:B,Groupby_orderid!A298)</f>
        <v>16</v>
      </c>
      <c r="E298">
        <f t="shared" si="9"/>
        <v>0</v>
      </c>
    </row>
    <row r="299" spans="1:5" x14ac:dyDescent="0.2">
      <c r="A299">
        <v>298</v>
      </c>
      <c r="B299">
        <f>SUMIF(mma_train!B:B,Groupby_orderid!A299,mma_train!K:K)</f>
        <v>0</v>
      </c>
      <c r="C299">
        <f t="shared" si="8"/>
        <v>0</v>
      </c>
      <c r="D299">
        <f>COUNTIF(mma_train!B:B,Groupby_orderid!A299)</f>
        <v>6</v>
      </c>
      <c r="E299">
        <f t="shared" si="9"/>
        <v>0</v>
      </c>
    </row>
    <row r="300" spans="1:5" x14ac:dyDescent="0.2">
      <c r="A300">
        <v>299</v>
      </c>
      <c r="B300">
        <f>SUMIF(mma_train!B:B,Groupby_orderid!A300,mma_train!K:K)</f>
        <v>0</v>
      </c>
      <c r="C300">
        <f t="shared" si="8"/>
        <v>0</v>
      </c>
      <c r="D300">
        <f>COUNTIF(mma_train!B:B,Groupby_orderid!A300)</f>
        <v>7</v>
      </c>
      <c r="E300">
        <f t="shared" si="9"/>
        <v>0</v>
      </c>
    </row>
    <row r="301" spans="1:5" x14ac:dyDescent="0.2">
      <c r="A301">
        <v>300</v>
      </c>
      <c r="B301">
        <f>SUMIF(mma_train!B:B,Groupby_orderid!A301,mma_train!K:K)</f>
        <v>0</v>
      </c>
      <c r="C301">
        <f t="shared" si="8"/>
        <v>0</v>
      </c>
      <c r="D301">
        <f>COUNTIF(mma_train!B:B,Groupby_orderid!A301)</f>
        <v>4</v>
      </c>
      <c r="E301">
        <f t="shared" si="9"/>
        <v>0</v>
      </c>
    </row>
    <row r="302" spans="1:5" x14ac:dyDescent="0.2">
      <c r="A302">
        <v>301</v>
      </c>
      <c r="B302">
        <f>SUMIF(mma_train!B:B,Groupby_orderid!A302,mma_train!K:K)</f>
        <v>0</v>
      </c>
      <c r="C302">
        <f t="shared" si="8"/>
        <v>0</v>
      </c>
      <c r="D302">
        <f>COUNTIF(mma_train!B:B,Groupby_orderid!A302)</f>
        <v>6</v>
      </c>
      <c r="E302">
        <f t="shared" si="9"/>
        <v>0</v>
      </c>
    </row>
    <row r="303" spans="1:5" x14ac:dyDescent="0.2">
      <c r="A303">
        <v>302</v>
      </c>
      <c r="B303">
        <f>SUMIF(mma_train!B:B,Groupby_orderid!A303,mma_train!K:K)</f>
        <v>0</v>
      </c>
      <c r="C303">
        <f t="shared" si="8"/>
        <v>0</v>
      </c>
      <c r="D303">
        <f>COUNTIF(mma_train!B:B,Groupby_orderid!A303)</f>
        <v>13</v>
      </c>
      <c r="E303">
        <f t="shared" si="9"/>
        <v>0</v>
      </c>
    </row>
    <row r="304" spans="1:5" x14ac:dyDescent="0.2">
      <c r="A304">
        <v>303</v>
      </c>
      <c r="B304">
        <f>SUMIF(mma_train!B:B,Groupby_orderid!A304,mma_train!K:K)</f>
        <v>0</v>
      </c>
      <c r="C304">
        <f t="shared" si="8"/>
        <v>0</v>
      </c>
      <c r="D304">
        <f>COUNTIF(mma_train!B:B,Groupby_orderid!A304)</f>
        <v>3</v>
      </c>
      <c r="E304">
        <f t="shared" si="9"/>
        <v>0</v>
      </c>
    </row>
    <row r="305" spans="1:5" x14ac:dyDescent="0.2">
      <c r="A305">
        <v>304</v>
      </c>
      <c r="B305">
        <f>SUMIF(mma_train!B:B,Groupby_orderid!A305,mma_train!K:K)</f>
        <v>0</v>
      </c>
      <c r="C305">
        <f t="shared" si="8"/>
        <v>0</v>
      </c>
      <c r="D305">
        <f>COUNTIF(mma_train!B:B,Groupby_orderid!A305)</f>
        <v>6</v>
      </c>
      <c r="E305">
        <f t="shared" si="9"/>
        <v>0</v>
      </c>
    </row>
    <row r="306" spans="1:5" x14ac:dyDescent="0.2">
      <c r="A306">
        <v>305</v>
      </c>
      <c r="B306">
        <f>SUMIF(mma_train!B:B,Groupby_orderid!A306,mma_train!K:K)</f>
        <v>0</v>
      </c>
      <c r="C306">
        <f t="shared" si="8"/>
        <v>0</v>
      </c>
      <c r="D306">
        <f>COUNTIF(mma_train!B:B,Groupby_orderid!A306)</f>
        <v>7</v>
      </c>
      <c r="E306">
        <f t="shared" si="9"/>
        <v>0</v>
      </c>
    </row>
    <row r="307" spans="1:5" x14ac:dyDescent="0.2">
      <c r="A307">
        <v>306</v>
      </c>
      <c r="B307">
        <f>SUMIF(mma_train!B:B,Groupby_orderid!A307,mma_train!K:K)</f>
        <v>0</v>
      </c>
      <c r="C307">
        <f t="shared" si="8"/>
        <v>0</v>
      </c>
      <c r="D307">
        <f>COUNTIF(mma_train!B:B,Groupby_orderid!A307)</f>
        <v>17</v>
      </c>
      <c r="E307">
        <f t="shared" si="9"/>
        <v>0</v>
      </c>
    </row>
    <row r="308" spans="1:5" x14ac:dyDescent="0.2">
      <c r="A308">
        <v>307</v>
      </c>
      <c r="B308">
        <f>SUMIF(mma_train!B:B,Groupby_orderid!A308,mma_train!K:K)</f>
        <v>0</v>
      </c>
      <c r="C308">
        <f t="shared" si="8"/>
        <v>0</v>
      </c>
      <c r="D308">
        <f>COUNTIF(mma_train!B:B,Groupby_orderid!A308)</f>
        <v>6</v>
      </c>
      <c r="E308">
        <f t="shared" si="9"/>
        <v>0</v>
      </c>
    </row>
    <row r="309" spans="1:5" x14ac:dyDescent="0.2">
      <c r="A309">
        <v>308</v>
      </c>
      <c r="B309">
        <f>SUMIF(mma_train!B:B,Groupby_orderid!A309,mma_train!K:K)</f>
        <v>0</v>
      </c>
      <c r="C309">
        <f t="shared" si="8"/>
        <v>0</v>
      </c>
      <c r="D309">
        <f>COUNTIF(mma_train!B:B,Groupby_orderid!A309)</f>
        <v>11</v>
      </c>
      <c r="E309">
        <f t="shared" si="9"/>
        <v>0</v>
      </c>
    </row>
    <row r="310" spans="1:5" x14ac:dyDescent="0.2">
      <c r="A310">
        <v>309</v>
      </c>
      <c r="B310">
        <f>SUMIF(mma_train!B:B,Groupby_orderid!A310,mma_train!K:K)</f>
        <v>0</v>
      </c>
      <c r="C310">
        <f t="shared" si="8"/>
        <v>0</v>
      </c>
      <c r="D310">
        <f>COUNTIF(mma_train!B:B,Groupby_orderid!A310)</f>
        <v>1</v>
      </c>
      <c r="E310">
        <f t="shared" si="9"/>
        <v>0</v>
      </c>
    </row>
    <row r="311" spans="1:5" x14ac:dyDescent="0.2">
      <c r="A311">
        <v>310</v>
      </c>
      <c r="B311">
        <f>SUMIF(mma_train!B:B,Groupby_orderid!A311,mma_train!K:K)</f>
        <v>0</v>
      </c>
      <c r="C311">
        <f t="shared" si="8"/>
        <v>0</v>
      </c>
      <c r="D311">
        <f>COUNTIF(mma_train!B:B,Groupby_orderid!A311)</f>
        <v>14</v>
      </c>
      <c r="E311">
        <f t="shared" si="9"/>
        <v>0</v>
      </c>
    </row>
    <row r="312" spans="1:5" x14ac:dyDescent="0.2">
      <c r="A312">
        <v>311</v>
      </c>
      <c r="B312">
        <f>SUMIF(mma_train!B:B,Groupby_orderid!A312,mma_train!K:K)</f>
        <v>0</v>
      </c>
      <c r="C312">
        <f t="shared" si="8"/>
        <v>0</v>
      </c>
      <c r="D312">
        <f>COUNTIF(mma_train!B:B,Groupby_orderid!A312)</f>
        <v>5</v>
      </c>
      <c r="E312">
        <f t="shared" si="9"/>
        <v>0</v>
      </c>
    </row>
    <row r="313" spans="1:5" x14ac:dyDescent="0.2">
      <c r="A313">
        <v>312</v>
      </c>
      <c r="B313">
        <f>SUMIF(mma_train!B:B,Groupby_orderid!A313,mma_train!K:K)</f>
        <v>0</v>
      </c>
      <c r="C313">
        <f t="shared" si="8"/>
        <v>0</v>
      </c>
      <c r="D313">
        <f>COUNTIF(mma_train!B:B,Groupby_orderid!A313)</f>
        <v>3</v>
      </c>
      <c r="E313">
        <f t="shared" si="9"/>
        <v>0</v>
      </c>
    </row>
    <row r="314" spans="1:5" x14ac:dyDescent="0.2">
      <c r="A314">
        <v>313</v>
      </c>
      <c r="B314">
        <f>SUMIF(mma_train!B:B,Groupby_orderid!A314,mma_train!K:K)</f>
        <v>0</v>
      </c>
      <c r="C314">
        <f t="shared" si="8"/>
        <v>0</v>
      </c>
      <c r="D314">
        <f>COUNTIF(mma_train!B:B,Groupby_orderid!A314)</f>
        <v>0</v>
      </c>
      <c r="E314" t="e">
        <f t="shared" si="9"/>
        <v>#DIV/0!</v>
      </c>
    </row>
    <row r="315" spans="1:5" x14ac:dyDescent="0.2">
      <c r="A315">
        <v>314</v>
      </c>
      <c r="B315">
        <f>SUMIF(mma_train!B:B,Groupby_orderid!A315,mma_train!K:K)</f>
        <v>0</v>
      </c>
      <c r="C315">
        <f t="shared" si="8"/>
        <v>0</v>
      </c>
      <c r="D315">
        <f>COUNTIF(mma_train!B:B,Groupby_orderid!A315)</f>
        <v>3</v>
      </c>
      <c r="E315">
        <f t="shared" si="9"/>
        <v>0</v>
      </c>
    </row>
    <row r="316" spans="1:5" x14ac:dyDescent="0.2">
      <c r="A316">
        <v>315</v>
      </c>
      <c r="B316">
        <f>SUMIF(mma_train!B:B,Groupby_orderid!A316,mma_train!K:K)</f>
        <v>0</v>
      </c>
      <c r="C316">
        <f t="shared" si="8"/>
        <v>0</v>
      </c>
      <c r="D316">
        <f>COUNTIF(mma_train!B:B,Groupby_orderid!A316)</f>
        <v>38</v>
      </c>
      <c r="E316">
        <f t="shared" si="9"/>
        <v>0</v>
      </c>
    </row>
    <row r="317" spans="1:5" x14ac:dyDescent="0.2">
      <c r="A317">
        <v>316</v>
      </c>
      <c r="B317">
        <f>SUMIF(mma_train!B:B,Groupby_orderid!A317,mma_train!K:K)</f>
        <v>0</v>
      </c>
      <c r="C317">
        <f t="shared" si="8"/>
        <v>0</v>
      </c>
      <c r="D317">
        <f>COUNTIF(mma_train!B:B,Groupby_orderid!A317)</f>
        <v>7</v>
      </c>
      <c r="E317">
        <f t="shared" si="9"/>
        <v>0</v>
      </c>
    </row>
    <row r="318" spans="1:5" x14ac:dyDescent="0.2">
      <c r="A318">
        <v>317</v>
      </c>
      <c r="B318">
        <f>SUMIF(mma_train!B:B,Groupby_orderid!A318,mma_train!K:K)</f>
        <v>0</v>
      </c>
      <c r="C318">
        <f t="shared" si="8"/>
        <v>0</v>
      </c>
      <c r="D318">
        <f>COUNTIF(mma_train!B:B,Groupby_orderid!A318)</f>
        <v>21</v>
      </c>
      <c r="E318">
        <f t="shared" si="9"/>
        <v>0</v>
      </c>
    </row>
    <row r="319" spans="1:5" x14ac:dyDescent="0.2">
      <c r="A319">
        <v>318</v>
      </c>
      <c r="B319">
        <f>SUMIF(mma_train!B:B,Groupby_orderid!A319,mma_train!K:K)</f>
        <v>0</v>
      </c>
      <c r="C319">
        <f t="shared" si="8"/>
        <v>0</v>
      </c>
      <c r="D319">
        <f>COUNTIF(mma_train!B:B,Groupby_orderid!A319)</f>
        <v>5</v>
      </c>
      <c r="E319">
        <f t="shared" si="9"/>
        <v>0</v>
      </c>
    </row>
    <row r="320" spans="1:5" x14ac:dyDescent="0.2">
      <c r="A320">
        <v>319</v>
      </c>
      <c r="B320">
        <f>SUMIF(mma_train!B:B,Groupby_orderid!A320,mma_train!K:K)</f>
        <v>0</v>
      </c>
      <c r="C320">
        <f t="shared" si="8"/>
        <v>0</v>
      </c>
      <c r="D320">
        <f>COUNTIF(mma_train!B:B,Groupby_orderid!A320)</f>
        <v>9</v>
      </c>
      <c r="E320">
        <f t="shared" si="9"/>
        <v>0</v>
      </c>
    </row>
    <row r="321" spans="1:5" x14ac:dyDescent="0.2">
      <c r="A321">
        <v>320</v>
      </c>
      <c r="B321">
        <f>SUMIF(mma_train!B:B,Groupby_orderid!A321,mma_train!K:K)</f>
        <v>0</v>
      </c>
      <c r="C321">
        <f t="shared" si="8"/>
        <v>0</v>
      </c>
      <c r="D321">
        <f>COUNTIF(mma_train!B:B,Groupby_orderid!A321)</f>
        <v>6</v>
      </c>
      <c r="E321">
        <f t="shared" si="9"/>
        <v>0</v>
      </c>
    </row>
    <row r="322" spans="1:5" x14ac:dyDescent="0.2">
      <c r="A322">
        <v>321</v>
      </c>
      <c r="B322">
        <f>SUMIF(mma_train!B:B,Groupby_orderid!A322,mma_train!K:K)</f>
        <v>0</v>
      </c>
      <c r="C322">
        <f t="shared" si="8"/>
        <v>0</v>
      </c>
      <c r="D322">
        <f>COUNTIF(mma_train!B:B,Groupby_orderid!A322)</f>
        <v>22</v>
      </c>
      <c r="E322">
        <f t="shared" si="9"/>
        <v>0</v>
      </c>
    </row>
    <row r="323" spans="1:5" x14ac:dyDescent="0.2">
      <c r="A323">
        <v>322</v>
      </c>
      <c r="B323">
        <f>SUMIF(mma_train!B:B,Groupby_orderid!A323,mma_train!K:K)</f>
        <v>0</v>
      </c>
      <c r="C323">
        <f t="shared" ref="C323:C386" si="10">IF(B323&gt;0,1,0)</f>
        <v>0</v>
      </c>
      <c r="D323">
        <f>COUNTIF(mma_train!B:B,Groupby_orderid!A323)</f>
        <v>9</v>
      </c>
      <c r="E323">
        <f t="shared" ref="E323:E386" si="11">B323/D323</f>
        <v>0</v>
      </c>
    </row>
    <row r="324" spans="1:5" x14ac:dyDescent="0.2">
      <c r="A324">
        <v>323</v>
      </c>
      <c r="B324">
        <f>SUMIF(mma_train!B:B,Groupby_orderid!A324,mma_train!K:K)</f>
        <v>0</v>
      </c>
      <c r="C324">
        <f t="shared" si="10"/>
        <v>0</v>
      </c>
      <c r="D324">
        <f>COUNTIF(mma_train!B:B,Groupby_orderid!A324)</f>
        <v>12</v>
      </c>
      <c r="E324">
        <f t="shared" si="11"/>
        <v>0</v>
      </c>
    </row>
    <row r="325" spans="1:5" x14ac:dyDescent="0.2">
      <c r="A325">
        <v>324</v>
      </c>
      <c r="B325">
        <f>SUMIF(mma_train!B:B,Groupby_orderid!A325,mma_train!K:K)</f>
        <v>0</v>
      </c>
      <c r="C325">
        <f t="shared" si="10"/>
        <v>0</v>
      </c>
      <c r="D325">
        <f>COUNTIF(mma_train!B:B,Groupby_orderid!A325)</f>
        <v>3</v>
      </c>
      <c r="E325">
        <f t="shared" si="11"/>
        <v>0</v>
      </c>
    </row>
    <row r="326" spans="1:5" x14ac:dyDescent="0.2">
      <c r="A326">
        <v>325</v>
      </c>
      <c r="B326">
        <f>SUMIF(mma_train!B:B,Groupby_orderid!A326,mma_train!K:K)</f>
        <v>0</v>
      </c>
      <c r="C326">
        <f t="shared" si="10"/>
        <v>0</v>
      </c>
      <c r="D326">
        <f>COUNTIF(mma_train!B:B,Groupby_orderid!A326)</f>
        <v>5</v>
      </c>
      <c r="E326">
        <f t="shared" si="11"/>
        <v>0</v>
      </c>
    </row>
    <row r="327" spans="1:5" x14ac:dyDescent="0.2">
      <c r="A327">
        <v>326</v>
      </c>
      <c r="B327">
        <f>SUMIF(mma_train!B:B,Groupby_orderid!A327,mma_train!K:K)</f>
        <v>0</v>
      </c>
      <c r="C327">
        <f t="shared" si="10"/>
        <v>0</v>
      </c>
      <c r="D327">
        <f>COUNTIF(mma_train!B:B,Groupby_orderid!A327)</f>
        <v>17</v>
      </c>
      <c r="E327">
        <f t="shared" si="11"/>
        <v>0</v>
      </c>
    </row>
    <row r="328" spans="1:5" x14ac:dyDescent="0.2">
      <c r="A328">
        <v>327</v>
      </c>
      <c r="B328">
        <f>SUMIF(mma_train!B:B,Groupby_orderid!A328,mma_train!K:K)</f>
        <v>0</v>
      </c>
      <c r="C328">
        <f t="shared" si="10"/>
        <v>0</v>
      </c>
      <c r="D328">
        <f>COUNTIF(mma_train!B:B,Groupby_orderid!A328)</f>
        <v>8</v>
      </c>
      <c r="E328">
        <f t="shared" si="11"/>
        <v>0</v>
      </c>
    </row>
    <row r="329" spans="1:5" x14ac:dyDescent="0.2">
      <c r="A329">
        <v>328</v>
      </c>
      <c r="B329">
        <f>SUMIF(mma_train!B:B,Groupby_orderid!A329,mma_train!K:K)</f>
        <v>0</v>
      </c>
      <c r="C329">
        <f t="shared" si="10"/>
        <v>0</v>
      </c>
      <c r="D329">
        <f>COUNTIF(mma_train!B:B,Groupby_orderid!A329)</f>
        <v>11</v>
      </c>
      <c r="E329">
        <f t="shared" si="11"/>
        <v>0</v>
      </c>
    </row>
    <row r="330" spans="1:5" x14ac:dyDescent="0.2">
      <c r="A330">
        <v>329</v>
      </c>
      <c r="B330">
        <f>SUMIF(mma_train!B:B,Groupby_orderid!A330,mma_train!K:K)</f>
        <v>0</v>
      </c>
      <c r="C330">
        <f t="shared" si="10"/>
        <v>0</v>
      </c>
      <c r="D330">
        <f>COUNTIF(mma_train!B:B,Groupby_orderid!A330)</f>
        <v>28</v>
      </c>
      <c r="E330">
        <f t="shared" si="11"/>
        <v>0</v>
      </c>
    </row>
    <row r="331" spans="1:5" x14ac:dyDescent="0.2">
      <c r="A331">
        <v>330</v>
      </c>
      <c r="B331">
        <f>SUMIF(mma_train!B:B,Groupby_orderid!A331,mma_train!K:K)</f>
        <v>0</v>
      </c>
      <c r="C331">
        <f t="shared" si="10"/>
        <v>0</v>
      </c>
      <c r="D331">
        <f>COUNTIF(mma_train!B:B,Groupby_orderid!A331)</f>
        <v>5</v>
      </c>
      <c r="E331">
        <f t="shared" si="11"/>
        <v>0</v>
      </c>
    </row>
    <row r="332" spans="1:5" x14ac:dyDescent="0.2">
      <c r="A332">
        <v>331</v>
      </c>
      <c r="B332">
        <f>SUMIF(mma_train!B:B,Groupby_orderid!A332,mma_train!K:K)</f>
        <v>0</v>
      </c>
      <c r="C332">
        <f t="shared" si="10"/>
        <v>0</v>
      </c>
      <c r="D332">
        <f>COUNTIF(mma_train!B:B,Groupby_orderid!A332)</f>
        <v>28</v>
      </c>
      <c r="E332">
        <f t="shared" si="11"/>
        <v>0</v>
      </c>
    </row>
    <row r="333" spans="1:5" x14ac:dyDescent="0.2">
      <c r="A333">
        <v>332</v>
      </c>
      <c r="B333">
        <f>SUMIF(mma_train!B:B,Groupby_orderid!A333,mma_train!K:K)</f>
        <v>0</v>
      </c>
      <c r="C333">
        <f t="shared" si="10"/>
        <v>0</v>
      </c>
      <c r="D333">
        <f>COUNTIF(mma_train!B:B,Groupby_orderid!A333)</f>
        <v>6</v>
      </c>
      <c r="E333">
        <f t="shared" si="11"/>
        <v>0</v>
      </c>
    </row>
    <row r="334" spans="1:5" x14ac:dyDescent="0.2">
      <c r="A334">
        <v>333</v>
      </c>
      <c r="B334">
        <f>SUMIF(mma_train!B:B,Groupby_orderid!A334,mma_train!K:K)</f>
        <v>0</v>
      </c>
      <c r="C334">
        <f t="shared" si="10"/>
        <v>0</v>
      </c>
      <c r="D334">
        <f>COUNTIF(mma_train!B:B,Groupby_orderid!A334)</f>
        <v>7</v>
      </c>
      <c r="E334">
        <f t="shared" si="11"/>
        <v>0</v>
      </c>
    </row>
    <row r="335" spans="1:5" x14ac:dyDescent="0.2">
      <c r="A335">
        <v>334</v>
      </c>
      <c r="B335">
        <f>SUMIF(mma_train!B:B,Groupby_orderid!A335,mma_train!K:K)</f>
        <v>0</v>
      </c>
      <c r="C335">
        <f t="shared" si="10"/>
        <v>0</v>
      </c>
      <c r="D335">
        <f>COUNTIF(mma_train!B:B,Groupby_orderid!A335)</f>
        <v>7</v>
      </c>
      <c r="E335">
        <f t="shared" si="11"/>
        <v>0</v>
      </c>
    </row>
    <row r="336" spans="1:5" x14ac:dyDescent="0.2">
      <c r="A336">
        <v>335</v>
      </c>
      <c r="B336">
        <f>SUMIF(mma_train!B:B,Groupby_orderid!A336,mma_train!K:K)</f>
        <v>0</v>
      </c>
      <c r="C336">
        <f t="shared" si="10"/>
        <v>0</v>
      </c>
      <c r="D336">
        <f>COUNTIF(mma_train!B:B,Groupby_orderid!A336)</f>
        <v>17</v>
      </c>
      <c r="E336">
        <f t="shared" si="11"/>
        <v>0</v>
      </c>
    </row>
    <row r="337" spans="1:5" x14ac:dyDescent="0.2">
      <c r="A337">
        <v>336</v>
      </c>
      <c r="B337">
        <f>SUMIF(mma_train!B:B,Groupby_orderid!A337,mma_train!K:K)</f>
        <v>0</v>
      </c>
      <c r="C337">
        <f t="shared" si="10"/>
        <v>0</v>
      </c>
      <c r="D337">
        <f>COUNTIF(mma_train!B:B,Groupby_orderid!A337)</f>
        <v>15</v>
      </c>
      <c r="E337">
        <f t="shared" si="11"/>
        <v>0</v>
      </c>
    </row>
    <row r="338" spans="1:5" x14ac:dyDescent="0.2">
      <c r="A338">
        <v>337</v>
      </c>
      <c r="B338">
        <f>SUMIF(mma_train!B:B,Groupby_orderid!A338,mma_train!K:K)</f>
        <v>0</v>
      </c>
      <c r="C338">
        <f t="shared" si="10"/>
        <v>0</v>
      </c>
      <c r="D338">
        <f>COUNTIF(mma_train!B:B,Groupby_orderid!A338)</f>
        <v>22</v>
      </c>
      <c r="E338">
        <f t="shared" si="11"/>
        <v>0</v>
      </c>
    </row>
    <row r="339" spans="1:5" x14ac:dyDescent="0.2">
      <c r="A339">
        <v>338</v>
      </c>
      <c r="B339">
        <f>SUMIF(mma_train!B:B,Groupby_orderid!A339,mma_train!K:K)</f>
        <v>0</v>
      </c>
      <c r="C339">
        <f t="shared" si="10"/>
        <v>0</v>
      </c>
      <c r="D339">
        <f>COUNTIF(mma_train!B:B,Groupby_orderid!A339)</f>
        <v>26</v>
      </c>
      <c r="E339">
        <f t="shared" si="11"/>
        <v>0</v>
      </c>
    </row>
    <row r="340" spans="1:5" x14ac:dyDescent="0.2">
      <c r="A340">
        <v>339</v>
      </c>
      <c r="B340">
        <f>SUMIF(mma_train!B:B,Groupby_orderid!A340,mma_train!K:K)</f>
        <v>0</v>
      </c>
      <c r="C340">
        <f t="shared" si="10"/>
        <v>0</v>
      </c>
      <c r="D340">
        <f>COUNTIF(mma_train!B:B,Groupby_orderid!A340)</f>
        <v>7</v>
      </c>
      <c r="E340">
        <f t="shared" si="11"/>
        <v>0</v>
      </c>
    </row>
    <row r="341" spans="1:5" x14ac:dyDescent="0.2">
      <c r="A341">
        <v>340</v>
      </c>
      <c r="B341">
        <f>SUMIF(mma_train!B:B,Groupby_orderid!A341,mma_train!K:K)</f>
        <v>0</v>
      </c>
      <c r="C341">
        <f t="shared" si="10"/>
        <v>0</v>
      </c>
      <c r="D341">
        <f>COUNTIF(mma_train!B:B,Groupby_orderid!A341)</f>
        <v>19</v>
      </c>
      <c r="E341">
        <f t="shared" si="11"/>
        <v>0</v>
      </c>
    </row>
    <row r="342" spans="1:5" x14ac:dyDescent="0.2">
      <c r="A342">
        <v>341</v>
      </c>
      <c r="B342">
        <f>SUMIF(mma_train!B:B,Groupby_orderid!A342,mma_train!K:K)</f>
        <v>0</v>
      </c>
      <c r="C342">
        <f t="shared" si="10"/>
        <v>0</v>
      </c>
      <c r="D342">
        <f>COUNTIF(mma_train!B:B,Groupby_orderid!A342)</f>
        <v>1</v>
      </c>
      <c r="E342">
        <f t="shared" si="11"/>
        <v>0</v>
      </c>
    </row>
    <row r="343" spans="1:5" x14ac:dyDescent="0.2">
      <c r="A343">
        <v>342</v>
      </c>
      <c r="B343">
        <f>SUMIF(mma_train!B:B,Groupby_orderid!A343,mma_train!K:K)</f>
        <v>0</v>
      </c>
      <c r="C343">
        <f t="shared" si="10"/>
        <v>0</v>
      </c>
      <c r="D343">
        <f>COUNTIF(mma_train!B:B,Groupby_orderid!A343)</f>
        <v>11</v>
      </c>
      <c r="E343">
        <f t="shared" si="11"/>
        <v>0</v>
      </c>
    </row>
    <row r="344" spans="1:5" x14ac:dyDescent="0.2">
      <c r="A344">
        <v>343</v>
      </c>
      <c r="B344">
        <f>SUMIF(mma_train!B:B,Groupby_orderid!A344,mma_train!K:K)</f>
        <v>0</v>
      </c>
      <c r="C344">
        <f t="shared" si="10"/>
        <v>0</v>
      </c>
      <c r="D344">
        <f>COUNTIF(mma_train!B:B,Groupby_orderid!A344)</f>
        <v>7</v>
      </c>
      <c r="E344">
        <f t="shared" si="11"/>
        <v>0</v>
      </c>
    </row>
    <row r="345" spans="1:5" x14ac:dyDescent="0.2">
      <c r="A345">
        <v>344</v>
      </c>
      <c r="B345">
        <f>SUMIF(mma_train!B:B,Groupby_orderid!A345,mma_train!K:K)</f>
        <v>0</v>
      </c>
      <c r="C345">
        <f t="shared" si="10"/>
        <v>0</v>
      </c>
      <c r="D345">
        <f>COUNTIF(mma_train!B:B,Groupby_orderid!A345)</f>
        <v>8</v>
      </c>
      <c r="E345">
        <f t="shared" si="11"/>
        <v>0</v>
      </c>
    </row>
    <row r="346" spans="1:5" x14ac:dyDescent="0.2">
      <c r="A346">
        <v>345</v>
      </c>
      <c r="B346">
        <f>SUMIF(mma_train!B:B,Groupby_orderid!A346,mma_train!K:K)</f>
        <v>0</v>
      </c>
      <c r="C346">
        <f t="shared" si="10"/>
        <v>0</v>
      </c>
      <c r="D346">
        <f>COUNTIF(mma_train!B:B,Groupby_orderid!A346)</f>
        <v>11</v>
      </c>
      <c r="E346">
        <f t="shared" si="11"/>
        <v>0</v>
      </c>
    </row>
    <row r="347" spans="1:5" x14ac:dyDescent="0.2">
      <c r="A347">
        <v>346</v>
      </c>
      <c r="B347">
        <f>SUMIF(mma_train!B:B,Groupby_orderid!A347,mma_train!K:K)</f>
        <v>0</v>
      </c>
      <c r="C347">
        <f t="shared" si="10"/>
        <v>0</v>
      </c>
      <c r="D347">
        <f>COUNTIF(mma_train!B:B,Groupby_orderid!A347)</f>
        <v>6</v>
      </c>
      <c r="E347">
        <f t="shared" si="11"/>
        <v>0</v>
      </c>
    </row>
    <row r="348" spans="1:5" x14ac:dyDescent="0.2">
      <c r="A348">
        <v>347</v>
      </c>
      <c r="B348">
        <f>SUMIF(mma_train!B:B,Groupby_orderid!A348,mma_train!K:K)</f>
        <v>0</v>
      </c>
      <c r="C348">
        <f t="shared" si="10"/>
        <v>0</v>
      </c>
      <c r="D348">
        <f>COUNTIF(mma_train!B:B,Groupby_orderid!A348)</f>
        <v>14</v>
      </c>
      <c r="E348">
        <f t="shared" si="11"/>
        <v>0</v>
      </c>
    </row>
    <row r="349" spans="1:5" x14ac:dyDescent="0.2">
      <c r="A349">
        <v>348</v>
      </c>
      <c r="B349">
        <f>SUMIF(mma_train!B:B,Groupby_orderid!A349,mma_train!K:K)</f>
        <v>0</v>
      </c>
      <c r="C349">
        <f t="shared" si="10"/>
        <v>0</v>
      </c>
      <c r="D349">
        <f>COUNTIF(mma_train!B:B,Groupby_orderid!A349)</f>
        <v>4</v>
      </c>
      <c r="E349">
        <f t="shared" si="11"/>
        <v>0</v>
      </c>
    </row>
    <row r="350" spans="1:5" x14ac:dyDescent="0.2">
      <c r="A350">
        <v>349</v>
      </c>
      <c r="B350">
        <f>SUMIF(mma_train!B:B,Groupby_orderid!A350,mma_train!K:K)</f>
        <v>0</v>
      </c>
      <c r="C350">
        <f t="shared" si="10"/>
        <v>0</v>
      </c>
      <c r="D350">
        <f>COUNTIF(mma_train!B:B,Groupby_orderid!A350)</f>
        <v>11</v>
      </c>
      <c r="E350">
        <f t="shared" si="11"/>
        <v>0</v>
      </c>
    </row>
    <row r="351" spans="1:5" x14ac:dyDescent="0.2">
      <c r="A351">
        <v>350</v>
      </c>
      <c r="B351">
        <f>SUMIF(mma_train!B:B,Groupby_orderid!A351,mma_train!K:K)</f>
        <v>0</v>
      </c>
      <c r="C351">
        <f t="shared" si="10"/>
        <v>0</v>
      </c>
      <c r="D351">
        <f>COUNTIF(mma_train!B:B,Groupby_orderid!A351)</f>
        <v>21</v>
      </c>
      <c r="E351">
        <f t="shared" si="11"/>
        <v>0</v>
      </c>
    </row>
    <row r="352" spans="1:5" x14ac:dyDescent="0.2">
      <c r="A352">
        <v>351</v>
      </c>
      <c r="B352">
        <f>SUMIF(mma_train!B:B,Groupby_orderid!A352,mma_train!K:K)</f>
        <v>0</v>
      </c>
      <c r="C352">
        <f t="shared" si="10"/>
        <v>0</v>
      </c>
      <c r="D352">
        <f>COUNTIF(mma_train!B:B,Groupby_orderid!A352)</f>
        <v>9</v>
      </c>
      <c r="E352">
        <f t="shared" si="11"/>
        <v>0</v>
      </c>
    </row>
    <row r="353" spans="1:5" x14ac:dyDescent="0.2">
      <c r="A353">
        <v>352</v>
      </c>
      <c r="B353">
        <f>SUMIF(mma_train!B:B,Groupby_orderid!A353,mma_train!K:K)</f>
        <v>0</v>
      </c>
      <c r="C353">
        <f t="shared" si="10"/>
        <v>0</v>
      </c>
      <c r="D353">
        <f>COUNTIF(mma_train!B:B,Groupby_orderid!A353)</f>
        <v>10</v>
      </c>
      <c r="E353">
        <f t="shared" si="11"/>
        <v>0</v>
      </c>
    </row>
    <row r="354" spans="1:5" x14ac:dyDescent="0.2">
      <c r="A354">
        <v>353</v>
      </c>
      <c r="B354">
        <f>SUMIF(mma_train!B:B,Groupby_orderid!A354,mma_train!K:K)</f>
        <v>0</v>
      </c>
      <c r="C354">
        <f t="shared" si="10"/>
        <v>0</v>
      </c>
      <c r="D354">
        <f>COUNTIF(mma_train!B:B,Groupby_orderid!A354)</f>
        <v>0</v>
      </c>
      <c r="E354" t="e">
        <f t="shared" si="11"/>
        <v>#DIV/0!</v>
      </c>
    </row>
    <row r="355" spans="1:5" x14ac:dyDescent="0.2">
      <c r="A355">
        <v>354</v>
      </c>
      <c r="B355">
        <f>SUMIF(mma_train!B:B,Groupby_orderid!A355,mma_train!K:K)</f>
        <v>0</v>
      </c>
      <c r="C355">
        <f t="shared" si="10"/>
        <v>0</v>
      </c>
      <c r="D355">
        <f>COUNTIF(mma_train!B:B,Groupby_orderid!A355)</f>
        <v>9</v>
      </c>
      <c r="E355">
        <f t="shared" si="11"/>
        <v>0</v>
      </c>
    </row>
    <row r="356" spans="1:5" x14ac:dyDescent="0.2">
      <c r="A356">
        <v>355</v>
      </c>
      <c r="B356">
        <f>SUMIF(mma_train!B:B,Groupby_orderid!A356,mma_train!K:K)</f>
        <v>0</v>
      </c>
      <c r="C356">
        <f t="shared" si="10"/>
        <v>0</v>
      </c>
      <c r="D356">
        <f>COUNTIF(mma_train!B:B,Groupby_orderid!A356)</f>
        <v>17</v>
      </c>
      <c r="E356">
        <f t="shared" si="11"/>
        <v>0</v>
      </c>
    </row>
    <row r="357" spans="1:5" x14ac:dyDescent="0.2">
      <c r="A357">
        <v>356</v>
      </c>
      <c r="B357">
        <f>SUMIF(mma_train!B:B,Groupby_orderid!A357,mma_train!K:K)</f>
        <v>0</v>
      </c>
      <c r="C357">
        <f t="shared" si="10"/>
        <v>0</v>
      </c>
      <c r="D357">
        <f>COUNTIF(mma_train!B:B,Groupby_orderid!A357)</f>
        <v>3</v>
      </c>
      <c r="E357">
        <f t="shared" si="11"/>
        <v>0</v>
      </c>
    </row>
    <row r="358" spans="1:5" x14ac:dyDescent="0.2">
      <c r="A358">
        <v>357</v>
      </c>
      <c r="B358">
        <f>SUMIF(mma_train!B:B,Groupby_orderid!A358,mma_train!K:K)</f>
        <v>0</v>
      </c>
      <c r="C358">
        <f t="shared" si="10"/>
        <v>0</v>
      </c>
      <c r="D358">
        <f>COUNTIF(mma_train!B:B,Groupby_orderid!A358)</f>
        <v>5</v>
      </c>
      <c r="E358">
        <f t="shared" si="11"/>
        <v>0</v>
      </c>
    </row>
    <row r="359" spans="1:5" x14ac:dyDescent="0.2">
      <c r="A359">
        <v>358</v>
      </c>
      <c r="B359">
        <f>SUMIF(mma_train!B:B,Groupby_orderid!A359,mma_train!K:K)</f>
        <v>0</v>
      </c>
      <c r="C359">
        <f t="shared" si="10"/>
        <v>0</v>
      </c>
      <c r="D359">
        <f>COUNTIF(mma_train!B:B,Groupby_orderid!A359)</f>
        <v>5</v>
      </c>
      <c r="E359">
        <f t="shared" si="11"/>
        <v>0</v>
      </c>
    </row>
    <row r="360" spans="1:5" x14ac:dyDescent="0.2">
      <c r="A360">
        <v>359</v>
      </c>
      <c r="B360">
        <f>SUMIF(mma_train!B:B,Groupby_orderid!A360,mma_train!K:K)</f>
        <v>0</v>
      </c>
      <c r="C360">
        <f t="shared" si="10"/>
        <v>0</v>
      </c>
      <c r="D360">
        <f>COUNTIF(mma_train!B:B,Groupby_orderid!A360)</f>
        <v>27</v>
      </c>
      <c r="E360">
        <f t="shared" si="11"/>
        <v>0</v>
      </c>
    </row>
    <row r="361" spans="1:5" x14ac:dyDescent="0.2">
      <c r="A361">
        <v>360</v>
      </c>
      <c r="B361">
        <f>SUMIF(mma_train!B:B,Groupby_orderid!A361,mma_train!K:K)</f>
        <v>0</v>
      </c>
      <c r="C361">
        <f t="shared" si="10"/>
        <v>0</v>
      </c>
      <c r="D361">
        <f>COUNTIF(mma_train!B:B,Groupby_orderid!A361)</f>
        <v>10</v>
      </c>
      <c r="E361">
        <f t="shared" si="11"/>
        <v>0</v>
      </c>
    </row>
    <row r="362" spans="1:5" x14ac:dyDescent="0.2">
      <c r="A362">
        <v>361</v>
      </c>
      <c r="B362">
        <f>SUMIF(mma_train!B:B,Groupby_orderid!A362,mma_train!K:K)</f>
        <v>0</v>
      </c>
      <c r="C362">
        <f t="shared" si="10"/>
        <v>0</v>
      </c>
      <c r="D362">
        <f>COUNTIF(mma_train!B:B,Groupby_orderid!A362)</f>
        <v>24</v>
      </c>
      <c r="E362">
        <f t="shared" si="11"/>
        <v>0</v>
      </c>
    </row>
    <row r="363" spans="1:5" x14ac:dyDescent="0.2">
      <c r="A363">
        <v>362</v>
      </c>
      <c r="B363">
        <f>SUMIF(mma_train!B:B,Groupby_orderid!A363,mma_train!K:K)</f>
        <v>0</v>
      </c>
      <c r="C363">
        <f t="shared" si="10"/>
        <v>0</v>
      </c>
      <c r="D363">
        <f>COUNTIF(mma_train!B:B,Groupby_orderid!A363)</f>
        <v>7</v>
      </c>
      <c r="E363">
        <f t="shared" si="11"/>
        <v>0</v>
      </c>
    </row>
    <row r="364" spans="1:5" x14ac:dyDescent="0.2">
      <c r="A364">
        <v>363</v>
      </c>
      <c r="B364">
        <f>SUMIF(mma_train!B:B,Groupby_orderid!A364,mma_train!K:K)</f>
        <v>0</v>
      </c>
      <c r="C364">
        <f t="shared" si="10"/>
        <v>0</v>
      </c>
      <c r="D364">
        <f>COUNTIF(mma_train!B:B,Groupby_orderid!A364)</f>
        <v>7</v>
      </c>
      <c r="E364">
        <f t="shared" si="11"/>
        <v>0</v>
      </c>
    </row>
    <row r="365" spans="1:5" x14ac:dyDescent="0.2">
      <c r="A365">
        <v>364</v>
      </c>
      <c r="B365">
        <f>SUMIF(mma_train!B:B,Groupby_orderid!A365,mma_train!K:K)</f>
        <v>0</v>
      </c>
      <c r="C365">
        <f t="shared" si="10"/>
        <v>0</v>
      </c>
      <c r="D365">
        <f>COUNTIF(mma_train!B:B,Groupby_orderid!A365)</f>
        <v>5</v>
      </c>
      <c r="E365">
        <f t="shared" si="11"/>
        <v>0</v>
      </c>
    </row>
    <row r="366" spans="1:5" x14ac:dyDescent="0.2">
      <c r="A366">
        <v>365</v>
      </c>
      <c r="B366">
        <f>SUMIF(mma_train!B:B,Groupby_orderid!A366,mma_train!K:K)</f>
        <v>0</v>
      </c>
      <c r="C366">
        <f t="shared" si="10"/>
        <v>0</v>
      </c>
      <c r="D366">
        <f>COUNTIF(mma_train!B:B,Groupby_orderid!A366)</f>
        <v>3</v>
      </c>
      <c r="E366">
        <f t="shared" si="11"/>
        <v>0</v>
      </c>
    </row>
    <row r="367" spans="1:5" x14ac:dyDescent="0.2">
      <c r="A367">
        <v>366</v>
      </c>
      <c r="B367">
        <f>SUMIF(mma_train!B:B,Groupby_orderid!A367,mma_train!K:K)</f>
        <v>0</v>
      </c>
      <c r="C367">
        <f t="shared" si="10"/>
        <v>0</v>
      </c>
      <c r="D367">
        <f>COUNTIF(mma_train!B:B,Groupby_orderid!A367)</f>
        <v>9</v>
      </c>
      <c r="E367">
        <f t="shared" si="11"/>
        <v>0</v>
      </c>
    </row>
    <row r="368" spans="1:5" x14ac:dyDescent="0.2">
      <c r="A368">
        <v>367</v>
      </c>
      <c r="B368">
        <f>SUMIF(mma_train!B:B,Groupby_orderid!A368,mma_train!K:K)</f>
        <v>0</v>
      </c>
      <c r="C368">
        <f t="shared" si="10"/>
        <v>0</v>
      </c>
      <c r="D368">
        <f>COUNTIF(mma_train!B:B,Groupby_orderid!A368)</f>
        <v>19</v>
      </c>
      <c r="E368">
        <f t="shared" si="11"/>
        <v>0</v>
      </c>
    </row>
    <row r="369" spans="1:5" x14ac:dyDescent="0.2">
      <c r="A369">
        <v>368</v>
      </c>
      <c r="B369">
        <f>SUMIF(mma_train!B:B,Groupby_orderid!A369,mma_train!K:K)</f>
        <v>0</v>
      </c>
      <c r="C369">
        <f t="shared" si="10"/>
        <v>0</v>
      </c>
      <c r="D369">
        <f>COUNTIF(mma_train!B:B,Groupby_orderid!A369)</f>
        <v>3</v>
      </c>
      <c r="E369">
        <f t="shared" si="11"/>
        <v>0</v>
      </c>
    </row>
    <row r="370" spans="1:5" x14ac:dyDescent="0.2">
      <c r="A370">
        <v>369</v>
      </c>
      <c r="B370">
        <f>SUMIF(mma_train!B:B,Groupby_orderid!A370,mma_train!K:K)</f>
        <v>0</v>
      </c>
      <c r="C370">
        <f t="shared" si="10"/>
        <v>0</v>
      </c>
      <c r="D370">
        <f>COUNTIF(mma_train!B:B,Groupby_orderid!A370)</f>
        <v>4</v>
      </c>
      <c r="E370">
        <f t="shared" si="11"/>
        <v>0</v>
      </c>
    </row>
    <row r="371" spans="1:5" x14ac:dyDescent="0.2">
      <c r="A371">
        <v>370</v>
      </c>
      <c r="B371">
        <f>SUMIF(mma_train!B:B,Groupby_orderid!A371,mma_train!K:K)</f>
        <v>0</v>
      </c>
      <c r="C371">
        <f t="shared" si="10"/>
        <v>0</v>
      </c>
      <c r="D371">
        <f>COUNTIF(mma_train!B:B,Groupby_orderid!A371)</f>
        <v>8</v>
      </c>
      <c r="E371">
        <f t="shared" si="11"/>
        <v>0</v>
      </c>
    </row>
    <row r="372" spans="1:5" x14ac:dyDescent="0.2">
      <c r="A372">
        <v>371</v>
      </c>
      <c r="B372">
        <f>SUMIF(mma_train!B:B,Groupby_orderid!A372,mma_train!K:K)</f>
        <v>0</v>
      </c>
      <c r="C372">
        <f t="shared" si="10"/>
        <v>0</v>
      </c>
      <c r="D372">
        <f>COUNTIF(mma_train!B:B,Groupby_orderid!A372)</f>
        <v>13</v>
      </c>
      <c r="E372">
        <f t="shared" si="11"/>
        <v>0</v>
      </c>
    </row>
    <row r="373" spans="1:5" x14ac:dyDescent="0.2">
      <c r="A373">
        <v>372</v>
      </c>
      <c r="B373">
        <f>SUMIF(mma_train!B:B,Groupby_orderid!A373,mma_train!K:K)</f>
        <v>0</v>
      </c>
      <c r="C373">
        <f t="shared" si="10"/>
        <v>0</v>
      </c>
      <c r="D373">
        <f>COUNTIF(mma_train!B:B,Groupby_orderid!A373)</f>
        <v>7</v>
      </c>
      <c r="E373">
        <f t="shared" si="11"/>
        <v>0</v>
      </c>
    </row>
    <row r="374" spans="1:5" x14ac:dyDescent="0.2">
      <c r="A374">
        <v>373</v>
      </c>
      <c r="B374">
        <f>SUMIF(mma_train!B:B,Groupby_orderid!A374,mma_train!K:K)</f>
        <v>0</v>
      </c>
      <c r="C374">
        <f t="shared" si="10"/>
        <v>0</v>
      </c>
      <c r="D374">
        <f>COUNTIF(mma_train!B:B,Groupby_orderid!A374)</f>
        <v>8</v>
      </c>
      <c r="E374">
        <f t="shared" si="11"/>
        <v>0</v>
      </c>
    </row>
    <row r="375" spans="1:5" x14ac:dyDescent="0.2">
      <c r="A375">
        <v>374</v>
      </c>
      <c r="B375">
        <f>SUMIF(mma_train!B:B,Groupby_orderid!A375,mma_train!K:K)</f>
        <v>0</v>
      </c>
      <c r="C375">
        <f t="shared" si="10"/>
        <v>0</v>
      </c>
      <c r="D375">
        <f>COUNTIF(mma_train!B:B,Groupby_orderid!A375)</f>
        <v>5</v>
      </c>
      <c r="E375">
        <f t="shared" si="11"/>
        <v>0</v>
      </c>
    </row>
    <row r="376" spans="1:5" x14ac:dyDescent="0.2">
      <c r="A376">
        <v>375</v>
      </c>
      <c r="B376">
        <f>SUMIF(mma_train!B:B,Groupby_orderid!A376,mma_train!K:K)</f>
        <v>0</v>
      </c>
      <c r="C376">
        <f t="shared" si="10"/>
        <v>0</v>
      </c>
      <c r="D376">
        <f>COUNTIF(mma_train!B:B,Groupby_orderid!A376)</f>
        <v>8</v>
      </c>
      <c r="E376">
        <f t="shared" si="11"/>
        <v>0</v>
      </c>
    </row>
    <row r="377" spans="1:5" x14ac:dyDescent="0.2">
      <c r="A377">
        <v>376</v>
      </c>
      <c r="B377">
        <f>SUMIF(mma_train!B:B,Groupby_orderid!A377,mma_train!K:K)</f>
        <v>0</v>
      </c>
      <c r="C377">
        <f t="shared" si="10"/>
        <v>0</v>
      </c>
      <c r="D377">
        <f>COUNTIF(mma_train!B:B,Groupby_orderid!A377)</f>
        <v>7</v>
      </c>
      <c r="E377">
        <f t="shared" si="11"/>
        <v>0</v>
      </c>
    </row>
    <row r="378" spans="1:5" x14ac:dyDescent="0.2">
      <c r="A378">
        <v>377</v>
      </c>
      <c r="B378">
        <f>SUMIF(mma_train!B:B,Groupby_orderid!A378,mma_train!K:K)</f>
        <v>0</v>
      </c>
      <c r="C378">
        <f t="shared" si="10"/>
        <v>0</v>
      </c>
      <c r="D378">
        <f>COUNTIF(mma_train!B:B,Groupby_orderid!A378)</f>
        <v>11</v>
      </c>
      <c r="E378">
        <f t="shared" si="11"/>
        <v>0</v>
      </c>
    </row>
    <row r="379" spans="1:5" x14ac:dyDescent="0.2">
      <c r="A379">
        <v>378</v>
      </c>
      <c r="B379">
        <f>SUMIF(mma_train!B:B,Groupby_orderid!A379,mma_train!K:K)</f>
        <v>0</v>
      </c>
      <c r="C379">
        <f t="shared" si="10"/>
        <v>0</v>
      </c>
      <c r="D379">
        <f>COUNTIF(mma_train!B:B,Groupby_orderid!A379)</f>
        <v>2</v>
      </c>
      <c r="E379">
        <f t="shared" si="11"/>
        <v>0</v>
      </c>
    </row>
    <row r="380" spans="1:5" x14ac:dyDescent="0.2">
      <c r="A380">
        <v>379</v>
      </c>
      <c r="B380">
        <f>SUMIF(mma_train!B:B,Groupby_orderid!A380,mma_train!K:K)</f>
        <v>0</v>
      </c>
      <c r="C380">
        <f t="shared" si="10"/>
        <v>0</v>
      </c>
      <c r="D380">
        <f>COUNTIF(mma_train!B:B,Groupby_orderid!A380)</f>
        <v>8</v>
      </c>
      <c r="E380">
        <f t="shared" si="11"/>
        <v>0</v>
      </c>
    </row>
    <row r="381" spans="1:5" x14ac:dyDescent="0.2">
      <c r="A381">
        <v>380</v>
      </c>
      <c r="B381">
        <f>SUMIF(mma_train!B:B,Groupby_orderid!A381,mma_train!K:K)</f>
        <v>0</v>
      </c>
      <c r="C381">
        <f t="shared" si="10"/>
        <v>0</v>
      </c>
      <c r="D381">
        <f>COUNTIF(mma_train!B:B,Groupby_orderid!A381)</f>
        <v>14</v>
      </c>
      <c r="E381">
        <f t="shared" si="11"/>
        <v>0</v>
      </c>
    </row>
    <row r="382" spans="1:5" x14ac:dyDescent="0.2">
      <c r="A382">
        <v>381</v>
      </c>
      <c r="B382">
        <f>SUMIF(mma_train!B:B,Groupby_orderid!A382,mma_train!K:K)</f>
        <v>0</v>
      </c>
      <c r="C382">
        <f t="shared" si="10"/>
        <v>0</v>
      </c>
      <c r="D382">
        <f>COUNTIF(mma_train!B:B,Groupby_orderid!A382)</f>
        <v>22</v>
      </c>
      <c r="E382">
        <f t="shared" si="11"/>
        <v>0</v>
      </c>
    </row>
    <row r="383" spans="1:5" x14ac:dyDescent="0.2">
      <c r="A383">
        <v>382</v>
      </c>
      <c r="B383">
        <f>SUMIF(mma_train!B:B,Groupby_orderid!A383,mma_train!K:K)</f>
        <v>0</v>
      </c>
      <c r="C383">
        <f t="shared" si="10"/>
        <v>0</v>
      </c>
      <c r="D383">
        <f>COUNTIF(mma_train!B:B,Groupby_orderid!A383)</f>
        <v>16</v>
      </c>
      <c r="E383">
        <f t="shared" si="11"/>
        <v>0</v>
      </c>
    </row>
    <row r="384" spans="1:5" x14ac:dyDescent="0.2">
      <c r="A384">
        <v>383</v>
      </c>
      <c r="B384">
        <f>SUMIF(mma_train!B:B,Groupby_orderid!A384,mma_train!K:K)</f>
        <v>0</v>
      </c>
      <c r="C384">
        <f t="shared" si="10"/>
        <v>0</v>
      </c>
      <c r="D384">
        <f>COUNTIF(mma_train!B:B,Groupby_orderid!A384)</f>
        <v>1</v>
      </c>
      <c r="E384">
        <f t="shared" si="11"/>
        <v>0</v>
      </c>
    </row>
    <row r="385" spans="1:5" x14ac:dyDescent="0.2">
      <c r="A385">
        <v>384</v>
      </c>
      <c r="B385">
        <f>SUMIF(mma_train!B:B,Groupby_orderid!A385,mma_train!K:K)</f>
        <v>0</v>
      </c>
      <c r="C385">
        <f t="shared" si="10"/>
        <v>0</v>
      </c>
      <c r="D385">
        <f>COUNTIF(mma_train!B:B,Groupby_orderid!A385)</f>
        <v>8</v>
      </c>
      <c r="E385">
        <f t="shared" si="11"/>
        <v>0</v>
      </c>
    </row>
    <row r="386" spans="1:5" x14ac:dyDescent="0.2">
      <c r="A386">
        <v>385</v>
      </c>
      <c r="B386">
        <f>SUMIF(mma_train!B:B,Groupby_orderid!A386,mma_train!K:K)</f>
        <v>0</v>
      </c>
      <c r="C386">
        <f t="shared" si="10"/>
        <v>0</v>
      </c>
      <c r="D386">
        <f>COUNTIF(mma_train!B:B,Groupby_orderid!A386)</f>
        <v>6</v>
      </c>
      <c r="E386">
        <f t="shared" si="11"/>
        <v>0</v>
      </c>
    </row>
    <row r="387" spans="1:5" x14ac:dyDescent="0.2">
      <c r="A387">
        <v>386</v>
      </c>
      <c r="B387">
        <f>SUMIF(mma_train!B:B,Groupby_orderid!A387,mma_train!K:K)</f>
        <v>0</v>
      </c>
      <c r="C387">
        <f t="shared" ref="C387:C450" si="12">IF(B387&gt;0,1,0)</f>
        <v>0</v>
      </c>
      <c r="D387">
        <f>COUNTIF(mma_train!B:B,Groupby_orderid!A387)</f>
        <v>0</v>
      </c>
      <c r="E387" t="e">
        <f t="shared" ref="E387:E450" si="13">B387/D387</f>
        <v>#DIV/0!</v>
      </c>
    </row>
    <row r="388" spans="1:5" x14ac:dyDescent="0.2">
      <c r="A388">
        <v>387</v>
      </c>
      <c r="B388">
        <f>SUMIF(mma_train!B:B,Groupby_orderid!A388,mma_train!K:K)</f>
        <v>0</v>
      </c>
      <c r="C388">
        <f t="shared" si="12"/>
        <v>0</v>
      </c>
      <c r="D388">
        <f>COUNTIF(mma_train!B:B,Groupby_orderid!A388)</f>
        <v>11</v>
      </c>
      <c r="E388">
        <f t="shared" si="13"/>
        <v>0</v>
      </c>
    </row>
    <row r="389" spans="1:5" x14ac:dyDescent="0.2">
      <c r="A389">
        <v>388</v>
      </c>
      <c r="B389">
        <f>SUMIF(mma_train!B:B,Groupby_orderid!A389,mma_train!K:K)</f>
        <v>0</v>
      </c>
      <c r="C389">
        <f t="shared" si="12"/>
        <v>0</v>
      </c>
      <c r="D389">
        <f>COUNTIF(mma_train!B:B,Groupby_orderid!A389)</f>
        <v>25</v>
      </c>
      <c r="E389">
        <f t="shared" si="13"/>
        <v>0</v>
      </c>
    </row>
    <row r="390" spans="1:5" x14ac:dyDescent="0.2">
      <c r="A390">
        <v>389</v>
      </c>
      <c r="B390">
        <f>SUMIF(mma_train!B:B,Groupby_orderid!A390,mma_train!K:K)</f>
        <v>0</v>
      </c>
      <c r="C390">
        <f t="shared" si="12"/>
        <v>0</v>
      </c>
      <c r="D390">
        <f>COUNTIF(mma_train!B:B,Groupby_orderid!A390)</f>
        <v>2</v>
      </c>
      <c r="E390">
        <f t="shared" si="13"/>
        <v>0</v>
      </c>
    </row>
    <row r="391" spans="1:5" x14ac:dyDescent="0.2">
      <c r="A391">
        <v>390</v>
      </c>
      <c r="B391">
        <f>SUMIF(mma_train!B:B,Groupby_orderid!A391,mma_train!K:K)</f>
        <v>0</v>
      </c>
      <c r="C391">
        <f t="shared" si="12"/>
        <v>0</v>
      </c>
      <c r="D391">
        <f>COUNTIF(mma_train!B:B,Groupby_orderid!A391)</f>
        <v>34</v>
      </c>
      <c r="E391">
        <f t="shared" si="13"/>
        <v>0</v>
      </c>
    </row>
    <row r="392" spans="1:5" x14ac:dyDescent="0.2">
      <c r="A392">
        <v>391</v>
      </c>
      <c r="B392">
        <f>SUMIF(mma_train!B:B,Groupby_orderid!A392,mma_train!K:K)</f>
        <v>0</v>
      </c>
      <c r="C392">
        <f t="shared" si="12"/>
        <v>0</v>
      </c>
      <c r="D392">
        <f>COUNTIF(mma_train!B:B,Groupby_orderid!A392)</f>
        <v>8</v>
      </c>
      <c r="E392">
        <f t="shared" si="13"/>
        <v>0</v>
      </c>
    </row>
    <row r="393" spans="1:5" x14ac:dyDescent="0.2">
      <c r="A393">
        <v>392</v>
      </c>
      <c r="B393">
        <f>SUMIF(mma_train!B:B,Groupby_orderid!A393,mma_train!K:K)</f>
        <v>0</v>
      </c>
      <c r="C393">
        <f t="shared" si="12"/>
        <v>0</v>
      </c>
      <c r="D393">
        <f>COUNTIF(mma_train!B:B,Groupby_orderid!A393)</f>
        <v>6</v>
      </c>
      <c r="E393">
        <f t="shared" si="13"/>
        <v>0</v>
      </c>
    </row>
    <row r="394" spans="1:5" x14ac:dyDescent="0.2">
      <c r="A394">
        <v>393</v>
      </c>
      <c r="B394">
        <f>SUMIF(mma_train!B:B,Groupby_orderid!A394,mma_train!K:K)</f>
        <v>0</v>
      </c>
      <c r="C394">
        <f t="shared" si="12"/>
        <v>0</v>
      </c>
      <c r="D394">
        <f>COUNTIF(mma_train!B:B,Groupby_orderid!A394)</f>
        <v>8</v>
      </c>
      <c r="E394">
        <f t="shared" si="13"/>
        <v>0</v>
      </c>
    </row>
    <row r="395" spans="1:5" x14ac:dyDescent="0.2">
      <c r="A395">
        <v>394</v>
      </c>
      <c r="B395">
        <f>SUMIF(mma_train!B:B,Groupby_orderid!A395,mma_train!K:K)</f>
        <v>0</v>
      </c>
      <c r="C395">
        <f t="shared" si="12"/>
        <v>0</v>
      </c>
      <c r="D395">
        <f>COUNTIF(mma_train!B:B,Groupby_orderid!A395)</f>
        <v>4</v>
      </c>
      <c r="E395">
        <f t="shared" si="13"/>
        <v>0</v>
      </c>
    </row>
    <row r="396" spans="1:5" x14ac:dyDescent="0.2">
      <c r="A396">
        <v>395</v>
      </c>
      <c r="B396">
        <f>SUMIF(mma_train!B:B,Groupby_orderid!A396,mma_train!K:K)</f>
        <v>0</v>
      </c>
      <c r="C396">
        <f t="shared" si="12"/>
        <v>0</v>
      </c>
      <c r="D396">
        <f>COUNTIF(mma_train!B:B,Groupby_orderid!A396)</f>
        <v>13</v>
      </c>
      <c r="E396">
        <f t="shared" si="13"/>
        <v>0</v>
      </c>
    </row>
    <row r="397" spans="1:5" x14ac:dyDescent="0.2">
      <c r="A397">
        <v>396</v>
      </c>
      <c r="B397">
        <f>SUMIF(mma_train!B:B,Groupby_orderid!A397,mma_train!K:K)</f>
        <v>0</v>
      </c>
      <c r="C397">
        <f t="shared" si="12"/>
        <v>0</v>
      </c>
      <c r="D397">
        <f>COUNTIF(mma_train!B:B,Groupby_orderid!A397)</f>
        <v>7</v>
      </c>
      <c r="E397">
        <f t="shared" si="13"/>
        <v>0</v>
      </c>
    </row>
    <row r="398" spans="1:5" x14ac:dyDescent="0.2">
      <c r="A398">
        <v>397</v>
      </c>
      <c r="B398">
        <f>SUMIF(mma_train!B:B,Groupby_orderid!A398,mma_train!K:K)</f>
        <v>0</v>
      </c>
      <c r="C398">
        <f t="shared" si="12"/>
        <v>0</v>
      </c>
      <c r="D398">
        <f>COUNTIF(mma_train!B:B,Groupby_orderid!A398)</f>
        <v>3</v>
      </c>
      <c r="E398">
        <f t="shared" si="13"/>
        <v>0</v>
      </c>
    </row>
    <row r="399" spans="1:5" x14ac:dyDescent="0.2">
      <c r="A399">
        <v>398</v>
      </c>
      <c r="B399">
        <f>SUMIF(mma_train!B:B,Groupby_orderid!A399,mma_train!K:K)</f>
        <v>0</v>
      </c>
      <c r="C399">
        <f t="shared" si="12"/>
        <v>0</v>
      </c>
      <c r="D399">
        <f>COUNTIF(mma_train!B:B,Groupby_orderid!A399)</f>
        <v>24</v>
      </c>
      <c r="E399">
        <f t="shared" si="13"/>
        <v>0</v>
      </c>
    </row>
    <row r="400" spans="1:5" x14ac:dyDescent="0.2">
      <c r="A400">
        <v>399</v>
      </c>
      <c r="B400">
        <f>SUMIF(mma_train!B:B,Groupby_orderid!A400,mma_train!K:K)</f>
        <v>0</v>
      </c>
      <c r="C400">
        <f t="shared" si="12"/>
        <v>0</v>
      </c>
      <c r="D400">
        <f>COUNTIF(mma_train!B:B,Groupby_orderid!A400)</f>
        <v>1</v>
      </c>
      <c r="E400">
        <f t="shared" si="13"/>
        <v>0</v>
      </c>
    </row>
    <row r="401" spans="1:5" x14ac:dyDescent="0.2">
      <c r="A401">
        <v>400</v>
      </c>
      <c r="B401">
        <f>SUMIF(mma_train!B:B,Groupby_orderid!A401,mma_train!K:K)</f>
        <v>0</v>
      </c>
      <c r="C401">
        <f t="shared" si="12"/>
        <v>0</v>
      </c>
      <c r="D401">
        <f>COUNTIF(mma_train!B:B,Groupby_orderid!A401)</f>
        <v>23</v>
      </c>
      <c r="E401">
        <f t="shared" si="13"/>
        <v>0</v>
      </c>
    </row>
    <row r="402" spans="1:5" x14ac:dyDescent="0.2">
      <c r="A402">
        <v>401</v>
      </c>
      <c r="B402">
        <f>SUMIF(mma_train!B:B,Groupby_orderid!A402,mma_train!K:K)</f>
        <v>0</v>
      </c>
      <c r="C402">
        <f t="shared" si="12"/>
        <v>0</v>
      </c>
      <c r="D402">
        <f>COUNTIF(mma_train!B:B,Groupby_orderid!A402)</f>
        <v>3</v>
      </c>
      <c r="E402">
        <f t="shared" si="13"/>
        <v>0</v>
      </c>
    </row>
    <row r="403" spans="1:5" x14ac:dyDescent="0.2">
      <c r="A403">
        <v>402</v>
      </c>
      <c r="B403">
        <f>SUMIF(mma_train!B:B,Groupby_orderid!A403,mma_train!K:K)</f>
        <v>0</v>
      </c>
      <c r="C403">
        <f t="shared" si="12"/>
        <v>0</v>
      </c>
      <c r="D403">
        <f>COUNTIF(mma_train!B:B,Groupby_orderid!A403)</f>
        <v>3</v>
      </c>
      <c r="E403">
        <f t="shared" si="13"/>
        <v>0</v>
      </c>
    </row>
    <row r="404" spans="1:5" x14ac:dyDescent="0.2">
      <c r="A404">
        <v>403</v>
      </c>
      <c r="B404">
        <f>SUMIF(mma_train!B:B,Groupby_orderid!A404,mma_train!K:K)</f>
        <v>0</v>
      </c>
      <c r="C404">
        <f t="shared" si="12"/>
        <v>0</v>
      </c>
      <c r="D404">
        <f>COUNTIF(mma_train!B:B,Groupby_orderid!A404)</f>
        <v>23</v>
      </c>
      <c r="E404">
        <f t="shared" si="13"/>
        <v>0</v>
      </c>
    </row>
    <row r="405" spans="1:5" x14ac:dyDescent="0.2">
      <c r="A405">
        <v>404</v>
      </c>
      <c r="B405">
        <f>SUMIF(mma_train!B:B,Groupby_orderid!A405,mma_train!K:K)</f>
        <v>0</v>
      </c>
      <c r="C405">
        <f t="shared" si="12"/>
        <v>0</v>
      </c>
      <c r="D405">
        <f>COUNTIF(mma_train!B:B,Groupby_orderid!A405)</f>
        <v>6</v>
      </c>
      <c r="E405">
        <f t="shared" si="13"/>
        <v>0</v>
      </c>
    </row>
    <row r="406" spans="1:5" x14ac:dyDescent="0.2">
      <c r="A406">
        <v>405</v>
      </c>
      <c r="B406">
        <f>SUMIF(mma_train!B:B,Groupby_orderid!A406,mma_train!K:K)</f>
        <v>0</v>
      </c>
      <c r="C406">
        <f t="shared" si="12"/>
        <v>0</v>
      </c>
      <c r="D406">
        <f>COUNTIF(mma_train!B:B,Groupby_orderid!A406)</f>
        <v>11</v>
      </c>
      <c r="E406">
        <f t="shared" si="13"/>
        <v>0</v>
      </c>
    </row>
    <row r="407" spans="1:5" x14ac:dyDescent="0.2">
      <c r="A407">
        <v>406</v>
      </c>
      <c r="B407">
        <f>SUMIF(mma_train!B:B,Groupby_orderid!A407,mma_train!K:K)</f>
        <v>0</v>
      </c>
      <c r="C407">
        <f t="shared" si="12"/>
        <v>0</v>
      </c>
      <c r="D407">
        <f>COUNTIF(mma_train!B:B,Groupby_orderid!A407)</f>
        <v>22</v>
      </c>
      <c r="E407">
        <f t="shared" si="13"/>
        <v>0</v>
      </c>
    </row>
    <row r="408" spans="1:5" x14ac:dyDescent="0.2">
      <c r="A408">
        <v>407</v>
      </c>
      <c r="B408">
        <f>SUMIF(mma_train!B:B,Groupby_orderid!A408,mma_train!K:K)</f>
        <v>0</v>
      </c>
      <c r="C408">
        <f t="shared" si="12"/>
        <v>0</v>
      </c>
      <c r="D408">
        <f>COUNTIF(mma_train!B:B,Groupby_orderid!A408)</f>
        <v>6</v>
      </c>
      <c r="E408">
        <f t="shared" si="13"/>
        <v>0</v>
      </c>
    </row>
    <row r="409" spans="1:5" x14ac:dyDescent="0.2">
      <c r="A409">
        <v>408</v>
      </c>
      <c r="B409">
        <f>SUMIF(mma_train!B:B,Groupby_orderid!A409,mma_train!K:K)</f>
        <v>0</v>
      </c>
      <c r="C409">
        <f t="shared" si="12"/>
        <v>0</v>
      </c>
      <c r="D409">
        <f>COUNTIF(mma_train!B:B,Groupby_orderid!A409)</f>
        <v>15</v>
      </c>
      <c r="E409">
        <f t="shared" si="13"/>
        <v>0</v>
      </c>
    </row>
    <row r="410" spans="1:5" x14ac:dyDescent="0.2">
      <c r="A410">
        <v>409</v>
      </c>
      <c r="B410">
        <f>SUMIF(mma_train!B:B,Groupby_orderid!A410,mma_train!K:K)</f>
        <v>0</v>
      </c>
      <c r="C410">
        <f t="shared" si="12"/>
        <v>0</v>
      </c>
      <c r="D410">
        <f>COUNTIF(mma_train!B:B,Groupby_orderid!A410)</f>
        <v>9</v>
      </c>
      <c r="E410">
        <f t="shared" si="13"/>
        <v>0</v>
      </c>
    </row>
    <row r="411" spans="1:5" x14ac:dyDescent="0.2">
      <c r="A411">
        <v>410</v>
      </c>
      <c r="B411">
        <f>SUMIF(mma_train!B:B,Groupby_orderid!A411,mma_train!K:K)</f>
        <v>0</v>
      </c>
      <c r="C411">
        <f t="shared" si="12"/>
        <v>0</v>
      </c>
      <c r="D411">
        <f>COUNTIF(mma_train!B:B,Groupby_orderid!A411)</f>
        <v>14</v>
      </c>
      <c r="E411">
        <f t="shared" si="13"/>
        <v>0</v>
      </c>
    </row>
    <row r="412" spans="1:5" x14ac:dyDescent="0.2">
      <c r="A412">
        <v>411</v>
      </c>
      <c r="B412">
        <f>SUMIF(mma_train!B:B,Groupby_orderid!A412,mma_train!K:K)</f>
        <v>0</v>
      </c>
      <c r="C412">
        <f t="shared" si="12"/>
        <v>0</v>
      </c>
      <c r="D412">
        <f>COUNTIF(mma_train!B:B,Groupby_orderid!A412)</f>
        <v>6</v>
      </c>
      <c r="E412">
        <f t="shared" si="13"/>
        <v>0</v>
      </c>
    </row>
    <row r="413" spans="1:5" x14ac:dyDescent="0.2">
      <c r="A413">
        <v>412</v>
      </c>
      <c r="B413">
        <f>SUMIF(mma_train!B:B,Groupby_orderid!A413,mma_train!K:K)</f>
        <v>0</v>
      </c>
      <c r="C413">
        <f t="shared" si="12"/>
        <v>0</v>
      </c>
      <c r="D413">
        <f>COUNTIF(mma_train!B:B,Groupby_orderid!A413)</f>
        <v>1</v>
      </c>
      <c r="E413">
        <f t="shared" si="13"/>
        <v>0</v>
      </c>
    </row>
    <row r="414" spans="1:5" x14ac:dyDescent="0.2">
      <c r="A414">
        <v>413</v>
      </c>
      <c r="B414">
        <f>SUMIF(mma_train!B:B,Groupby_orderid!A414,mma_train!K:K)</f>
        <v>0</v>
      </c>
      <c r="C414">
        <f t="shared" si="12"/>
        <v>0</v>
      </c>
      <c r="D414">
        <f>COUNTIF(mma_train!B:B,Groupby_orderid!A414)</f>
        <v>16</v>
      </c>
      <c r="E414">
        <f t="shared" si="13"/>
        <v>0</v>
      </c>
    </row>
    <row r="415" spans="1:5" x14ac:dyDescent="0.2">
      <c r="A415">
        <v>414</v>
      </c>
      <c r="B415">
        <f>SUMIF(mma_train!B:B,Groupby_orderid!A415,mma_train!K:K)</f>
        <v>0</v>
      </c>
      <c r="C415">
        <f t="shared" si="12"/>
        <v>0</v>
      </c>
      <c r="D415">
        <f>COUNTIF(mma_train!B:B,Groupby_orderid!A415)</f>
        <v>0</v>
      </c>
      <c r="E415" t="e">
        <f t="shared" si="13"/>
        <v>#DIV/0!</v>
      </c>
    </row>
    <row r="416" spans="1:5" x14ac:dyDescent="0.2">
      <c r="A416">
        <v>415</v>
      </c>
      <c r="B416">
        <f>SUMIF(mma_train!B:B,Groupby_orderid!A416,mma_train!K:K)</f>
        <v>0</v>
      </c>
      <c r="C416">
        <f t="shared" si="12"/>
        <v>0</v>
      </c>
      <c r="D416">
        <f>COUNTIF(mma_train!B:B,Groupby_orderid!A416)</f>
        <v>19</v>
      </c>
      <c r="E416">
        <f t="shared" si="13"/>
        <v>0</v>
      </c>
    </row>
    <row r="417" spans="1:5" x14ac:dyDescent="0.2">
      <c r="A417">
        <v>416</v>
      </c>
      <c r="B417">
        <f>SUMIF(mma_train!B:B,Groupby_orderid!A417,mma_train!K:K)</f>
        <v>0</v>
      </c>
      <c r="C417">
        <f t="shared" si="12"/>
        <v>0</v>
      </c>
      <c r="D417">
        <f>COUNTIF(mma_train!B:B,Groupby_orderid!A417)</f>
        <v>2</v>
      </c>
      <c r="E417">
        <f t="shared" si="13"/>
        <v>0</v>
      </c>
    </row>
    <row r="418" spans="1:5" x14ac:dyDescent="0.2">
      <c r="A418">
        <v>417</v>
      </c>
      <c r="B418">
        <f>SUMIF(mma_train!B:B,Groupby_orderid!A418,mma_train!K:K)</f>
        <v>0</v>
      </c>
      <c r="C418">
        <f t="shared" si="12"/>
        <v>0</v>
      </c>
      <c r="D418">
        <f>COUNTIF(mma_train!B:B,Groupby_orderid!A418)</f>
        <v>5</v>
      </c>
      <c r="E418">
        <f t="shared" si="13"/>
        <v>0</v>
      </c>
    </row>
    <row r="419" spans="1:5" x14ac:dyDescent="0.2">
      <c r="A419">
        <v>418</v>
      </c>
      <c r="B419">
        <f>SUMIF(mma_train!B:B,Groupby_orderid!A419,mma_train!K:K)</f>
        <v>0</v>
      </c>
      <c r="C419">
        <f t="shared" si="12"/>
        <v>0</v>
      </c>
      <c r="D419">
        <f>COUNTIF(mma_train!B:B,Groupby_orderid!A419)</f>
        <v>0</v>
      </c>
      <c r="E419" t="e">
        <f t="shared" si="13"/>
        <v>#DIV/0!</v>
      </c>
    </row>
    <row r="420" spans="1:5" x14ac:dyDescent="0.2">
      <c r="A420">
        <v>419</v>
      </c>
      <c r="B420">
        <f>SUMIF(mma_train!B:B,Groupby_orderid!A420,mma_train!K:K)</f>
        <v>0</v>
      </c>
      <c r="C420">
        <f t="shared" si="12"/>
        <v>0</v>
      </c>
      <c r="D420">
        <f>COUNTIF(mma_train!B:B,Groupby_orderid!A420)</f>
        <v>6</v>
      </c>
      <c r="E420">
        <f t="shared" si="13"/>
        <v>0</v>
      </c>
    </row>
    <row r="421" spans="1:5" x14ac:dyDescent="0.2">
      <c r="A421">
        <v>420</v>
      </c>
      <c r="B421">
        <f>SUMIF(mma_train!B:B,Groupby_orderid!A421,mma_train!K:K)</f>
        <v>0</v>
      </c>
      <c r="C421">
        <f t="shared" si="12"/>
        <v>0</v>
      </c>
      <c r="D421">
        <f>COUNTIF(mma_train!B:B,Groupby_orderid!A421)</f>
        <v>9</v>
      </c>
      <c r="E421">
        <f t="shared" si="13"/>
        <v>0</v>
      </c>
    </row>
    <row r="422" spans="1:5" x14ac:dyDescent="0.2">
      <c r="A422">
        <v>421</v>
      </c>
      <c r="B422">
        <f>SUMIF(mma_train!B:B,Groupby_orderid!A422,mma_train!K:K)</f>
        <v>0</v>
      </c>
      <c r="C422">
        <f t="shared" si="12"/>
        <v>0</v>
      </c>
      <c r="D422">
        <f>COUNTIF(mma_train!B:B,Groupby_orderid!A422)</f>
        <v>7</v>
      </c>
      <c r="E422">
        <f t="shared" si="13"/>
        <v>0</v>
      </c>
    </row>
    <row r="423" spans="1:5" x14ac:dyDescent="0.2">
      <c r="A423">
        <v>422</v>
      </c>
      <c r="B423">
        <f>SUMIF(mma_train!B:B,Groupby_orderid!A423,mma_train!K:K)</f>
        <v>0</v>
      </c>
      <c r="C423">
        <f t="shared" si="12"/>
        <v>0</v>
      </c>
      <c r="D423">
        <f>COUNTIF(mma_train!B:B,Groupby_orderid!A423)</f>
        <v>12</v>
      </c>
      <c r="E423">
        <f t="shared" si="13"/>
        <v>0</v>
      </c>
    </row>
    <row r="424" spans="1:5" x14ac:dyDescent="0.2">
      <c r="A424">
        <v>423</v>
      </c>
      <c r="B424">
        <f>SUMIF(mma_train!B:B,Groupby_orderid!A424,mma_train!K:K)</f>
        <v>0</v>
      </c>
      <c r="C424">
        <f t="shared" si="12"/>
        <v>0</v>
      </c>
      <c r="D424">
        <f>COUNTIF(mma_train!B:B,Groupby_orderid!A424)</f>
        <v>18</v>
      </c>
      <c r="E424">
        <f t="shared" si="13"/>
        <v>0</v>
      </c>
    </row>
    <row r="425" spans="1:5" x14ac:dyDescent="0.2">
      <c r="A425">
        <v>424</v>
      </c>
      <c r="B425">
        <f>SUMIF(mma_train!B:B,Groupby_orderid!A425,mma_train!K:K)</f>
        <v>0</v>
      </c>
      <c r="C425">
        <f t="shared" si="12"/>
        <v>0</v>
      </c>
      <c r="D425">
        <f>COUNTIF(mma_train!B:B,Groupby_orderid!A425)</f>
        <v>2</v>
      </c>
      <c r="E425">
        <f t="shared" si="13"/>
        <v>0</v>
      </c>
    </row>
    <row r="426" spans="1:5" x14ac:dyDescent="0.2">
      <c r="A426">
        <v>425</v>
      </c>
      <c r="B426">
        <f>SUMIF(mma_train!B:B,Groupby_orderid!A426,mma_train!K:K)</f>
        <v>0</v>
      </c>
      <c r="C426">
        <f t="shared" si="12"/>
        <v>0</v>
      </c>
      <c r="D426">
        <f>COUNTIF(mma_train!B:B,Groupby_orderid!A426)</f>
        <v>16</v>
      </c>
      <c r="E426">
        <f t="shared" si="13"/>
        <v>0</v>
      </c>
    </row>
    <row r="427" spans="1:5" x14ac:dyDescent="0.2">
      <c r="A427">
        <v>426</v>
      </c>
      <c r="B427">
        <f>SUMIF(mma_train!B:B,Groupby_orderid!A427,mma_train!K:K)</f>
        <v>0</v>
      </c>
      <c r="C427">
        <f t="shared" si="12"/>
        <v>0</v>
      </c>
      <c r="D427">
        <f>COUNTIF(mma_train!B:B,Groupby_orderid!A427)</f>
        <v>18</v>
      </c>
      <c r="E427">
        <f t="shared" si="13"/>
        <v>0</v>
      </c>
    </row>
    <row r="428" spans="1:5" x14ac:dyDescent="0.2">
      <c r="A428">
        <v>427</v>
      </c>
      <c r="B428">
        <f>SUMIF(mma_train!B:B,Groupby_orderid!A428,mma_train!K:K)</f>
        <v>0</v>
      </c>
      <c r="C428">
        <f t="shared" si="12"/>
        <v>0</v>
      </c>
      <c r="D428">
        <f>COUNTIF(mma_train!B:B,Groupby_orderid!A428)</f>
        <v>10</v>
      </c>
      <c r="E428">
        <f t="shared" si="13"/>
        <v>0</v>
      </c>
    </row>
    <row r="429" spans="1:5" x14ac:dyDescent="0.2">
      <c r="A429">
        <v>428</v>
      </c>
      <c r="B429">
        <f>SUMIF(mma_train!B:B,Groupby_orderid!A429,mma_train!K:K)</f>
        <v>0</v>
      </c>
      <c r="C429">
        <f t="shared" si="12"/>
        <v>0</v>
      </c>
      <c r="D429">
        <f>COUNTIF(mma_train!B:B,Groupby_orderid!A429)</f>
        <v>1</v>
      </c>
      <c r="E429">
        <f t="shared" si="13"/>
        <v>0</v>
      </c>
    </row>
    <row r="430" spans="1:5" x14ac:dyDescent="0.2">
      <c r="A430">
        <v>429</v>
      </c>
      <c r="B430">
        <f>SUMIF(mma_train!B:B,Groupby_orderid!A430,mma_train!K:K)</f>
        <v>0</v>
      </c>
      <c r="C430">
        <f t="shared" si="12"/>
        <v>0</v>
      </c>
      <c r="D430">
        <f>COUNTIF(mma_train!B:B,Groupby_orderid!A430)</f>
        <v>13</v>
      </c>
      <c r="E430">
        <f t="shared" si="13"/>
        <v>0</v>
      </c>
    </row>
    <row r="431" spans="1:5" x14ac:dyDescent="0.2">
      <c r="A431">
        <v>430</v>
      </c>
      <c r="B431">
        <f>SUMIF(mma_train!B:B,Groupby_orderid!A431,mma_train!K:K)</f>
        <v>0</v>
      </c>
      <c r="C431">
        <f t="shared" si="12"/>
        <v>0</v>
      </c>
      <c r="D431">
        <f>COUNTIF(mma_train!B:B,Groupby_orderid!A431)</f>
        <v>5</v>
      </c>
      <c r="E431">
        <f t="shared" si="13"/>
        <v>0</v>
      </c>
    </row>
    <row r="432" spans="1:5" x14ac:dyDescent="0.2">
      <c r="A432">
        <v>431</v>
      </c>
      <c r="B432">
        <f>SUMIF(mma_train!B:B,Groupby_orderid!A432,mma_train!K:K)</f>
        <v>0</v>
      </c>
      <c r="C432">
        <f t="shared" si="12"/>
        <v>0</v>
      </c>
      <c r="D432">
        <f>COUNTIF(mma_train!B:B,Groupby_orderid!A432)</f>
        <v>36</v>
      </c>
      <c r="E432">
        <f t="shared" si="13"/>
        <v>0</v>
      </c>
    </row>
    <row r="433" spans="1:5" x14ac:dyDescent="0.2">
      <c r="A433">
        <v>432</v>
      </c>
      <c r="B433">
        <f>SUMIF(mma_train!B:B,Groupby_orderid!A433,mma_train!K:K)</f>
        <v>0</v>
      </c>
      <c r="C433">
        <f t="shared" si="12"/>
        <v>0</v>
      </c>
      <c r="D433">
        <f>COUNTIF(mma_train!B:B,Groupby_orderid!A433)</f>
        <v>15</v>
      </c>
      <c r="E433">
        <f t="shared" si="13"/>
        <v>0</v>
      </c>
    </row>
    <row r="434" spans="1:5" x14ac:dyDescent="0.2">
      <c r="A434">
        <v>433</v>
      </c>
      <c r="B434">
        <f>SUMIF(mma_train!B:B,Groupby_orderid!A434,mma_train!K:K)</f>
        <v>0</v>
      </c>
      <c r="C434">
        <f t="shared" si="12"/>
        <v>0</v>
      </c>
      <c r="D434">
        <f>COUNTIF(mma_train!B:B,Groupby_orderid!A434)</f>
        <v>11</v>
      </c>
      <c r="E434">
        <f t="shared" si="13"/>
        <v>0</v>
      </c>
    </row>
    <row r="435" spans="1:5" x14ac:dyDescent="0.2">
      <c r="A435">
        <v>434</v>
      </c>
      <c r="B435">
        <f>SUMIF(mma_train!B:B,Groupby_orderid!A435,mma_train!K:K)</f>
        <v>0</v>
      </c>
      <c r="C435">
        <f t="shared" si="12"/>
        <v>0</v>
      </c>
      <c r="D435">
        <f>COUNTIF(mma_train!B:B,Groupby_orderid!A435)</f>
        <v>18</v>
      </c>
      <c r="E435">
        <f t="shared" si="13"/>
        <v>0</v>
      </c>
    </row>
    <row r="436" spans="1:5" x14ac:dyDescent="0.2">
      <c r="A436">
        <v>435</v>
      </c>
      <c r="B436">
        <f>SUMIF(mma_train!B:B,Groupby_orderid!A436,mma_train!K:K)</f>
        <v>0</v>
      </c>
      <c r="C436">
        <f t="shared" si="12"/>
        <v>0</v>
      </c>
      <c r="D436">
        <f>COUNTIF(mma_train!B:B,Groupby_orderid!A436)</f>
        <v>13</v>
      </c>
      <c r="E436">
        <f t="shared" si="13"/>
        <v>0</v>
      </c>
    </row>
    <row r="437" spans="1:5" x14ac:dyDescent="0.2">
      <c r="A437">
        <v>436</v>
      </c>
      <c r="B437">
        <f>SUMIF(mma_train!B:B,Groupby_orderid!A437,mma_train!K:K)</f>
        <v>0</v>
      </c>
      <c r="C437">
        <f t="shared" si="12"/>
        <v>0</v>
      </c>
      <c r="D437">
        <f>COUNTIF(mma_train!B:B,Groupby_orderid!A437)</f>
        <v>6</v>
      </c>
      <c r="E437">
        <f t="shared" si="13"/>
        <v>0</v>
      </c>
    </row>
    <row r="438" spans="1:5" x14ac:dyDescent="0.2">
      <c r="A438">
        <v>437</v>
      </c>
      <c r="B438">
        <f>SUMIF(mma_train!B:B,Groupby_orderid!A438,mma_train!K:K)</f>
        <v>0</v>
      </c>
      <c r="C438">
        <f t="shared" si="12"/>
        <v>0</v>
      </c>
      <c r="D438">
        <f>COUNTIF(mma_train!B:B,Groupby_orderid!A438)</f>
        <v>0</v>
      </c>
      <c r="E438" t="e">
        <f t="shared" si="13"/>
        <v>#DIV/0!</v>
      </c>
    </row>
    <row r="439" spans="1:5" x14ac:dyDescent="0.2">
      <c r="A439">
        <v>438</v>
      </c>
      <c r="B439">
        <f>SUMIF(mma_train!B:B,Groupby_orderid!A439,mma_train!K:K)</f>
        <v>0</v>
      </c>
      <c r="C439">
        <f t="shared" si="12"/>
        <v>0</v>
      </c>
      <c r="D439">
        <f>COUNTIF(mma_train!B:B,Groupby_orderid!A439)</f>
        <v>1</v>
      </c>
      <c r="E439">
        <f t="shared" si="13"/>
        <v>0</v>
      </c>
    </row>
    <row r="440" spans="1:5" x14ac:dyDescent="0.2">
      <c r="A440">
        <v>439</v>
      </c>
      <c r="B440">
        <f>SUMIF(mma_train!B:B,Groupby_orderid!A440,mma_train!K:K)</f>
        <v>0</v>
      </c>
      <c r="C440">
        <f t="shared" si="12"/>
        <v>0</v>
      </c>
      <c r="D440">
        <f>COUNTIF(mma_train!B:B,Groupby_orderid!A440)</f>
        <v>14</v>
      </c>
      <c r="E440">
        <f t="shared" si="13"/>
        <v>0</v>
      </c>
    </row>
    <row r="441" spans="1:5" x14ac:dyDescent="0.2">
      <c r="A441">
        <v>440</v>
      </c>
      <c r="B441">
        <f>SUMIF(mma_train!B:B,Groupby_orderid!A441,mma_train!K:K)</f>
        <v>0</v>
      </c>
      <c r="C441">
        <f t="shared" si="12"/>
        <v>0</v>
      </c>
      <c r="D441">
        <f>COUNTIF(mma_train!B:B,Groupby_orderid!A441)</f>
        <v>16</v>
      </c>
      <c r="E441">
        <f t="shared" si="13"/>
        <v>0</v>
      </c>
    </row>
    <row r="442" spans="1:5" x14ac:dyDescent="0.2">
      <c r="A442">
        <v>441</v>
      </c>
      <c r="B442">
        <f>SUMIF(mma_train!B:B,Groupby_orderid!A442,mma_train!K:K)</f>
        <v>0</v>
      </c>
      <c r="C442">
        <f t="shared" si="12"/>
        <v>0</v>
      </c>
      <c r="D442">
        <f>COUNTIF(mma_train!B:B,Groupby_orderid!A442)</f>
        <v>12</v>
      </c>
      <c r="E442">
        <f t="shared" si="13"/>
        <v>0</v>
      </c>
    </row>
    <row r="443" spans="1:5" x14ac:dyDescent="0.2">
      <c r="A443">
        <v>442</v>
      </c>
      <c r="B443">
        <f>SUMIF(mma_train!B:B,Groupby_orderid!A443,mma_train!K:K)</f>
        <v>0</v>
      </c>
      <c r="C443">
        <f t="shared" si="12"/>
        <v>0</v>
      </c>
      <c r="D443">
        <f>COUNTIF(mma_train!B:B,Groupby_orderid!A443)</f>
        <v>9</v>
      </c>
      <c r="E443">
        <f t="shared" si="13"/>
        <v>0</v>
      </c>
    </row>
    <row r="444" spans="1:5" x14ac:dyDescent="0.2">
      <c r="A444">
        <v>443</v>
      </c>
      <c r="B444">
        <f>SUMIF(mma_train!B:B,Groupby_orderid!A444,mma_train!K:K)</f>
        <v>0</v>
      </c>
      <c r="C444">
        <f t="shared" si="12"/>
        <v>0</v>
      </c>
      <c r="D444">
        <f>COUNTIF(mma_train!B:B,Groupby_orderid!A444)</f>
        <v>10</v>
      </c>
      <c r="E444">
        <f t="shared" si="13"/>
        <v>0</v>
      </c>
    </row>
    <row r="445" spans="1:5" x14ac:dyDescent="0.2">
      <c r="A445">
        <v>444</v>
      </c>
      <c r="B445">
        <f>SUMIF(mma_train!B:B,Groupby_orderid!A445,mma_train!K:K)</f>
        <v>0</v>
      </c>
      <c r="C445">
        <f t="shared" si="12"/>
        <v>0</v>
      </c>
      <c r="D445">
        <f>COUNTIF(mma_train!B:B,Groupby_orderid!A445)</f>
        <v>10</v>
      </c>
      <c r="E445">
        <f t="shared" si="13"/>
        <v>0</v>
      </c>
    </row>
    <row r="446" spans="1:5" x14ac:dyDescent="0.2">
      <c r="A446">
        <v>445</v>
      </c>
      <c r="B446">
        <f>SUMIF(mma_train!B:B,Groupby_orderid!A446,mma_train!K:K)</f>
        <v>0</v>
      </c>
      <c r="C446">
        <f t="shared" si="12"/>
        <v>0</v>
      </c>
      <c r="D446">
        <f>COUNTIF(mma_train!B:B,Groupby_orderid!A446)</f>
        <v>2</v>
      </c>
      <c r="E446">
        <f t="shared" si="13"/>
        <v>0</v>
      </c>
    </row>
    <row r="447" spans="1:5" x14ac:dyDescent="0.2">
      <c r="A447">
        <v>446</v>
      </c>
      <c r="B447">
        <f>SUMIF(mma_train!B:B,Groupby_orderid!A447,mma_train!K:K)</f>
        <v>0</v>
      </c>
      <c r="C447">
        <f t="shared" si="12"/>
        <v>0</v>
      </c>
      <c r="D447">
        <f>COUNTIF(mma_train!B:B,Groupby_orderid!A447)</f>
        <v>6</v>
      </c>
      <c r="E447">
        <f t="shared" si="13"/>
        <v>0</v>
      </c>
    </row>
    <row r="448" spans="1:5" x14ac:dyDescent="0.2">
      <c r="A448">
        <v>447</v>
      </c>
      <c r="B448">
        <f>SUMIF(mma_train!B:B,Groupby_orderid!A448,mma_train!K:K)</f>
        <v>0</v>
      </c>
      <c r="C448">
        <f t="shared" si="12"/>
        <v>0</v>
      </c>
      <c r="D448">
        <f>COUNTIF(mma_train!B:B,Groupby_orderid!A448)</f>
        <v>10</v>
      </c>
      <c r="E448">
        <f t="shared" si="13"/>
        <v>0</v>
      </c>
    </row>
    <row r="449" spans="1:5" x14ac:dyDescent="0.2">
      <c r="A449">
        <v>448</v>
      </c>
      <c r="B449">
        <f>SUMIF(mma_train!B:B,Groupby_orderid!A449,mma_train!K:K)</f>
        <v>0</v>
      </c>
      <c r="C449">
        <f t="shared" si="12"/>
        <v>0</v>
      </c>
      <c r="D449">
        <f>COUNTIF(mma_train!B:B,Groupby_orderid!A449)</f>
        <v>4</v>
      </c>
      <c r="E449">
        <f t="shared" si="13"/>
        <v>0</v>
      </c>
    </row>
    <row r="450" spans="1:5" x14ac:dyDescent="0.2">
      <c r="A450">
        <v>449</v>
      </c>
      <c r="B450">
        <f>SUMIF(mma_train!B:B,Groupby_orderid!A450,mma_train!K:K)</f>
        <v>0</v>
      </c>
      <c r="C450">
        <f t="shared" si="12"/>
        <v>0</v>
      </c>
      <c r="D450">
        <f>COUNTIF(mma_train!B:B,Groupby_orderid!A450)</f>
        <v>14</v>
      </c>
      <c r="E450">
        <f t="shared" si="13"/>
        <v>0</v>
      </c>
    </row>
    <row r="451" spans="1:5" x14ac:dyDescent="0.2">
      <c r="A451">
        <v>450</v>
      </c>
      <c r="B451">
        <f>SUMIF(mma_train!B:B,Groupby_orderid!A451,mma_train!K:K)</f>
        <v>0</v>
      </c>
      <c r="C451">
        <f t="shared" ref="C451:C514" si="14">IF(B451&gt;0,1,0)</f>
        <v>0</v>
      </c>
      <c r="D451">
        <f>COUNTIF(mma_train!B:B,Groupby_orderid!A451)</f>
        <v>9</v>
      </c>
      <c r="E451">
        <f t="shared" ref="E451:E514" si="15">B451/D451</f>
        <v>0</v>
      </c>
    </row>
    <row r="452" spans="1:5" x14ac:dyDescent="0.2">
      <c r="A452">
        <v>451</v>
      </c>
      <c r="B452">
        <f>SUMIF(mma_train!B:B,Groupby_orderid!A452,mma_train!K:K)</f>
        <v>0</v>
      </c>
      <c r="C452">
        <f t="shared" si="14"/>
        <v>0</v>
      </c>
      <c r="D452">
        <f>COUNTIF(mma_train!B:B,Groupby_orderid!A452)</f>
        <v>8</v>
      </c>
      <c r="E452">
        <f t="shared" si="15"/>
        <v>0</v>
      </c>
    </row>
    <row r="453" spans="1:5" x14ac:dyDescent="0.2">
      <c r="A453">
        <v>452</v>
      </c>
      <c r="B453">
        <f>SUMIF(mma_train!B:B,Groupby_orderid!A453,mma_train!K:K)</f>
        <v>0</v>
      </c>
      <c r="C453">
        <f t="shared" si="14"/>
        <v>0</v>
      </c>
      <c r="D453">
        <f>COUNTIF(mma_train!B:B,Groupby_orderid!A453)</f>
        <v>0</v>
      </c>
      <c r="E453" t="e">
        <f t="shared" si="15"/>
        <v>#DIV/0!</v>
      </c>
    </row>
    <row r="454" spans="1:5" x14ac:dyDescent="0.2">
      <c r="A454">
        <v>453</v>
      </c>
      <c r="B454">
        <f>SUMIF(mma_train!B:B,Groupby_orderid!A454,mma_train!K:K)</f>
        <v>0</v>
      </c>
      <c r="C454">
        <f t="shared" si="14"/>
        <v>0</v>
      </c>
      <c r="D454">
        <f>COUNTIF(mma_train!B:B,Groupby_orderid!A454)</f>
        <v>18</v>
      </c>
      <c r="E454">
        <f t="shared" si="15"/>
        <v>0</v>
      </c>
    </row>
    <row r="455" spans="1:5" x14ac:dyDescent="0.2">
      <c r="A455">
        <v>454</v>
      </c>
      <c r="B455">
        <f>SUMIF(mma_train!B:B,Groupby_orderid!A455,mma_train!K:K)</f>
        <v>0</v>
      </c>
      <c r="C455">
        <f t="shared" si="14"/>
        <v>0</v>
      </c>
      <c r="D455">
        <f>COUNTIF(mma_train!B:B,Groupby_orderid!A455)</f>
        <v>44</v>
      </c>
      <c r="E455">
        <f t="shared" si="15"/>
        <v>0</v>
      </c>
    </row>
    <row r="456" spans="1:5" x14ac:dyDescent="0.2">
      <c r="A456">
        <v>455</v>
      </c>
      <c r="B456">
        <f>SUMIF(mma_train!B:B,Groupby_orderid!A456,mma_train!K:K)</f>
        <v>0</v>
      </c>
      <c r="C456">
        <f t="shared" si="14"/>
        <v>0</v>
      </c>
      <c r="D456">
        <f>COUNTIF(mma_train!B:B,Groupby_orderid!A456)</f>
        <v>4</v>
      </c>
      <c r="E456">
        <f t="shared" si="15"/>
        <v>0</v>
      </c>
    </row>
    <row r="457" spans="1:5" x14ac:dyDescent="0.2">
      <c r="A457">
        <v>456</v>
      </c>
      <c r="B457">
        <f>SUMIF(mma_train!B:B,Groupby_orderid!A457,mma_train!K:K)</f>
        <v>0</v>
      </c>
      <c r="C457">
        <f t="shared" si="14"/>
        <v>0</v>
      </c>
      <c r="D457">
        <f>COUNTIF(mma_train!B:B,Groupby_orderid!A457)</f>
        <v>9</v>
      </c>
      <c r="E457">
        <f t="shared" si="15"/>
        <v>0</v>
      </c>
    </row>
    <row r="458" spans="1:5" x14ac:dyDescent="0.2">
      <c r="A458">
        <v>457</v>
      </c>
      <c r="B458">
        <f>SUMIF(mma_train!B:B,Groupby_orderid!A458,mma_train!K:K)</f>
        <v>0</v>
      </c>
      <c r="C458">
        <f t="shared" si="14"/>
        <v>0</v>
      </c>
      <c r="D458">
        <f>COUNTIF(mma_train!B:B,Groupby_orderid!A458)</f>
        <v>16</v>
      </c>
      <c r="E458">
        <f t="shared" si="15"/>
        <v>0</v>
      </c>
    </row>
    <row r="459" spans="1:5" x14ac:dyDescent="0.2">
      <c r="A459">
        <v>458</v>
      </c>
      <c r="B459">
        <f>SUMIF(mma_train!B:B,Groupby_orderid!A459,mma_train!K:K)</f>
        <v>0</v>
      </c>
      <c r="C459">
        <f t="shared" si="14"/>
        <v>0</v>
      </c>
      <c r="D459">
        <f>COUNTIF(mma_train!B:B,Groupby_orderid!A459)</f>
        <v>3</v>
      </c>
      <c r="E459">
        <f t="shared" si="15"/>
        <v>0</v>
      </c>
    </row>
    <row r="460" spans="1:5" x14ac:dyDescent="0.2">
      <c r="A460">
        <v>459</v>
      </c>
      <c r="B460">
        <f>SUMIF(mma_train!B:B,Groupby_orderid!A460,mma_train!K:K)</f>
        <v>0</v>
      </c>
      <c r="C460">
        <f t="shared" si="14"/>
        <v>0</v>
      </c>
      <c r="D460">
        <f>COUNTIF(mma_train!B:B,Groupby_orderid!A460)</f>
        <v>24</v>
      </c>
      <c r="E460">
        <f t="shared" si="15"/>
        <v>0</v>
      </c>
    </row>
    <row r="461" spans="1:5" x14ac:dyDescent="0.2">
      <c r="A461">
        <v>460</v>
      </c>
      <c r="B461">
        <f>SUMIF(mma_train!B:B,Groupby_orderid!A461,mma_train!K:K)</f>
        <v>0</v>
      </c>
      <c r="C461">
        <f t="shared" si="14"/>
        <v>0</v>
      </c>
      <c r="D461">
        <f>COUNTIF(mma_train!B:B,Groupby_orderid!A461)</f>
        <v>5</v>
      </c>
      <c r="E461">
        <f t="shared" si="15"/>
        <v>0</v>
      </c>
    </row>
    <row r="462" spans="1:5" x14ac:dyDescent="0.2">
      <c r="A462">
        <v>461</v>
      </c>
      <c r="B462">
        <f>SUMIF(mma_train!B:B,Groupby_orderid!A462,mma_train!K:K)</f>
        <v>0</v>
      </c>
      <c r="C462">
        <f t="shared" si="14"/>
        <v>0</v>
      </c>
      <c r="D462">
        <f>COUNTIF(mma_train!B:B,Groupby_orderid!A462)</f>
        <v>29</v>
      </c>
      <c r="E462">
        <f t="shared" si="15"/>
        <v>0</v>
      </c>
    </row>
    <row r="463" spans="1:5" x14ac:dyDescent="0.2">
      <c r="A463">
        <v>462</v>
      </c>
      <c r="B463">
        <f>SUMIF(mma_train!B:B,Groupby_orderid!A463,mma_train!K:K)</f>
        <v>0</v>
      </c>
      <c r="C463">
        <f t="shared" si="14"/>
        <v>0</v>
      </c>
      <c r="D463">
        <f>COUNTIF(mma_train!B:B,Groupby_orderid!A463)</f>
        <v>13</v>
      </c>
      <c r="E463">
        <f t="shared" si="15"/>
        <v>0</v>
      </c>
    </row>
    <row r="464" spans="1:5" x14ac:dyDescent="0.2">
      <c r="A464">
        <v>463</v>
      </c>
      <c r="B464">
        <f>SUMIF(mma_train!B:B,Groupby_orderid!A464,mma_train!K:K)</f>
        <v>0</v>
      </c>
      <c r="C464">
        <f t="shared" si="14"/>
        <v>0</v>
      </c>
      <c r="D464">
        <f>COUNTIF(mma_train!B:B,Groupby_orderid!A464)</f>
        <v>1</v>
      </c>
      <c r="E464">
        <f t="shared" si="15"/>
        <v>0</v>
      </c>
    </row>
    <row r="465" spans="1:5" x14ac:dyDescent="0.2">
      <c r="A465">
        <v>464</v>
      </c>
      <c r="B465">
        <f>SUMIF(mma_train!B:B,Groupby_orderid!A465,mma_train!K:K)</f>
        <v>0</v>
      </c>
      <c r="C465">
        <f t="shared" si="14"/>
        <v>0</v>
      </c>
      <c r="D465">
        <f>COUNTIF(mma_train!B:B,Groupby_orderid!A465)</f>
        <v>27</v>
      </c>
      <c r="E465">
        <f t="shared" si="15"/>
        <v>0</v>
      </c>
    </row>
    <row r="466" spans="1:5" x14ac:dyDescent="0.2">
      <c r="A466">
        <v>465</v>
      </c>
      <c r="B466">
        <f>SUMIF(mma_train!B:B,Groupby_orderid!A466,mma_train!K:K)</f>
        <v>0</v>
      </c>
      <c r="C466">
        <f t="shared" si="14"/>
        <v>0</v>
      </c>
      <c r="D466">
        <f>COUNTIF(mma_train!B:B,Groupby_orderid!A466)</f>
        <v>5</v>
      </c>
      <c r="E466">
        <f t="shared" si="15"/>
        <v>0</v>
      </c>
    </row>
    <row r="467" spans="1:5" x14ac:dyDescent="0.2">
      <c r="A467">
        <v>466</v>
      </c>
      <c r="B467">
        <f>SUMIF(mma_train!B:B,Groupby_orderid!A467,mma_train!K:K)</f>
        <v>0</v>
      </c>
      <c r="C467">
        <f t="shared" si="14"/>
        <v>0</v>
      </c>
      <c r="D467">
        <f>COUNTIF(mma_train!B:B,Groupby_orderid!A467)</f>
        <v>10</v>
      </c>
      <c r="E467">
        <f t="shared" si="15"/>
        <v>0</v>
      </c>
    </row>
    <row r="468" spans="1:5" x14ac:dyDescent="0.2">
      <c r="A468">
        <v>467</v>
      </c>
      <c r="B468">
        <f>SUMIF(mma_train!B:B,Groupby_orderid!A468,mma_train!K:K)</f>
        <v>0</v>
      </c>
      <c r="C468">
        <f t="shared" si="14"/>
        <v>0</v>
      </c>
      <c r="D468">
        <f>COUNTIF(mma_train!B:B,Groupby_orderid!A468)</f>
        <v>20</v>
      </c>
      <c r="E468">
        <f t="shared" si="15"/>
        <v>0</v>
      </c>
    </row>
    <row r="469" spans="1:5" x14ac:dyDescent="0.2">
      <c r="A469">
        <v>468</v>
      </c>
      <c r="B469">
        <f>SUMIF(mma_train!B:B,Groupby_orderid!A469,mma_train!K:K)</f>
        <v>0</v>
      </c>
      <c r="C469">
        <f t="shared" si="14"/>
        <v>0</v>
      </c>
      <c r="D469">
        <f>COUNTIF(mma_train!B:B,Groupby_orderid!A469)</f>
        <v>2</v>
      </c>
      <c r="E469">
        <f t="shared" si="15"/>
        <v>0</v>
      </c>
    </row>
    <row r="470" spans="1:5" x14ac:dyDescent="0.2">
      <c r="A470">
        <v>469</v>
      </c>
      <c r="B470">
        <f>SUMIF(mma_train!B:B,Groupby_orderid!A470,mma_train!K:K)</f>
        <v>0</v>
      </c>
      <c r="C470">
        <f t="shared" si="14"/>
        <v>0</v>
      </c>
      <c r="D470">
        <f>COUNTIF(mma_train!B:B,Groupby_orderid!A470)</f>
        <v>7</v>
      </c>
      <c r="E470">
        <f t="shared" si="15"/>
        <v>0</v>
      </c>
    </row>
    <row r="471" spans="1:5" x14ac:dyDescent="0.2">
      <c r="A471">
        <v>470</v>
      </c>
      <c r="B471">
        <f>SUMIF(mma_train!B:B,Groupby_orderid!A471,mma_train!K:K)</f>
        <v>0</v>
      </c>
      <c r="C471">
        <f t="shared" si="14"/>
        <v>0</v>
      </c>
      <c r="D471">
        <f>COUNTIF(mma_train!B:B,Groupby_orderid!A471)</f>
        <v>9</v>
      </c>
      <c r="E471">
        <f t="shared" si="15"/>
        <v>0</v>
      </c>
    </row>
    <row r="472" spans="1:5" x14ac:dyDescent="0.2">
      <c r="A472">
        <v>471</v>
      </c>
      <c r="B472">
        <f>SUMIF(mma_train!B:B,Groupby_orderid!A472,mma_train!K:K)</f>
        <v>0</v>
      </c>
      <c r="C472">
        <f t="shared" si="14"/>
        <v>0</v>
      </c>
      <c r="D472">
        <f>COUNTIF(mma_train!B:B,Groupby_orderid!A472)</f>
        <v>8</v>
      </c>
      <c r="E472">
        <f t="shared" si="15"/>
        <v>0</v>
      </c>
    </row>
    <row r="473" spans="1:5" x14ac:dyDescent="0.2">
      <c r="A473">
        <v>472</v>
      </c>
      <c r="B473">
        <f>SUMIF(mma_train!B:B,Groupby_orderid!A473,mma_train!K:K)</f>
        <v>0</v>
      </c>
      <c r="C473">
        <f t="shared" si="14"/>
        <v>0</v>
      </c>
      <c r="D473">
        <f>COUNTIF(mma_train!B:B,Groupby_orderid!A473)</f>
        <v>6</v>
      </c>
      <c r="E473">
        <f t="shared" si="15"/>
        <v>0</v>
      </c>
    </row>
    <row r="474" spans="1:5" x14ac:dyDescent="0.2">
      <c r="A474">
        <v>473</v>
      </c>
      <c r="B474">
        <f>SUMIF(mma_train!B:B,Groupby_orderid!A474,mma_train!K:K)</f>
        <v>0</v>
      </c>
      <c r="C474">
        <f t="shared" si="14"/>
        <v>0</v>
      </c>
      <c r="D474">
        <f>COUNTIF(mma_train!B:B,Groupby_orderid!A474)</f>
        <v>8</v>
      </c>
      <c r="E474">
        <f t="shared" si="15"/>
        <v>0</v>
      </c>
    </row>
    <row r="475" spans="1:5" x14ac:dyDescent="0.2">
      <c r="A475">
        <v>474</v>
      </c>
      <c r="B475">
        <f>SUMIF(mma_train!B:B,Groupby_orderid!A475,mma_train!K:K)</f>
        <v>0</v>
      </c>
      <c r="C475">
        <f t="shared" si="14"/>
        <v>0</v>
      </c>
      <c r="D475">
        <f>COUNTIF(mma_train!B:B,Groupby_orderid!A475)</f>
        <v>0</v>
      </c>
      <c r="E475" t="e">
        <f t="shared" si="15"/>
        <v>#DIV/0!</v>
      </c>
    </row>
    <row r="476" spans="1:5" x14ac:dyDescent="0.2">
      <c r="A476">
        <v>475</v>
      </c>
      <c r="B476">
        <f>SUMIF(mma_train!B:B,Groupby_orderid!A476,mma_train!K:K)</f>
        <v>0</v>
      </c>
      <c r="C476">
        <f t="shared" si="14"/>
        <v>0</v>
      </c>
      <c r="D476">
        <f>COUNTIF(mma_train!B:B,Groupby_orderid!A476)</f>
        <v>5</v>
      </c>
      <c r="E476">
        <f t="shared" si="15"/>
        <v>0</v>
      </c>
    </row>
    <row r="477" spans="1:5" x14ac:dyDescent="0.2">
      <c r="A477">
        <v>476</v>
      </c>
      <c r="B477">
        <f>SUMIF(mma_train!B:B,Groupby_orderid!A477,mma_train!K:K)</f>
        <v>0</v>
      </c>
      <c r="C477">
        <f t="shared" si="14"/>
        <v>0</v>
      </c>
      <c r="D477">
        <f>COUNTIF(mma_train!B:B,Groupby_orderid!A477)</f>
        <v>5</v>
      </c>
      <c r="E477">
        <f t="shared" si="15"/>
        <v>0</v>
      </c>
    </row>
    <row r="478" spans="1:5" x14ac:dyDescent="0.2">
      <c r="A478">
        <v>477</v>
      </c>
      <c r="B478">
        <f>SUMIF(mma_train!B:B,Groupby_orderid!A478,mma_train!K:K)</f>
        <v>0</v>
      </c>
      <c r="C478">
        <f t="shared" si="14"/>
        <v>0</v>
      </c>
      <c r="D478">
        <f>COUNTIF(mma_train!B:B,Groupby_orderid!A478)</f>
        <v>2</v>
      </c>
      <c r="E478">
        <f t="shared" si="15"/>
        <v>0</v>
      </c>
    </row>
    <row r="479" spans="1:5" x14ac:dyDescent="0.2">
      <c r="A479">
        <v>478</v>
      </c>
      <c r="B479">
        <f>SUMIF(mma_train!B:B,Groupby_orderid!A479,mma_train!K:K)</f>
        <v>0</v>
      </c>
      <c r="C479">
        <f t="shared" si="14"/>
        <v>0</v>
      </c>
      <c r="D479">
        <f>COUNTIF(mma_train!B:B,Groupby_orderid!A479)</f>
        <v>7</v>
      </c>
      <c r="E479">
        <f t="shared" si="15"/>
        <v>0</v>
      </c>
    </row>
    <row r="480" spans="1:5" x14ac:dyDescent="0.2">
      <c r="A480">
        <v>479</v>
      </c>
      <c r="B480">
        <f>SUMIF(mma_train!B:B,Groupby_orderid!A480,mma_train!K:K)</f>
        <v>0</v>
      </c>
      <c r="C480">
        <f t="shared" si="14"/>
        <v>0</v>
      </c>
      <c r="D480">
        <f>COUNTIF(mma_train!B:B,Groupby_orderid!A480)</f>
        <v>7</v>
      </c>
      <c r="E480">
        <f t="shared" si="15"/>
        <v>0</v>
      </c>
    </row>
    <row r="481" spans="1:5" x14ac:dyDescent="0.2">
      <c r="A481">
        <v>480</v>
      </c>
      <c r="B481">
        <f>SUMIF(mma_train!B:B,Groupby_orderid!A481,mma_train!K:K)</f>
        <v>0</v>
      </c>
      <c r="C481">
        <f t="shared" si="14"/>
        <v>0</v>
      </c>
      <c r="D481">
        <f>COUNTIF(mma_train!B:B,Groupby_orderid!A481)</f>
        <v>8</v>
      </c>
      <c r="E481">
        <f t="shared" si="15"/>
        <v>0</v>
      </c>
    </row>
    <row r="482" spans="1:5" x14ac:dyDescent="0.2">
      <c r="A482">
        <v>481</v>
      </c>
      <c r="B482">
        <f>SUMIF(mma_train!B:B,Groupby_orderid!A482,mma_train!K:K)</f>
        <v>0</v>
      </c>
      <c r="C482">
        <f t="shared" si="14"/>
        <v>0</v>
      </c>
      <c r="D482">
        <f>COUNTIF(mma_train!B:B,Groupby_orderid!A482)</f>
        <v>5</v>
      </c>
      <c r="E482">
        <f t="shared" si="15"/>
        <v>0</v>
      </c>
    </row>
    <row r="483" spans="1:5" x14ac:dyDescent="0.2">
      <c r="A483">
        <v>482</v>
      </c>
      <c r="B483">
        <f>SUMIF(mma_train!B:B,Groupby_orderid!A483,mma_train!K:K)</f>
        <v>0</v>
      </c>
      <c r="C483">
        <f t="shared" si="14"/>
        <v>0</v>
      </c>
      <c r="D483">
        <f>COUNTIF(mma_train!B:B,Groupby_orderid!A483)</f>
        <v>20</v>
      </c>
      <c r="E483">
        <f t="shared" si="15"/>
        <v>0</v>
      </c>
    </row>
    <row r="484" spans="1:5" x14ac:dyDescent="0.2">
      <c r="A484">
        <v>483</v>
      </c>
      <c r="B484">
        <f>SUMIF(mma_train!B:B,Groupby_orderid!A484,mma_train!K:K)</f>
        <v>0</v>
      </c>
      <c r="C484">
        <f t="shared" si="14"/>
        <v>0</v>
      </c>
      <c r="D484">
        <f>COUNTIF(mma_train!B:B,Groupby_orderid!A484)</f>
        <v>7</v>
      </c>
      <c r="E484">
        <f t="shared" si="15"/>
        <v>0</v>
      </c>
    </row>
    <row r="485" spans="1:5" x14ac:dyDescent="0.2">
      <c r="A485">
        <v>484</v>
      </c>
      <c r="B485">
        <f>SUMIF(mma_train!B:B,Groupby_orderid!A485,mma_train!K:K)</f>
        <v>0</v>
      </c>
      <c r="C485">
        <f t="shared" si="14"/>
        <v>0</v>
      </c>
      <c r="D485">
        <f>COUNTIF(mma_train!B:B,Groupby_orderid!A485)</f>
        <v>3</v>
      </c>
      <c r="E485">
        <f t="shared" si="15"/>
        <v>0</v>
      </c>
    </row>
    <row r="486" spans="1:5" x14ac:dyDescent="0.2">
      <c r="A486">
        <v>485</v>
      </c>
      <c r="B486">
        <f>SUMIF(mma_train!B:B,Groupby_orderid!A486,mma_train!K:K)</f>
        <v>0</v>
      </c>
      <c r="C486">
        <f t="shared" si="14"/>
        <v>0</v>
      </c>
      <c r="D486">
        <f>COUNTIF(mma_train!B:B,Groupby_orderid!A486)</f>
        <v>6</v>
      </c>
      <c r="E486">
        <f t="shared" si="15"/>
        <v>0</v>
      </c>
    </row>
    <row r="487" spans="1:5" x14ac:dyDescent="0.2">
      <c r="A487">
        <v>486</v>
      </c>
      <c r="B487">
        <f>SUMIF(mma_train!B:B,Groupby_orderid!A487,mma_train!K:K)</f>
        <v>0</v>
      </c>
      <c r="C487">
        <f t="shared" si="14"/>
        <v>0</v>
      </c>
      <c r="D487">
        <f>COUNTIF(mma_train!B:B,Groupby_orderid!A487)</f>
        <v>9</v>
      </c>
      <c r="E487">
        <f t="shared" si="15"/>
        <v>0</v>
      </c>
    </row>
    <row r="488" spans="1:5" x14ac:dyDescent="0.2">
      <c r="A488">
        <v>487</v>
      </c>
      <c r="B488">
        <f>SUMIF(mma_train!B:B,Groupby_orderid!A488,mma_train!K:K)</f>
        <v>0</v>
      </c>
      <c r="C488">
        <f t="shared" si="14"/>
        <v>0</v>
      </c>
      <c r="D488">
        <f>COUNTIF(mma_train!B:B,Groupby_orderid!A488)</f>
        <v>11</v>
      </c>
      <c r="E488">
        <f t="shared" si="15"/>
        <v>0</v>
      </c>
    </row>
    <row r="489" spans="1:5" x14ac:dyDescent="0.2">
      <c r="A489">
        <v>488</v>
      </c>
      <c r="B489">
        <f>SUMIF(mma_train!B:B,Groupby_orderid!A489,mma_train!K:K)</f>
        <v>0</v>
      </c>
      <c r="C489">
        <f t="shared" si="14"/>
        <v>0</v>
      </c>
      <c r="D489">
        <f>COUNTIF(mma_train!B:B,Groupby_orderid!A489)</f>
        <v>7</v>
      </c>
      <c r="E489">
        <f t="shared" si="15"/>
        <v>0</v>
      </c>
    </row>
    <row r="490" spans="1:5" x14ac:dyDescent="0.2">
      <c r="A490">
        <v>489</v>
      </c>
      <c r="B490">
        <f>SUMIF(mma_train!B:B,Groupby_orderid!A490,mma_train!K:K)</f>
        <v>0</v>
      </c>
      <c r="C490">
        <f t="shared" si="14"/>
        <v>0</v>
      </c>
      <c r="D490">
        <f>COUNTIF(mma_train!B:B,Groupby_orderid!A490)</f>
        <v>6</v>
      </c>
      <c r="E490">
        <f t="shared" si="15"/>
        <v>0</v>
      </c>
    </row>
    <row r="491" spans="1:5" x14ac:dyDescent="0.2">
      <c r="A491">
        <v>490</v>
      </c>
      <c r="B491">
        <f>SUMIF(mma_train!B:B,Groupby_orderid!A491,mma_train!K:K)</f>
        <v>0</v>
      </c>
      <c r="C491">
        <f t="shared" si="14"/>
        <v>0</v>
      </c>
      <c r="D491">
        <f>COUNTIF(mma_train!B:B,Groupby_orderid!A491)</f>
        <v>22</v>
      </c>
      <c r="E491">
        <f t="shared" si="15"/>
        <v>0</v>
      </c>
    </row>
    <row r="492" spans="1:5" x14ac:dyDescent="0.2">
      <c r="A492">
        <v>491</v>
      </c>
      <c r="B492">
        <f>SUMIF(mma_train!B:B,Groupby_orderid!A492,mma_train!K:K)</f>
        <v>0</v>
      </c>
      <c r="C492">
        <f t="shared" si="14"/>
        <v>0</v>
      </c>
      <c r="D492">
        <f>COUNTIF(mma_train!B:B,Groupby_orderid!A492)</f>
        <v>16</v>
      </c>
      <c r="E492">
        <f t="shared" si="15"/>
        <v>0</v>
      </c>
    </row>
    <row r="493" spans="1:5" x14ac:dyDescent="0.2">
      <c r="A493">
        <v>492</v>
      </c>
      <c r="B493">
        <f>SUMIF(mma_train!B:B,Groupby_orderid!A493,mma_train!K:K)</f>
        <v>0</v>
      </c>
      <c r="C493">
        <f t="shared" si="14"/>
        <v>0</v>
      </c>
      <c r="D493">
        <f>COUNTIF(mma_train!B:B,Groupby_orderid!A493)</f>
        <v>0</v>
      </c>
      <c r="E493" t="e">
        <f t="shared" si="15"/>
        <v>#DIV/0!</v>
      </c>
    </row>
    <row r="494" spans="1:5" x14ac:dyDescent="0.2">
      <c r="A494">
        <v>493</v>
      </c>
      <c r="B494">
        <f>SUMIF(mma_train!B:B,Groupby_orderid!A494,mma_train!K:K)</f>
        <v>0</v>
      </c>
      <c r="C494">
        <f t="shared" si="14"/>
        <v>0</v>
      </c>
      <c r="D494">
        <f>COUNTIF(mma_train!B:B,Groupby_orderid!A494)</f>
        <v>24</v>
      </c>
      <c r="E494">
        <f t="shared" si="15"/>
        <v>0</v>
      </c>
    </row>
    <row r="495" spans="1:5" x14ac:dyDescent="0.2">
      <c r="A495">
        <v>494</v>
      </c>
      <c r="B495">
        <f>SUMIF(mma_train!B:B,Groupby_orderid!A495,mma_train!K:K)</f>
        <v>0</v>
      </c>
      <c r="C495">
        <f t="shared" si="14"/>
        <v>0</v>
      </c>
      <c r="D495">
        <f>COUNTIF(mma_train!B:B,Groupby_orderid!A495)</f>
        <v>12</v>
      </c>
      <c r="E495">
        <f t="shared" si="15"/>
        <v>0</v>
      </c>
    </row>
    <row r="496" spans="1:5" x14ac:dyDescent="0.2">
      <c r="A496">
        <v>495</v>
      </c>
      <c r="B496">
        <f>SUMIF(mma_train!B:B,Groupby_orderid!A496,mma_train!K:K)</f>
        <v>0</v>
      </c>
      <c r="C496">
        <f t="shared" si="14"/>
        <v>0</v>
      </c>
      <c r="D496">
        <f>COUNTIF(mma_train!B:B,Groupby_orderid!A496)</f>
        <v>3</v>
      </c>
      <c r="E496">
        <f t="shared" si="15"/>
        <v>0</v>
      </c>
    </row>
    <row r="497" spans="1:5" x14ac:dyDescent="0.2">
      <c r="A497">
        <v>496</v>
      </c>
      <c r="B497">
        <f>SUMIF(mma_train!B:B,Groupby_orderid!A497,mma_train!K:K)</f>
        <v>0</v>
      </c>
      <c r="C497">
        <f t="shared" si="14"/>
        <v>0</v>
      </c>
      <c r="D497">
        <f>COUNTIF(mma_train!B:B,Groupby_orderid!A497)</f>
        <v>3</v>
      </c>
      <c r="E497">
        <f t="shared" si="15"/>
        <v>0</v>
      </c>
    </row>
    <row r="498" spans="1:5" x14ac:dyDescent="0.2">
      <c r="A498">
        <v>497</v>
      </c>
      <c r="B498">
        <f>SUMIF(mma_train!B:B,Groupby_orderid!A498,mma_train!K:K)</f>
        <v>0</v>
      </c>
      <c r="C498">
        <f t="shared" si="14"/>
        <v>0</v>
      </c>
      <c r="D498">
        <f>COUNTIF(mma_train!B:B,Groupby_orderid!A498)</f>
        <v>0</v>
      </c>
      <c r="E498" t="e">
        <f t="shared" si="15"/>
        <v>#DIV/0!</v>
      </c>
    </row>
    <row r="499" spans="1:5" x14ac:dyDescent="0.2">
      <c r="A499">
        <v>498</v>
      </c>
      <c r="B499">
        <f>SUMIF(mma_train!B:B,Groupby_orderid!A499,mma_train!K:K)</f>
        <v>0</v>
      </c>
      <c r="C499">
        <f t="shared" si="14"/>
        <v>0</v>
      </c>
      <c r="D499">
        <f>COUNTIF(mma_train!B:B,Groupby_orderid!A499)</f>
        <v>11</v>
      </c>
      <c r="E499">
        <f t="shared" si="15"/>
        <v>0</v>
      </c>
    </row>
    <row r="500" spans="1:5" x14ac:dyDescent="0.2">
      <c r="A500">
        <v>499</v>
      </c>
      <c r="B500">
        <f>SUMIF(mma_train!B:B,Groupby_orderid!A500,mma_train!K:K)</f>
        <v>0</v>
      </c>
      <c r="C500">
        <f t="shared" si="14"/>
        <v>0</v>
      </c>
      <c r="D500">
        <f>COUNTIF(mma_train!B:B,Groupby_orderid!A500)</f>
        <v>6</v>
      </c>
      <c r="E500">
        <f t="shared" si="15"/>
        <v>0</v>
      </c>
    </row>
    <row r="501" spans="1:5" x14ac:dyDescent="0.2">
      <c r="A501">
        <v>500</v>
      </c>
      <c r="B501">
        <f>SUMIF(mma_train!B:B,Groupby_orderid!A501,mma_train!K:K)</f>
        <v>0</v>
      </c>
      <c r="C501">
        <f t="shared" si="14"/>
        <v>0</v>
      </c>
      <c r="D501">
        <f>COUNTIF(mma_train!B:B,Groupby_orderid!A501)</f>
        <v>5</v>
      </c>
      <c r="E501">
        <f t="shared" si="15"/>
        <v>0</v>
      </c>
    </row>
    <row r="502" spans="1:5" x14ac:dyDescent="0.2">
      <c r="A502">
        <v>501</v>
      </c>
      <c r="B502">
        <f>SUMIF(mma_train!B:B,Groupby_orderid!A502,mma_train!K:K)</f>
        <v>0</v>
      </c>
      <c r="C502">
        <f t="shared" si="14"/>
        <v>0</v>
      </c>
      <c r="D502">
        <f>COUNTIF(mma_train!B:B,Groupby_orderid!A502)</f>
        <v>15</v>
      </c>
      <c r="E502">
        <f t="shared" si="15"/>
        <v>0</v>
      </c>
    </row>
    <row r="503" spans="1:5" x14ac:dyDescent="0.2">
      <c r="A503">
        <v>502</v>
      </c>
      <c r="B503">
        <f>SUMIF(mma_train!B:B,Groupby_orderid!A503,mma_train!K:K)</f>
        <v>0</v>
      </c>
      <c r="C503">
        <f t="shared" si="14"/>
        <v>0</v>
      </c>
      <c r="D503">
        <f>COUNTIF(mma_train!B:B,Groupby_orderid!A503)</f>
        <v>7</v>
      </c>
      <c r="E503">
        <f t="shared" si="15"/>
        <v>0</v>
      </c>
    </row>
    <row r="504" spans="1:5" x14ac:dyDescent="0.2">
      <c r="A504">
        <v>503</v>
      </c>
      <c r="B504">
        <f>SUMIF(mma_train!B:B,Groupby_orderid!A504,mma_train!K:K)</f>
        <v>0</v>
      </c>
      <c r="C504">
        <f t="shared" si="14"/>
        <v>0</v>
      </c>
      <c r="D504">
        <f>COUNTIF(mma_train!B:B,Groupby_orderid!A504)</f>
        <v>8</v>
      </c>
      <c r="E504">
        <f t="shared" si="15"/>
        <v>0</v>
      </c>
    </row>
    <row r="505" spans="1:5" x14ac:dyDescent="0.2">
      <c r="A505">
        <v>504</v>
      </c>
      <c r="B505">
        <f>SUMIF(mma_train!B:B,Groupby_orderid!A505,mma_train!K:K)</f>
        <v>0</v>
      </c>
      <c r="C505">
        <f t="shared" si="14"/>
        <v>0</v>
      </c>
      <c r="D505">
        <f>COUNTIF(mma_train!B:B,Groupby_orderid!A505)</f>
        <v>20</v>
      </c>
      <c r="E505">
        <f t="shared" si="15"/>
        <v>0</v>
      </c>
    </row>
    <row r="506" spans="1:5" x14ac:dyDescent="0.2">
      <c r="A506">
        <v>505</v>
      </c>
      <c r="B506">
        <f>SUMIF(mma_train!B:B,Groupby_orderid!A506,mma_train!K:K)</f>
        <v>0</v>
      </c>
      <c r="C506">
        <f t="shared" si="14"/>
        <v>0</v>
      </c>
      <c r="D506">
        <f>COUNTIF(mma_train!B:B,Groupby_orderid!A506)</f>
        <v>5</v>
      </c>
      <c r="E506">
        <f t="shared" si="15"/>
        <v>0</v>
      </c>
    </row>
    <row r="507" spans="1:5" x14ac:dyDescent="0.2">
      <c r="A507">
        <v>506</v>
      </c>
      <c r="B507">
        <f>SUMIF(mma_train!B:B,Groupby_orderid!A507,mma_train!K:K)</f>
        <v>0</v>
      </c>
      <c r="C507">
        <f t="shared" si="14"/>
        <v>0</v>
      </c>
      <c r="D507">
        <f>COUNTIF(mma_train!B:B,Groupby_orderid!A507)</f>
        <v>13</v>
      </c>
      <c r="E507">
        <f t="shared" si="15"/>
        <v>0</v>
      </c>
    </row>
    <row r="508" spans="1:5" x14ac:dyDescent="0.2">
      <c r="A508">
        <v>507</v>
      </c>
      <c r="B508">
        <f>SUMIF(mma_train!B:B,Groupby_orderid!A508,mma_train!K:K)</f>
        <v>0</v>
      </c>
      <c r="C508">
        <f t="shared" si="14"/>
        <v>0</v>
      </c>
      <c r="D508">
        <f>COUNTIF(mma_train!B:B,Groupby_orderid!A508)</f>
        <v>5</v>
      </c>
      <c r="E508">
        <f t="shared" si="15"/>
        <v>0</v>
      </c>
    </row>
    <row r="509" spans="1:5" x14ac:dyDescent="0.2">
      <c r="A509">
        <v>508</v>
      </c>
      <c r="B509">
        <f>SUMIF(mma_train!B:B,Groupby_orderid!A509,mma_train!K:K)</f>
        <v>0</v>
      </c>
      <c r="C509">
        <f t="shared" si="14"/>
        <v>0</v>
      </c>
      <c r="D509">
        <f>COUNTIF(mma_train!B:B,Groupby_orderid!A509)</f>
        <v>9</v>
      </c>
      <c r="E509">
        <f t="shared" si="15"/>
        <v>0</v>
      </c>
    </row>
    <row r="510" spans="1:5" x14ac:dyDescent="0.2">
      <c r="A510">
        <v>509</v>
      </c>
      <c r="B510">
        <f>SUMIF(mma_train!B:B,Groupby_orderid!A510,mma_train!K:K)</f>
        <v>0</v>
      </c>
      <c r="C510">
        <f t="shared" si="14"/>
        <v>0</v>
      </c>
      <c r="D510">
        <f>COUNTIF(mma_train!B:B,Groupby_orderid!A510)</f>
        <v>8</v>
      </c>
      <c r="E510">
        <f t="shared" si="15"/>
        <v>0</v>
      </c>
    </row>
    <row r="511" spans="1:5" x14ac:dyDescent="0.2">
      <c r="A511">
        <v>510</v>
      </c>
      <c r="B511">
        <f>SUMIF(mma_train!B:B,Groupby_orderid!A511,mma_train!K:K)</f>
        <v>0</v>
      </c>
      <c r="C511">
        <f t="shared" si="14"/>
        <v>0</v>
      </c>
      <c r="D511">
        <f>COUNTIF(mma_train!B:B,Groupby_orderid!A511)</f>
        <v>3</v>
      </c>
      <c r="E511">
        <f t="shared" si="15"/>
        <v>0</v>
      </c>
    </row>
    <row r="512" spans="1:5" x14ac:dyDescent="0.2">
      <c r="A512">
        <v>511</v>
      </c>
      <c r="B512">
        <f>SUMIF(mma_train!B:B,Groupby_orderid!A512,mma_train!K:K)</f>
        <v>0</v>
      </c>
      <c r="C512">
        <f t="shared" si="14"/>
        <v>0</v>
      </c>
      <c r="D512">
        <f>COUNTIF(mma_train!B:B,Groupby_orderid!A512)</f>
        <v>1</v>
      </c>
      <c r="E512">
        <f t="shared" si="15"/>
        <v>0</v>
      </c>
    </row>
    <row r="513" spans="1:5" x14ac:dyDescent="0.2">
      <c r="A513">
        <v>512</v>
      </c>
      <c r="B513">
        <f>SUMIF(mma_train!B:B,Groupby_orderid!A513,mma_train!K:K)</f>
        <v>0</v>
      </c>
      <c r="C513">
        <f t="shared" si="14"/>
        <v>0</v>
      </c>
      <c r="D513">
        <f>COUNTIF(mma_train!B:B,Groupby_orderid!A513)</f>
        <v>4</v>
      </c>
      <c r="E513">
        <f t="shared" si="15"/>
        <v>0</v>
      </c>
    </row>
    <row r="514" spans="1:5" x14ac:dyDescent="0.2">
      <c r="A514">
        <v>513</v>
      </c>
      <c r="B514">
        <f>SUMIF(mma_train!B:B,Groupby_orderid!A514,mma_train!K:K)</f>
        <v>0</v>
      </c>
      <c r="C514">
        <f t="shared" si="14"/>
        <v>0</v>
      </c>
      <c r="D514">
        <f>COUNTIF(mma_train!B:B,Groupby_orderid!A514)</f>
        <v>0</v>
      </c>
      <c r="E514" t="e">
        <f t="shared" si="15"/>
        <v>#DIV/0!</v>
      </c>
    </row>
    <row r="515" spans="1:5" x14ac:dyDescent="0.2">
      <c r="A515">
        <v>514</v>
      </c>
      <c r="B515">
        <f>SUMIF(mma_train!B:B,Groupby_orderid!A515,mma_train!K:K)</f>
        <v>0</v>
      </c>
      <c r="C515">
        <f t="shared" ref="C515:C578" si="16">IF(B515&gt;0,1,0)</f>
        <v>0</v>
      </c>
      <c r="D515">
        <f>COUNTIF(mma_train!B:B,Groupby_orderid!A515)</f>
        <v>4</v>
      </c>
      <c r="E515">
        <f t="shared" ref="E515:E578" si="17">B515/D515</f>
        <v>0</v>
      </c>
    </row>
    <row r="516" spans="1:5" x14ac:dyDescent="0.2">
      <c r="A516">
        <v>515</v>
      </c>
      <c r="B516">
        <f>SUMIF(mma_train!B:B,Groupby_orderid!A516,mma_train!K:K)</f>
        <v>0</v>
      </c>
      <c r="C516">
        <f t="shared" si="16"/>
        <v>0</v>
      </c>
      <c r="D516">
        <f>COUNTIF(mma_train!B:B,Groupby_orderid!A516)</f>
        <v>15</v>
      </c>
      <c r="E516">
        <f t="shared" si="17"/>
        <v>0</v>
      </c>
    </row>
    <row r="517" spans="1:5" x14ac:dyDescent="0.2">
      <c r="A517">
        <v>516</v>
      </c>
      <c r="B517">
        <f>SUMIF(mma_train!B:B,Groupby_orderid!A517,mma_train!K:K)</f>
        <v>0</v>
      </c>
      <c r="C517">
        <f t="shared" si="16"/>
        <v>0</v>
      </c>
      <c r="D517">
        <f>COUNTIF(mma_train!B:B,Groupby_orderid!A517)</f>
        <v>10</v>
      </c>
      <c r="E517">
        <f t="shared" si="17"/>
        <v>0</v>
      </c>
    </row>
    <row r="518" spans="1:5" x14ac:dyDescent="0.2">
      <c r="A518">
        <v>517</v>
      </c>
      <c r="B518">
        <f>SUMIF(mma_train!B:B,Groupby_orderid!A518,mma_train!K:K)</f>
        <v>0</v>
      </c>
      <c r="C518">
        <f t="shared" si="16"/>
        <v>0</v>
      </c>
      <c r="D518">
        <f>COUNTIF(mma_train!B:B,Groupby_orderid!A518)</f>
        <v>0</v>
      </c>
      <c r="E518" t="e">
        <f t="shared" si="17"/>
        <v>#DIV/0!</v>
      </c>
    </row>
    <row r="519" spans="1:5" x14ac:dyDescent="0.2">
      <c r="A519">
        <v>518</v>
      </c>
      <c r="B519">
        <f>SUMIF(mma_train!B:B,Groupby_orderid!A519,mma_train!K:K)</f>
        <v>0</v>
      </c>
      <c r="C519">
        <f t="shared" si="16"/>
        <v>0</v>
      </c>
      <c r="D519">
        <f>COUNTIF(mma_train!B:B,Groupby_orderid!A519)</f>
        <v>8</v>
      </c>
      <c r="E519">
        <f t="shared" si="17"/>
        <v>0</v>
      </c>
    </row>
    <row r="520" spans="1:5" x14ac:dyDescent="0.2">
      <c r="A520">
        <v>519</v>
      </c>
      <c r="B520">
        <f>SUMIF(mma_train!B:B,Groupby_orderid!A520,mma_train!K:K)</f>
        <v>0</v>
      </c>
      <c r="C520">
        <f t="shared" si="16"/>
        <v>0</v>
      </c>
      <c r="D520">
        <f>COUNTIF(mma_train!B:B,Groupby_orderid!A520)</f>
        <v>2</v>
      </c>
      <c r="E520">
        <f t="shared" si="17"/>
        <v>0</v>
      </c>
    </row>
    <row r="521" spans="1:5" x14ac:dyDescent="0.2">
      <c r="A521">
        <v>520</v>
      </c>
      <c r="B521">
        <f>SUMIF(mma_train!B:B,Groupby_orderid!A521,mma_train!K:K)</f>
        <v>0</v>
      </c>
      <c r="C521">
        <f t="shared" si="16"/>
        <v>0</v>
      </c>
      <c r="D521">
        <f>COUNTIF(mma_train!B:B,Groupby_orderid!A521)</f>
        <v>9</v>
      </c>
      <c r="E521">
        <f t="shared" si="17"/>
        <v>0</v>
      </c>
    </row>
    <row r="522" spans="1:5" x14ac:dyDescent="0.2">
      <c r="A522">
        <v>521</v>
      </c>
      <c r="B522">
        <f>SUMIF(mma_train!B:B,Groupby_orderid!A522,mma_train!K:K)</f>
        <v>0</v>
      </c>
      <c r="C522">
        <f t="shared" si="16"/>
        <v>0</v>
      </c>
      <c r="D522">
        <f>COUNTIF(mma_train!B:B,Groupby_orderid!A522)</f>
        <v>10</v>
      </c>
      <c r="E522">
        <f t="shared" si="17"/>
        <v>0</v>
      </c>
    </row>
    <row r="523" spans="1:5" x14ac:dyDescent="0.2">
      <c r="A523">
        <v>522</v>
      </c>
      <c r="B523">
        <f>SUMIF(mma_train!B:B,Groupby_orderid!A523,mma_train!K:K)</f>
        <v>0</v>
      </c>
      <c r="C523">
        <f t="shared" si="16"/>
        <v>0</v>
      </c>
      <c r="D523">
        <f>COUNTIF(mma_train!B:B,Groupby_orderid!A523)</f>
        <v>20</v>
      </c>
      <c r="E523">
        <f t="shared" si="17"/>
        <v>0</v>
      </c>
    </row>
    <row r="524" spans="1:5" x14ac:dyDescent="0.2">
      <c r="A524">
        <v>523</v>
      </c>
      <c r="B524">
        <f>SUMIF(mma_train!B:B,Groupby_orderid!A524,mma_train!K:K)</f>
        <v>0</v>
      </c>
      <c r="C524">
        <f t="shared" si="16"/>
        <v>0</v>
      </c>
      <c r="D524">
        <f>COUNTIF(mma_train!B:B,Groupby_orderid!A524)</f>
        <v>3</v>
      </c>
      <c r="E524">
        <f t="shared" si="17"/>
        <v>0</v>
      </c>
    </row>
    <row r="525" spans="1:5" x14ac:dyDescent="0.2">
      <c r="A525">
        <v>524</v>
      </c>
      <c r="B525">
        <f>SUMIF(mma_train!B:B,Groupby_orderid!A525,mma_train!K:K)</f>
        <v>0</v>
      </c>
      <c r="C525">
        <f t="shared" si="16"/>
        <v>0</v>
      </c>
      <c r="D525">
        <f>COUNTIF(mma_train!B:B,Groupby_orderid!A525)</f>
        <v>6</v>
      </c>
      <c r="E525">
        <f t="shared" si="17"/>
        <v>0</v>
      </c>
    </row>
    <row r="526" spans="1:5" x14ac:dyDescent="0.2">
      <c r="A526">
        <v>525</v>
      </c>
      <c r="B526">
        <f>SUMIF(mma_train!B:B,Groupby_orderid!A526,mma_train!K:K)</f>
        <v>0</v>
      </c>
      <c r="C526">
        <f t="shared" si="16"/>
        <v>0</v>
      </c>
      <c r="D526">
        <f>COUNTIF(mma_train!B:B,Groupby_orderid!A526)</f>
        <v>10</v>
      </c>
      <c r="E526">
        <f t="shared" si="17"/>
        <v>0</v>
      </c>
    </row>
    <row r="527" spans="1:5" x14ac:dyDescent="0.2">
      <c r="A527">
        <v>526</v>
      </c>
      <c r="B527">
        <f>SUMIF(mma_train!B:B,Groupby_orderid!A527,mma_train!K:K)</f>
        <v>0</v>
      </c>
      <c r="C527">
        <f t="shared" si="16"/>
        <v>0</v>
      </c>
      <c r="D527">
        <f>COUNTIF(mma_train!B:B,Groupby_orderid!A527)</f>
        <v>18</v>
      </c>
      <c r="E527">
        <f t="shared" si="17"/>
        <v>0</v>
      </c>
    </row>
    <row r="528" spans="1:5" x14ac:dyDescent="0.2">
      <c r="A528">
        <v>527</v>
      </c>
      <c r="B528">
        <f>SUMIF(mma_train!B:B,Groupby_orderid!A528,mma_train!K:K)</f>
        <v>0</v>
      </c>
      <c r="C528">
        <f t="shared" si="16"/>
        <v>0</v>
      </c>
      <c r="D528">
        <f>COUNTIF(mma_train!B:B,Groupby_orderid!A528)</f>
        <v>13</v>
      </c>
      <c r="E528">
        <f t="shared" si="17"/>
        <v>0</v>
      </c>
    </row>
    <row r="529" spans="1:5" x14ac:dyDescent="0.2">
      <c r="A529">
        <v>528</v>
      </c>
      <c r="B529">
        <f>SUMIF(mma_train!B:B,Groupby_orderid!A529,mma_train!K:K)</f>
        <v>0</v>
      </c>
      <c r="C529">
        <f t="shared" si="16"/>
        <v>0</v>
      </c>
      <c r="D529">
        <f>COUNTIF(mma_train!B:B,Groupby_orderid!A529)</f>
        <v>4</v>
      </c>
      <c r="E529">
        <f t="shared" si="17"/>
        <v>0</v>
      </c>
    </row>
    <row r="530" spans="1:5" x14ac:dyDescent="0.2">
      <c r="A530">
        <v>529</v>
      </c>
      <c r="B530">
        <f>SUMIF(mma_train!B:B,Groupby_orderid!A530,mma_train!K:K)</f>
        <v>0</v>
      </c>
      <c r="C530">
        <f t="shared" si="16"/>
        <v>0</v>
      </c>
      <c r="D530">
        <f>COUNTIF(mma_train!B:B,Groupby_orderid!A530)</f>
        <v>25</v>
      </c>
      <c r="E530">
        <f t="shared" si="17"/>
        <v>0</v>
      </c>
    </row>
    <row r="531" spans="1:5" x14ac:dyDescent="0.2">
      <c r="A531">
        <v>530</v>
      </c>
      <c r="B531">
        <f>SUMIF(mma_train!B:B,Groupby_orderid!A531,mma_train!K:K)</f>
        <v>0</v>
      </c>
      <c r="C531">
        <f t="shared" si="16"/>
        <v>0</v>
      </c>
      <c r="D531">
        <f>COUNTIF(mma_train!B:B,Groupby_orderid!A531)</f>
        <v>2</v>
      </c>
      <c r="E531">
        <f t="shared" si="17"/>
        <v>0</v>
      </c>
    </row>
    <row r="532" spans="1:5" x14ac:dyDescent="0.2">
      <c r="A532">
        <v>531</v>
      </c>
      <c r="B532">
        <f>SUMIF(mma_train!B:B,Groupby_orderid!A532,mma_train!K:K)</f>
        <v>0</v>
      </c>
      <c r="C532">
        <f t="shared" si="16"/>
        <v>0</v>
      </c>
      <c r="D532">
        <f>COUNTIF(mma_train!B:B,Groupby_orderid!A532)</f>
        <v>5</v>
      </c>
      <c r="E532">
        <f t="shared" si="17"/>
        <v>0</v>
      </c>
    </row>
    <row r="533" spans="1:5" x14ac:dyDescent="0.2">
      <c r="A533">
        <v>532</v>
      </c>
      <c r="B533">
        <f>SUMIF(mma_train!B:B,Groupby_orderid!A533,mma_train!K:K)</f>
        <v>0</v>
      </c>
      <c r="C533">
        <f t="shared" si="16"/>
        <v>0</v>
      </c>
      <c r="D533">
        <f>COUNTIF(mma_train!B:B,Groupby_orderid!A533)</f>
        <v>4</v>
      </c>
      <c r="E533">
        <f t="shared" si="17"/>
        <v>0</v>
      </c>
    </row>
    <row r="534" spans="1:5" x14ac:dyDescent="0.2">
      <c r="A534">
        <v>533</v>
      </c>
      <c r="B534">
        <f>SUMIF(mma_train!B:B,Groupby_orderid!A534,mma_train!K:K)</f>
        <v>0</v>
      </c>
      <c r="C534">
        <f t="shared" si="16"/>
        <v>0</v>
      </c>
      <c r="D534">
        <f>COUNTIF(mma_train!B:B,Groupby_orderid!A534)</f>
        <v>6</v>
      </c>
      <c r="E534">
        <f t="shared" si="17"/>
        <v>0</v>
      </c>
    </row>
    <row r="535" spans="1:5" x14ac:dyDescent="0.2">
      <c r="A535">
        <v>534</v>
      </c>
      <c r="B535">
        <f>SUMIF(mma_train!B:B,Groupby_orderid!A535,mma_train!K:K)</f>
        <v>0</v>
      </c>
      <c r="C535">
        <f t="shared" si="16"/>
        <v>0</v>
      </c>
      <c r="D535">
        <f>COUNTIF(mma_train!B:B,Groupby_orderid!A535)</f>
        <v>1</v>
      </c>
      <c r="E535">
        <f t="shared" si="17"/>
        <v>0</v>
      </c>
    </row>
    <row r="536" spans="1:5" x14ac:dyDescent="0.2">
      <c r="A536">
        <v>535</v>
      </c>
      <c r="B536">
        <f>SUMIF(mma_train!B:B,Groupby_orderid!A536,mma_train!K:K)</f>
        <v>0</v>
      </c>
      <c r="C536">
        <f t="shared" si="16"/>
        <v>0</v>
      </c>
      <c r="D536">
        <f>COUNTIF(mma_train!B:B,Groupby_orderid!A536)</f>
        <v>5</v>
      </c>
      <c r="E536">
        <f t="shared" si="17"/>
        <v>0</v>
      </c>
    </row>
    <row r="537" spans="1:5" x14ac:dyDescent="0.2">
      <c r="A537">
        <v>536</v>
      </c>
      <c r="B537">
        <f>SUMIF(mma_train!B:B,Groupby_orderid!A537,mma_train!K:K)</f>
        <v>0</v>
      </c>
      <c r="C537">
        <f t="shared" si="16"/>
        <v>0</v>
      </c>
      <c r="D537">
        <f>COUNTIF(mma_train!B:B,Groupby_orderid!A537)</f>
        <v>8</v>
      </c>
      <c r="E537">
        <f t="shared" si="17"/>
        <v>0</v>
      </c>
    </row>
    <row r="538" spans="1:5" x14ac:dyDescent="0.2">
      <c r="A538">
        <v>537</v>
      </c>
      <c r="B538">
        <f>SUMIF(mma_train!B:B,Groupby_orderid!A538,mma_train!K:K)</f>
        <v>0</v>
      </c>
      <c r="C538">
        <f t="shared" si="16"/>
        <v>0</v>
      </c>
      <c r="D538">
        <f>COUNTIF(mma_train!B:B,Groupby_orderid!A538)</f>
        <v>7</v>
      </c>
      <c r="E538">
        <f t="shared" si="17"/>
        <v>0</v>
      </c>
    </row>
    <row r="539" spans="1:5" x14ac:dyDescent="0.2">
      <c r="A539">
        <v>538</v>
      </c>
      <c r="B539">
        <f>SUMIF(mma_train!B:B,Groupby_orderid!A539,mma_train!K:K)</f>
        <v>0</v>
      </c>
      <c r="C539">
        <f t="shared" si="16"/>
        <v>0</v>
      </c>
      <c r="D539">
        <f>COUNTIF(mma_train!B:B,Groupby_orderid!A539)</f>
        <v>9</v>
      </c>
      <c r="E539">
        <f t="shared" si="17"/>
        <v>0</v>
      </c>
    </row>
    <row r="540" spans="1:5" x14ac:dyDescent="0.2">
      <c r="A540">
        <v>539</v>
      </c>
      <c r="B540">
        <f>SUMIF(mma_train!B:B,Groupby_orderid!A540,mma_train!K:K)</f>
        <v>0</v>
      </c>
      <c r="C540">
        <f t="shared" si="16"/>
        <v>0</v>
      </c>
      <c r="D540">
        <f>COUNTIF(mma_train!B:B,Groupby_orderid!A540)</f>
        <v>26</v>
      </c>
      <c r="E540">
        <f t="shared" si="17"/>
        <v>0</v>
      </c>
    </row>
    <row r="541" spans="1:5" x14ac:dyDescent="0.2">
      <c r="A541">
        <v>540</v>
      </c>
      <c r="B541">
        <f>SUMIF(mma_train!B:B,Groupby_orderid!A541,mma_train!K:K)</f>
        <v>0</v>
      </c>
      <c r="C541">
        <f t="shared" si="16"/>
        <v>0</v>
      </c>
      <c r="D541">
        <f>COUNTIF(mma_train!B:B,Groupby_orderid!A541)</f>
        <v>2</v>
      </c>
      <c r="E541">
        <f t="shared" si="17"/>
        <v>0</v>
      </c>
    </row>
    <row r="542" spans="1:5" x14ac:dyDescent="0.2">
      <c r="A542">
        <v>541</v>
      </c>
      <c r="B542">
        <f>SUMIF(mma_train!B:B,Groupby_orderid!A542,mma_train!K:K)</f>
        <v>0</v>
      </c>
      <c r="C542">
        <f t="shared" si="16"/>
        <v>0</v>
      </c>
      <c r="D542">
        <f>COUNTIF(mma_train!B:B,Groupby_orderid!A542)</f>
        <v>3</v>
      </c>
      <c r="E542">
        <f t="shared" si="17"/>
        <v>0</v>
      </c>
    </row>
    <row r="543" spans="1:5" x14ac:dyDescent="0.2">
      <c r="A543">
        <v>542</v>
      </c>
      <c r="B543">
        <f>SUMIF(mma_train!B:B,Groupby_orderid!A543,mma_train!K:K)</f>
        <v>0</v>
      </c>
      <c r="C543">
        <f t="shared" si="16"/>
        <v>0</v>
      </c>
      <c r="D543">
        <f>COUNTIF(mma_train!B:B,Groupby_orderid!A543)</f>
        <v>4</v>
      </c>
      <c r="E543">
        <f t="shared" si="17"/>
        <v>0</v>
      </c>
    </row>
    <row r="544" spans="1:5" x14ac:dyDescent="0.2">
      <c r="A544">
        <v>543</v>
      </c>
      <c r="B544">
        <f>SUMIF(mma_train!B:B,Groupby_orderid!A544,mma_train!K:K)</f>
        <v>0</v>
      </c>
      <c r="C544">
        <f t="shared" si="16"/>
        <v>0</v>
      </c>
      <c r="D544">
        <f>COUNTIF(mma_train!B:B,Groupby_orderid!A544)</f>
        <v>3</v>
      </c>
      <c r="E544">
        <f t="shared" si="17"/>
        <v>0</v>
      </c>
    </row>
    <row r="545" spans="1:5" x14ac:dyDescent="0.2">
      <c r="A545">
        <v>544</v>
      </c>
      <c r="B545">
        <f>SUMIF(mma_train!B:B,Groupby_orderid!A545,mma_train!K:K)</f>
        <v>0</v>
      </c>
      <c r="C545">
        <f t="shared" si="16"/>
        <v>0</v>
      </c>
      <c r="D545">
        <f>COUNTIF(mma_train!B:B,Groupby_orderid!A545)</f>
        <v>23</v>
      </c>
      <c r="E545">
        <f t="shared" si="17"/>
        <v>0</v>
      </c>
    </row>
    <row r="546" spans="1:5" x14ac:dyDescent="0.2">
      <c r="A546">
        <v>545</v>
      </c>
      <c r="B546">
        <f>SUMIF(mma_train!B:B,Groupby_orderid!A546,mma_train!K:K)</f>
        <v>0</v>
      </c>
      <c r="C546">
        <f t="shared" si="16"/>
        <v>0</v>
      </c>
      <c r="D546">
        <f>COUNTIF(mma_train!B:B,Groupby_orderid!A546)</f>
        <v>2</v>
      </c>
      <c r="E546">
        <f t="shared" si="17"/>
        <v>0</v>
      </c>
    </row>
    <row r="547" spans="1:5" x14ac:dyDescent="0.2">
      <c r="A547">
        <v>546</v>
      </c>
      <c r="B547">
        <f>SUMIF(mma_train!B:B,Groupby_orderid!A547,mma_train!K:K)</f>
        <v>0</v>
      </c>
      <c r="C547">
        <f t="shared" si="16"/>
        <v>0</v>
      </c>
      <c r="D547">
        <f>COUNTIF(mma_train!B:B,Groupby_orderid!A547)</f>
        <v>31</v>
      </c>
      <c r="E547">
        <f t="shared" si="17"/>
        <v>0</v>
      </c>
    </row>
    <row r="548" spans="1:5" x14ac:dyDescent="0.2">
      <c r="A548">
        <v>547</v>
      </c>
      <c r="B548">
        <f>SUMIF(mma_train!B:B,Groupby_orderid!A548,mma_train!K:K)</f>
        <v>0</v>
      </c>
      <c r="C548">
        <f t="shared" si="16"/>
        <v>0</v>
      </c>
      <c r="D548">
        <f>COUNTIF(mma_train!B:B,Groupby_orderid!A548)</f>
        <v>14</v>
      </c>
      <c r="E548">
        <f t="shared" si="17"/>
        <v>0</v>
      </c>
    </row>
    <row r="549" spans="1:5" x14ac:dyDescent="0.2">
      <c r="A549">
        <v>548</v>
      </c>
      <c r="B549">
        <f>SUMIF(mma_train!B:B,Groupby_orderid!A549,mma_train!K:K)</f>
        <v>0</v>
      </c>
      <c r="C549">
        <f t="shared" si="16"/>
        <v>0</v>
      </c>
      <c r="D549">
        <f>COUNTIF(mma_train!B:B,Groupby_orderid!A549)</f>
        <v>1</v>
      </c>
      <c r="E549">
        <f t="shared" si="17"/>
        <v>0</v>
      </c>
    </row>
    <row r="550" spans="1:5" x14ac:dyDescent="0.2">
      <c r="A550">
        <v>549</v>
      </c>
      <c r="B550">
        <f>SUMIF(mma_train!B:B,Groupby_orderid!A550,mma_train!K:K)</f>
        <v>0</v>
      </c>
      <c r="C550">
        <f t="shared" si="16"/>
        <v>0</v>
      </c>
      <c r="D550">
        <f>COUNTIF(mma_train!B:B,Groupby_orderid!A550)</f>
        <v>36</v>
      </c>
      <c r="E550">
        <f t="shared" si="17"/>
        <v>0</v>
      </c>
    </row>
    <row r="551" spans="1:5" x14ac:dyDescent="0.2">
      <c r="A551">
        <v>550</v>
      </c>
      <c r="B551">
        <f>SUMIF(mma_train!B:B,Groupby_orderid!A551,mma_train!K:K)</f>
        <v>0</v>
      </c>
      <c r="C551">
        <f t="shared" si="16"/>
        <v>0</v>
      </c>
      <c r="D551">
        <f>COUNTIF(mma_train!B:B,Groupby_orderid!A551)</f>
        <v>2</v>
      </c>
      <c r="E551">
        <f t="shared" si="17"/>
        <v>0</v>
      </c>
    </row>
    <row r="552" spans="1:5" x14ac:dyDescent="0.2">
      <c r="A552">
        <v>551</v>
      </c>
      <c r="B552">
        <f>SUMIF(mma_train!B:B,Groupby_orderid!A552,mma_train!K:K)</f>
        <v>0</v>
      </c>
      <c r="C552">
        <f t="shared" si="16"/>
        <v>0</v>
      </c>
      <c r="D552">
        <f>COUNTIF(mma_train!B:B,Groupby_orderid!A552)</f>
        <v>8</v>
      </c>
      <c r="E552">
        <f t="shared" si="17"/>
        <v>0</v>
      </c>
    </row>
    <row r="553" spans="1:5" x14ac:dyDescent="0.2">
      <c r="A553">
        <v>552</v>
      </c>
      <c r="B553">
        <f>SUMIF(mma_train!B:B,Groupby_orderid!A553,mma_train!K:K)</f>
        <v>0</v>
      </c>
      <c r="C553">
        <f t="shared" si="16"/>
        <v>0</v>
      </c>
      <c r="D553">
        <f>COUNTIF(mma_train!B:B,Groupby_orderid!A553)</f>
        <v>4</v>
      </c>
      <c r="E553">
        <f t="shared" si="17"/>
        <v>0</v>
      </c>
    </row>
    <row r="554" spans="1:5" x14ac:dyDescent="0.2">
      <c r="A554">
        <v>553</v>
      </c>
      <c r="B554">
        <f>SUMIF(mma_train!B:B,Groupby_orderid!A554,mma_train!K:K)</f>
        <v>0</v>
      </c>
      <c r="C554">
        <f t="shared" si="16"/>
        <v>0</v>
      </c>
      <c r="D554">
        <f>COUNTIF(mma_train!B:B,Groupby_orderid!A554)</f>
        <v>8</v>
      </c>
      <c r="E554">
        <f t="shared" si="17"/>
        <v>0</v>
      </c>
    </row>
    <row r="555" spans="1:5" x14ac:dyDescent="0.2">
      <c r="A555">
        <v>554</v>
      </c>
      <c r="B555">
        <f>SUMIF(mma_train!B:B,Groupby_orderid!A555,mma_train!K:K)</f>
        <v>0</v>
      </c>
      <c r="C555">
        <f t="shared" si="16"/>
        <v>0</v>
      </c>
      <c r="D555">
        <f>COUNTIF(mma_train!B:B,Groupby_orderid!A555)</f>
        <v>4</v>
      </c>
      <c r="E555">
        <f t="shared" si="17"/>
        <v>0</v>
      </c>
    </row>
    <row r="556" spans="1:5" x14ac:dyDescent="0.2">
      <c r="A556">
        <v>555</v>
      </c>
      <c r="B556">
        <f>SUMIF(mma_train!B:B,Groupby_orderid!A556,mma_train!K:K)</f>
        <v>0</v>
      </c>
      <c r="C556">
        <f t="shared" si="16"/>
        <v>0</v>
      </c>
      <c r="D556">
        <f>COUNTIF(mma_train!B:B,Groupby_orderid!A556)</f>
        <v>10</v>
      </c>
      <c r="E556">
        <f t="shared" si="17"/>
        <v>0</v>
      </c>
    </row>
    <row r="557" spans="1:5" x14ac:dyDescent="0.2">
      <c r="A557">
        <v>556</v>
      </c>
      <c r="B557">
        <f>SUMIF(mma_train!B:B,Groupby_orderid!A557,mma_train!K:K)</f>
        <v>0</v>
      </c>
      <c r="C557">
        <f t="shared" si="16"/>
        <v>0</v>
      </c>
      <c r="D557">
        <f>COUNTIF(mma_train!B:B,Groupby_orderid!A557)</f>
        <v>2</v>
      </c>
      <c r="E557">
        <f t="shared" si="17"/>
        <v>0</v>
      </c>
    </row>
    <row r="558" spans="1:5" x14ac:dyDescent="0.2">
      <c r="A558">
        <v>557</v>
      </c>
      <c r="B558">
        <f>SUMIF(mma_train!B:B,Groupby_orderid!A558,mma_train!K:K)</f>
        <v>0</v>
      </c>
      <c r="C558">
        <f t="shared" si="16"/>
        <v>0</v>
      </c>
      <c r="D558">
        <f>COUNTIF(mma_train!B:B,Groupby_orderid!A558)</f>
        <v>29</v>
      </c>
      <c r="E558">
        <f t="shared" si="17"/>
        <v>0</v>
      </c>
    </row>
    <row r="559" spans="1:5" x14ac:dyDescent="0.2">
      <c r="A559">
        <v>558</v>
      </c>
      <c r="B559">
        <f>SUMIF(mma_train!B:B,Groupby_orderid!A559,mma_train!K:K)</f>
        <v>0</v>
      </c>
      <c r="C559">
        <f t="shared" si="16"/>
        <v>0</v>
      </c>
      <c r="D559">
        <f>COUNTIF(mma_train!B:B,Groupby_orderid!A559)</f>
        <v>3</v>
      </c>
      <c r="E559">
        <f t="shared" si="17"/>
        <v>0</v>
      </c>
    </row>
    <row r="560" spans="1:5" x14ac:dyDescent="0.2">
      <c r="A560">
        <v>559</v>
      </c>
      <c r="B560">
        <f>SUMIF(mma_train!B:B,Groupby_orderid!A560,mma_train!K:K)</f>
        <v>0</v>
      </c>
      <c r="C560">
        <f t="shared" si="16"/>
        <v>0</v>
      </c>
      <c r="D560">
        <f>COUNTIF(mma_train!B:B,Groupby_orderid!A560)</f>
        <v>12</v>
      </c>
      <c r="E560">
        <f t="shared" si="17"/>
        <v>0</v>
      </c>
    </row>
    <row r="561" spans="1:5" x14ac:dyDescent="0.2">
      <c r="A561">
        <v>560</v>
      </c>
      <c r="B561">
        <f>SUMIF(mma_train!B:B,Groupby_orderid!A561,mma_train!K:K)</f>
        <v>0</v>
      </c>
      <c r="C561">
        <f t="shared" si="16"/>
        <v>0</v>
      </c>
      <c r="D561">
        <f>COUNTIF(mma_train!B:B,Groupby_orderid!A561)</f>
        <v>8</v>
      </c>
      <c r="E561">
        <f t="shared" si="17"/>
        <v>0</v>
      </c>
    </row>
    <row r="562" spans="1:5" x14ac:dyDescent="0.2">
      <c r="A562">
        <v>561</v>
      </c>
      <c r="B562">
        <f>SUMIF(mma_train!B:B,Groupby_orderid!A562,mma_train!K:K)</f>
        <v>0</v>
      </c>
      <c r="C562">
        <f t="shared" si="16"/>
        <v>0</v>
      </c>
      <c r="D562">
        <f>COUNTIF(mma_train!B:B,Groupby_orderid!A562)</f>
        <v>10</v>
      </c>
      <c r="E562">
        <f t="shared" si="17"/>
        <v>0</v>
      </c>
    </row>
    <row r="563" spans="1:5" x14ac:dyDescent="0.2">
      <c r="A563">
        <v>562</v>
      </c>
      <c r="B563">
        <f>SUMIF(mma_train!B:B,Groupby_orderid!A563,mma_train!K:K)</f>
        <v>0</v>
      </c>
      <c r="C563">
        <f t="shared" si="16"/>
        <v>0</v>
      </c>
      <c r="D563">
        <f>COUNTIF(mma_train!B:B,Groupby_orderid!A563)</f>
        <v>14</v>
      </c>
      <c r="E563">
        <f t="shared" si="17"/>
        <v>0</v>
      </c>
    </row>
    <row r="564" spans="1:5" x14ac:dyDescent="0.2">
      <c r="A564">
        <v>563</v>
      </c>
      <c r="B564">
        <f>SUMIF(mma_train!B:B,Groupby_orderid!A564,mma_train!K:K)</f>
        <v>0</v>
      </c>
      <c r="C564">
        <f t="shared" si="16"/>
        <v>0</v>
      </c>
      <c r="D564">
        <f>COUNTIF(mma_train!B:B,Groupby_orderid!A564)</f>
        <v>13</v>
      </c>
      <c r="E564">
        <f t="shared" si="17"/>
        <v>0</v>
      </c>
    </row>
    <row r="565" spans="1:5" x14ac:dyDescent="0.2">
      <c r="A565">
        <v>564</v>
      </c>
      <c r="B565">
        <f>SUMIF(mma_train!B:B,Groupby_orderid!A565,mma_train!K:K)</f>
        <v>0</v>
      </c>
      <c r="C565">
        <f t="shared" si="16"/>
        <v>0</v>
      </c>
      <c r="D565">
        <f>COUNTIF(mma_train!B:B,Groupby_orderid!A565)</f>
        <v>8</v>
      </c>
      <c r="E565">
        <f t="shared" si="17"/>
        <v>0</v>
      </c>
    </row>
    <row r="566" spans="1:5" x14ac:dyDescent="0.2">
      <c r="A566">
        <v>565</v>
      </c>
      <c r="B566">
        <f>SUMIF(mma_train!B:B,Groupby_orderid!A566,mma_train!K:K)</f>
        <v>0</v>
      </c>
      <c r="C566">
        <f t="shared" si="16"/>
        <v>0</v>
      </c>
      <c r="D566">
        <f>COUNTIF(mma_train!B:B,Groupby_orderid!A566)</f>
        <v>14</v>
      </c>
      <c r="E566">
        <f t="shared" si="17"/>
        <v>0</v>
      </c>
    </row>
    <row r="567" spans="1:5" x14ac:dyDescent="0.2">
      <c r="A567">
        <v>566</v>
      </c>
      <c r="B567">
        <f>SUMIF(mma_train!B:B,Groupby_orderid!A567,mma_train!K:K)</f>
        <v>0</v>
      </c>
      <c r="C567">
        <f t="shared" si="16"/>
        <v>0</v>
      </c>
      <c r="D567">
        <f>COUNTIF(mma_train!B:B,Groupby_orderid!A567)</f>
        <v>12</v>
      </c>
      <c r="E567">
        <f t="shared" si="17"/>
        <v>0</v>
      </c>
    </row>
    <row r="568" spans="1:5" x14ac:dyDescent="0.2">
      <c r="A568">
        <v>567</v>
      </c>
      <c r="B568">
        <f>SUMIF(mma_train!B:B,Groupby_orderid!A568,mma_train!K:K)</f>
        <v>0</v>
      </c>
      <c r="C568">
        <f t="shared" si="16"/>
        <v>0</v>
      </c>
      <c r="D568">
        <f>COUNTIF(mma_train!B:B,Groupby_orderid!A568)</f>
        <v>4</v>
      </c>
      <c r="E568">
        <f t="shared" si="17"/>
        <v>0</v>
      </c>
    </row>
    <row r="569" spans="1:5" x14ac:dyDescent="0.2">
      <c r="A569">
        <v>568</v>
      </c>
      <c r="B569">
        <f>SUMIF(mma_train!B:B,Groupby_orderid!A569,mma_train!K:K)</f>
        <v>0</v>
      </c>
      <c r="C569">
        <f t="shared" si="16"/>
        <v>0</v>
      </c>
      <c r="D569">
        <f>COUNTIF(mma_train!B:B,Groupby_orderid!A569)</f>
        <v>6</v>
      </c>
      <c r="E569">
        <f t="shared" si="17"/>
        <v>0</v>
      </c>
    </row>
    <row r="570" spans="1:5" x14ac:dyDescent="0.2">
      <c r="A570">
        <v>569</v>
      </c>
      <c r="B570">
        <f>SUMIF(mma_train!B:B,Groupby_orderid!A570,mma_train!K:K)</f>
        <v>0</v>
      </c>
      <c r="C570">
        <f t="shared" si="16"/>
        <v>0</v>
      </c>
      <c r="D570">
        <f>COUNTIF(mma_train!B:B,Groupby_orderid!A570)</f>
        <v>5</v>
      </c>
      <c r="E570">
        <f t="shared" si="17"/>
        <v>0</v>
      </c>
    </row>
    <row r="571" spans="1:5" x14ac:dyDescent="0.2">
      <c r="A571">
        <v>570</v>
      </c>
      <c r="B571">
        <f>SUMIF(mma_train!B:B,Groupby_orderid!A571,mma_train!K:K)</f>
        <v>0</v>
      </c>
      <c r="C571">
        <f t="shared" si="16"/>
        <v>0</v>
      </c>
      <c r="D571">
        <f>COUNTIF(mma_train!B:B,Groupby_orderid!A571)</f>
        <v>25</v>
      </c>
      <c r="E571">
        <f t="shared" si="17"/>
        <v>0</v>
      </c>
    </row>
    <row r="572" spans="1:5" x14ac:dyDescent="0.2">
      <c r="A572">
        <v>571</v>
      </c>
      <c r="B572">
        <f>SUMIF(mma_train!B:B,Groupby_orderid!A572,mma_train!K:K)</f>
        <v>0</v>
      </c>
      <c r="C572">
        <f t="shared" si="16"/>
        <v>0</v>
      </c>
      <c r="D572">
        <f>COUNTIF(mma_train!B:B,Groupby_orderid!A572)</f>
        <v>4</v>
      </c>
      <c r="E572">
        <f t="shared" si="17"/>
        <v>0</v>
      </c>
    </row>
    <row r="573" spans="1:5" x14ac:dyDescent="0.2">
      <c r="A573">
        <v>572</v>
      </c>
      <c r="B573">
        <f>SUMIF(mma_train!B:B,Groupby_orderid!A573,mma_train!K:K)</f>
        <v>0</v>
      </c>
      <c r="C573">
        <f t="shared" si="16"/>
        <v>0</v>
      </c>
      <c r="D573">
        <f>COUNTIF(mma_train!B:B,Groupby_orderid!A573)</f>
        <v>8</v>
      </c>
      <c r="E573">
        <f t="shared" si="17"/>
        <v>0</v>
      </c>
    </row>
    <row r="574" spans="1:5" x14ac:dyDescent="0.2">
      <c r="A574">
        <v>573</v>
      </c>
      <c r="B574">
        <f>SUMIF(mma_train!B:B,Groupby_orderid!A574,mma_train!K:K)</f>
        <v>0</v>
      </c>
      <c r="C574">
        <f t="shared" si="16"/>
        <v>0</v>
      </c>
      <c r="D574">
        <f>COUNTIF(mma_train!B:B,Groupby_orderid!A574)</f>
        <v>11</v>
      </c>
      <c r="E574">
        <f t="shared" si="17"/>
        <v>0</v>
      </c>
    </row>
    <row r="575" spans="1:5" x14ac:dyDescent="0.2">
      <c r="A575">
        <v>574</v>
      </c>
      <c r="B575">
        <f>SUMIF(mma_train!B:B,Groupby_orderid!A575,mma_train!K:K)</f>
        <v>0</v>
      </c>
      <c r="C575">
        <f t="shared" si="16"/>
        <v>0</v>
      </c>
      <c r="D575">
        <f>COUNTIF(mma_train!B:B,Groupby_orderid!A575)</f>
        <v>11</v>
      </c>
      <c r="E575">
        <f t="shared" si="17"/>
        <v>0</v>
      </c>
    </row>
    <row r="576" spans="1:5" x14ac:dyDescent="0.2">
      <c r="A576">
        <v>575</v>
      </c>
      <c r="B576">
        <f>SUMIF(mma_train!B:B,Groupby_orderid!A576,mma_train!K:K)</f>
        <v>0</v>
      </c>
      <c r="C576">
        <f t="shared" si="16"/>
        <v>0</v>
      </c>
      <c r="D576">
        <f>COUNTIF(mma_train!B:B,Groupby_orderid!A576)</f>
        <v>25</v>
      </c>
      <c r="E576">
        <f t="shared" si="17"/>
        <v>0</v>
      </c>
    </row>
    <row r="577" spans="1:5" x14ac:dyDescent="0.2">
      <c r="A577">
        <v>576</v>
      </c>
      <c r="B577">
        <f>SUMIF(mma_train!B:B,Groupby_orderid!A577,mma_train!K:K)</f>
        <v>0</v>
      </c>
      <c r="C577">
        <f t="shared" si="16"/>
        <v>0</v>
      </c>
      <c r="D577">
        <f>COUNTIF(mma_train!B:B,Groupby_orderid!A577)</f>
        <v>3</v>
      </c>
      <c r="E577">
        <f t="shared" si="17"/>
        <v>0</v>
      </c>
    </row>
    <row r="578" spans="1:5" x14ac:dyDescent="0.2">
      <c r="A578">
        <v>577</v>
      </c>
      <c r="B578">
        <f>SUMIF(mma_train!B:B,Groupby_orderid!A578,mma_train!K:K)</f>
        <v>0</v>
      </c>
      <c r="C578">
        <f t="shared" si="16"/>
        <v>0</v>
      </c>
      <c r="D578">
        <f>COUNTIF(mma_train!B:B,Groupby_orderid!A578)</f>
        <v>11</v>
      </c>
      <c r="E578">
        <f t="shared" si="17"/>
        <v>0</v>
      </c>
    </row>
    <row r="579" spans="1:5" x14ac:dyDescent="0.2">
      <c r="A579">
        <v>578</v>
      </c>
      <c r="B579">
        <f>SUMIF(mma_train!B:B,Groupby_orderid!A579,mma_train!K:K)</f>
        <v>0</v>
      </c>
      <c r="C579">
        <f t="shared" ref="C579:C642" si="18">IF(B579&gt;0,1,0)</f>
        <v>0</v>
      </c>
      <c r="D579">
        <f>COUNTIF(mma_train!B:B,Groupby_orderid!A579)</f>
        <v>25</v>
      </c>
      <c r="E579">
        <f t="shared" ref="E579:E642" si="19">B579/D579</f>
        <v>0</v>
      </c>
    </row>
    <row r="580" spans="1:5" x14ac:dyDescent="0.2">
      <c r="A580">
        <v>579</v>
      </c>
      <c r="B580">
        <f>SUMIF(mma_train!B:B,Groupby_orderid!A580,mma_train!K:K)</f>
        <v>0</v>
      </c>
      <c r="C580">
        <f t="shared" si="18"/>
        <v>0</v>
      </c>
      <c r="D580">
        <f>COUNTIF(mma_train!B:B,Groupby_orderid!A580)</f>
        <v>8</v>
      </c>
      <c r="E580">
        <f t="shared" si="19"/>
        <v>0</v>
      </c>
    </row>
    <row r="581" spans="1:5" x14ac:dyDescent="0.2">
      <c r="A581">
        <v>580</v>
      </c>
      <c r="B581">
        <f>SUMIF(mma_train!B:B,Groupby_orderid!A581,mma_train!K:K)</f>
        <v>0</v>
      </c>
      <c r="C581">
        <f t="shared" si="18"/>
        <v>0</v>
      </c>
      <c r="D581">
        <f>COUNTIF(mma_train!B:B,Groupby_orderid!A581)</f>
        <v>7</v>
      </c>
      <c r="E581">
        <f t="shared" si="19"/>
        <v>0</v>
      </c>
    </row>
    <row r="582" spans="1:5" x14ac:dyDescent="0.2">
      <c r="A582">
        <v>581</v>
      </c>
      <c r="B582">
        <f>SUMIF(mma_train!B:B,Groupby_orderid!A582,mma_train!K:K)</f>
        <v>0</v>
      </c>
      <c r="C582">
        <f t="shared" si="18"/>
        <v>0</v>
      </c>
      <c r="D582">
        <f>COUNTIF(mma_train!B:B,Groupby_orderid!A582)</f>
        <v>9</v>
      </c>
      <c r="E582">
        <f t="shared" si="19"/>
        <v>0</v>
      </c>
    </row>
    <row r="583" spans="1:5" x14ac:dyDescent="0.2">
      <c r="A583">
        <v>582</v>
      </c>
      <c r="B583">
        <f>SUMIF(mma_train!B:B,Groupby_orderid!A583,mma_train!K:K)</f>
        <v>0</v>
      </c>
      <c r="C583">
        <f t="shared" si="18"/>
        <v>0</v>
      </c>
      <c r="D583">
        <f>COUNTIF(mma_train!B:B,Groupby_orderid!A583)</f>
        <v>22</v>
      </c>
      <c r="E583">
        <f t="shared" si="19"/>
        <v>0</v>
      </c>
    </row>
    <row r="584" spans="1:5" x14ac:dyDescent="0.2">
      <c r="A584">
        <v>583</v>
      </c>
      <c r="B584">
        <f>SUMIF(mma_train!B:B,Groupby_orderid!A584,mma_train!K:K)</f>
        <v>0</v>
      </c>
      <c r="C584">
        <f t="shared" si="18"/>
        <v>0</v>
      </c>
      <c r="D584">
        <f>COUNTIF(mma_train!B:B,Groupby_orderid!A584)</f>
        <v>11</v>
      </c>
      <c r="E584">
        <f t="shared" si="19"/>
        <v>0</v>
      </c>
    </row>
    <row r="585" spans="1:5" x14ac:dyDescent="0.2">
      <c r="A585">
        <v>584</v>
      </c>
      <c r="B585">
        <f>SUMIF(mma_train!B:B,Groupby_orderid!A585,mma_train!K:K)</f>
        <v>0</v>
      </c>
      <c r="C585">
        <f t="shared" si="18"/>
        <v>0</v>
      </c>
      <c r="D585">
        <f>COUNTIF(mma_train!B:B,Groupby_orderid!A585)</f>
        <v>22</v>
      </c>
      <c r="E585">
        <f t="shared" si="19"/>
        <v>0</v>
      </c>
    </row>
    <row r="586" spans="1:5" x14ac:dyDescent="0.2">
      <c r="A586">
        <v>585</v>
      </c>
      <c r="B586">
        <f>SUMIF(mma_train!B:B,Groupby_orderid!A586,mma_train!K:K)</f>
        <v>0</v>
      </c>
      <c r="C586">
        <f t="shared" si="18"/>
        <v>0</v>
      </c>
      <c r="D586">
        <f>COUNTIF(mma_train!B:B,Groupby_orderid!A586)</f>
        <v>8</v>
      </c>
      <c r="E586">
        <f t="shared" si="19"/>
        <v>0</v>
      </c>
    </row>
    <row r="587" spans="1:5" x14ac:dyDescent="0.2">
      <c r="A587">
        <v>586</v>
      </c>
      <c r="B587">
        <f>SUMIF(mma_train!B:B,Groupby_orderid!A587,mma_train!K:K)</f>
        <v>0</v>
      </c>
      <c r="C587">
        <f t="shared" si="18"/>
        <v>0</v>
      </c>
      <c r="D587">
        <f>COUNTIF(mma_train!B:B,Groupby_orderid!A587)</f>
        <v>10</v>
      </c>
      <c r="E587">
        <f t="shared" si="19"/>
        <v>0</v>
      </c>
    </row>
    <row r="588" spans="1:5" x14ac:dyDescent="0.2">
      <c r="A588">
        <v>587</v>
      </c>
      <c r="B588">
        <f>SUMIF(mma_train!B:B,Groupby_orderid!A588,mma_train!K:K)</f>
        <v>0</v>
      </c>
      <c r="C588">
        <f t="shared" si="18"/>
        <v>0</v>
      </c>
      <c r="D588">
        <f>COUNTIF(mma_train!B:B,Groupby_orderid!A588)</f>
        <v>6</v>
      </c>
      <c r="E588">
        <f t="shared" si="19"/>
        <v>0</v>
      </c>
    </row>
    <row r="589" spans="1:5" x14ac:dyDescent="0.2">
      <c r="A589">
        <v>588</v>
      </c>
      <c r="B589">
        <f>SUMIF(mma_train!B:B,Groupby_orderid!A589,mma_train!K:K)</f>
        <v>0</v>
      </c>
      <c r="C589">
        <f t="shared" si="18"/>
        <v>0</v>
      </c>
      <c r="D589">
        <f>COUNTIF(mma_train!B:B,Groupby_orderid!A589)</f>
        <v>13</v>
      </c>
      <c r="E589">
        <f t="shared" si="19"/>
        <v>0</v>
      </c>
    </row>
    <row r="590" spans="1:5" x14ac:dyDescent="0.2">
      <c r="A590">
        <v>589</v>
      </c>
      <c r="B590">
        <f>SUMIF(mma_train!B:B,Groupby_orderid!A590,mma_train!K:K)</f>
        <v>0</v>
      </c>
      <c r="C590">
        <f t="shared" si="18"/>
        <v>0</v>
      </c>
      <c r="D590">
        <f>COUNTIF(mma_train!B:B,Groupby_orderid!A590)</f>
        <v>4</v>
      </c>
      <c r="E590">
        <f t="shared" si="19"/>
        <v>0</v>
      </c>
    </row>
    <row r="591" spans="1:5" x14ac:dyDescent="0.2">
      <c r="A591">
        <v>590</v>
      </c>
      <c r="B591">
        <f>SUMIF(mma_train!B:B,Groupby_orderid!A591,mma_train!K:K)</f>
        <v>0</v>
      </c>
      <c r="C591">
        <f t="shared" si="18"/>
        <v>0</v>
      </c>
      <c r="D591">
        <f>COUNTIF(mma_train!B:B,Groupby_orderid!A591)</f>
        <v>1</v>
      </c>
      <c r="E591">
        <f t="shared" si="19"/>
        <v>0</v>
      </c>
    </row>
    <row r="592" spans="1:5" x14ac:dyDescent="0.2">
      <c r="A592">
        <v>591</v>
      </c>
      <c r="B592">
        <f>SUMIF(mma_train!B:B,Groupby_orderid!A592,mma_train!K:K)</f>
        <v>0</v>
      </c>
      <c r="C592">
        <f t="shared" si="18"/>
        <v>0</v>
      </c>
      <c r="D592">
        <f>COUNTIF(mma_train!B:B,Groupby_orderid!A592)</f>
        <v>12</v>
      </c>
      <c r="E592">
        <f t="shared" si="19"/>
        <v>0</v>
      </c>
    </row>
    <row r="593" spans="1:5" x14ac:dyDescent="0.2">
      <c r="A593">
        <v>592</v>
      </c>
      <c r="B593">
        <f>SUMIF(mma_train!B:B,Groupby_orderid!A593,mma_train!K:K)</f>
        <v>0</v>
      </c>
      <c r="C593">
        <f t="shared" si="18"/>
        <v>0</v>
      </c>
      <c r="D593">
        <f>COUNTIF(mma_train!B:B,Groupby_orderid!A593)</f>
        <v>12</v>
      </c>
      <c r="E593">
        <f t="shared" si="19"/>
        <v>0</v>
      </c>
    </row>
    <row r="594" spans="1:5" x14ac:dyDescent="0.2">
      <c r="A594">
        <v>593</v>
      </c>
      <c r="B594">
        <f>SUMIF(mma_train!B:B,Groupby_orderid!A594,mma_train!K:K)</f>
        <v>0</v>
      </c>
      <c r="C594">
        <f t="shared" si="18"/>
        <v>0</v>
      </c>
      <c r="D594">
        <f>COUNTIF(mma_train!B:B,Groupby_orderid!A594)</f>
        <v>10</v>
      </c>
      <c r="E594">
        <f t="shared" si="19"/>
        <v>0</v>
      </c>
    </row>
    <row r="595" spans="1:5" x14ac:dyDescent="0.2">
      <c r="A595">
        <v>594</v>
      </c>
      <c r="B595">
        <f>SUMIF(mma_train!B:B,Groupby_orderid!A595,mma_train!K:K)</f>
        <v>0</v>
      </c>
      <c r="C595">
        <f t="shared" si="18"/>
        <v>0</v>
      </c>
      <c r="D595">
        <f>COUNTIF(mma_train!B:B,Groupby_orderid!A595)</f>
        <v>25</v>
      </c>
      <c r="E595">
        <f t="shared" si="19"/>
        <v>0</v>
      </c>
    </row>
    <row r="596" spans="1:5" x14ac:dyDescent="0.2">
      <c r="A596">
        <v>595</v>
      </c>
      <c r="B596">
        <f>SUMIF(mma_train!B:B,Groupby_orderid!A596,mma_train!K:K)</f>
        <v>0</v>
      </c>
      <c r="C596">
        <f t="shared" si="18"/>
        <v>0</v>
      </c>
      <c r="D596">
        <f>COUNTIF(mma_train!B:B,Groupby_orderid!A596)</f>
        <v>10</v>
      </c>
      <c r="E596">
        <f t="shared" si="19"/>
        <v>0</v>
      </c>
    </row>
    <row r="597" spans="1:5" x14ac:dyDescent="0.2">
      <c r="A597">
        <v>596</v>
      </c>
      <c r="B597">
        <f>SUMIF(mma_train!B:B,Groupby_orderid!A597,mma_train!K:K)</f>
        <v>0</v>
      </c>
      <c r="C597">
        <f t="shared" si="18"/>
        <v>0</v>
      </c>
      <c r="D597">
        <f>COUNTIF(mma_train!B:B,Groupby_orderid!A597)</f>
        <v>6</v>
      </c>
      <c r="E597">
        <f t="shared" si="19"/>
        <v>0</v>
      </c>
    </row>
    <row r="598" spans="1:5" x14ac:dyDescent="0.2">
      <c r="A598">
        <v>597</v>
      </c>
      <c r="B598">
        <f>SUMIF(mma_train!B:B,Groupby_orderid!A598,mma_train!K:K)</f>
        <v>0</v>
      </c>
      <c r="C598">
        <f t="shared" si="18"/>
        <v>0</v>
      </c>
      <c r="D598">
        <f>COUNTIF(mma_train!B:B,Groupby_orderid!A598)</f>
        <v>9</v>
      </c>
      <c r="E598">
        <f t="shared" si="19"/>
        <v>0</v>
      </c>
    </row>
    <row r="599" spans="1:5" x14ac:dyDescent="0.2">
      <c r="A599">
        <v>598</v>
      </c>
      <c r="B599">
        <f>SUMIF(mma_train!B:B,Groupby_orderid!A599,mma_train!K:K)</f>
        <v>0</v>
      </c>
      <c r="C599">
        <f t="shared" si="18"/>
        <v>0</v>
      </c>
      <c r="D599">
        <f>COUNTIF(mma_train!B:B,Groupby_orderid!A599)</f>
        <v>11</v>
      </c>
      <c r="E599">
        <f t="shared" si="19"/>
        <v>0</v>
      </c>
    </row>
    <row r="600" spans="1:5" x14ac:dyDescent="0.2">
      <c r="A600">
        <v>599</v>
      </c>
      <c r="B600">
        <f>SUMIF(mma_train!B:B,Groupby_orderid!A600,mma_train!K:K)</f>
        <v>0</v>
      </c>
      <c r="C600">
        <f t="shared" si="18"/>
        <v>0</v>
      </c>
      <c r="D600">
        <f>COUNTIF(mma_train!B:B,Groupby_orderid!A600)</f>
        <v>7</v>
      </c>
      <c r="E600">
        <f t="shared" si="19"/>
        <v>0</v>
      </c>
    </row>
    <row r="601" spans="1:5" x14ac:dyDescent="0.2">
      <c r="A601">
        <v>600</v>
      </c>
      <c r="B601">
        <f>SUMIF(mma_train!B:B,Groupby_orderid!A601,mma_train!K:K)</f>
        <v>0</v>
      </c>
      <c r="C601">
        <f t="shared" si="18"/>
        <v>0</v>
      </c>
      <c r="D601">
        <f>COUNTIF(mma_train!B:B,Groupby_orderid!A601)</f>
        <v>11</v>
      </c>
      <c r="E601">
        <f t="shared" si="19"/>
        <v>0</v>
      </c>
    </row>
    <row r="602" spans="1:5" x14ac:dyDescent="0.2">
      <c r="A602">
        <v>601</v>
      </c>
      <c r="B602">
        <f>SUMIF(mma_train!B:B,Groupby_orderid!A602,mma_train!K:K)</f>
        <v>0</v>
      </c>
      <c r="C602">
        <f t="shared" si="18"/>
        <v>0</v>
      </c>
      <c r="D602">
        <f>COUNTIF(mma_train!B:B,Groupby_orderid!A602)</f>
        <v>25</v>
      </c>
      <c r="E602">
        <f t="shared" si="19"/>
        <v>0</v>
      </c>
    </row>
    <row r="603" spans="1:5" x14ac:dyDescent="0.2">
      <c r="A603">
        <v>602</v>
      </c>
      <c r="B603">
        <f>SUMIF(mma_train!B:B,Groupby_orderid!A603,mma_train!K:K)</f>
        <v>0</v>
      </c>
      <c r="C603">
        <f t="shared" si="18"/>
        <v>0</v>
      </c>
      <c r="D603">
        <f>COUNTIF(mma_train!B:B,Groupby_orderid!A603)</f>
        <v>15</v>
      </c>
      <c r="E603">
        <f t="shared" si="19"/>
        <v>0</v>
      </c>
    </row>
    <row r="604" spans="1:5" x14ac:dyDescent="0.2">
      <c r="A604">
        <v>603</v>
      </c>
      <c r="B604">
        <f>SUMIF(mma_train!B:B,Groupby_orderid!A604,mma_train!K:K)</f>
        <v>0</v>
      </c>
      <c r="C604">
        <f t="shared" si="18"/>
        <v>0</v>
      </c>
      <c r="D604">
        <f>COUNTIF(mma_train!B:B,Groupby_orderid!A604)</f>
        <v>29</v>
      </c>
      <c r="E604">
        <f t="shared" si="19"/>
        <v>0</v>
      </c>
    </row>
    <row r="605" spans="1:5" x14ac:dyDescent="0.2">
      <c r="A605">
        <v>604</v>
      </c>
      <c r="B605">
        <f>SUMIF(mma_train!B:B,Groupby_orderid!A605,mma_train!K:K)</f>
        <v>0</v>
      </c>
      <c r="C605">
        <f t="shared" si="18"/>
        <v>0</v>
      </c>
      <c r="D605">
        <f>COUNTIF(mma_train!B:B,Groupby_orderid!A605)</f>
        <v>0</v>
      </c>
      <c r="E605" t="e">
        <f t="shared" si="19"/>
        <v>#DIV/0!</v>
      </c>
    </row>
    <row r="606" spans="1:5" x14ac:dyDescent="0.2">
      <c r="A606">
        <v>605</v>
      </c>
      <c r="B606">
        <f>SUMIF(mma_train!B:B,Groupby_orderid!A606,mma_train!K:K)</f>
        <v>0</v>
      </c>
      <c r="C606">
        <f t="shared" si="18"/>
        <v>0</v>
      </c>
      <c r="D606">
        <f>COUNTIF(mma_train!B:B,Groupby_orderid!A606)</f>
        <v>2</v>
      </c>
      <c r="E606">
        <f t="shared" si="19"/>
        <v>0</v>
      </c>
    </row>
    <row r="607" spans="1:5" x14ac:dyDescent="0.2">
      <c r="A607">
        <v>606</v>
      </c>
      <c r="B607">
        <f>SUMIF(mma_train!B:B,Groupby_orderid!A607,mma_train!K:K)</f>
        <v>0</v>
      </c>
      <c r="C607">
        <f t="shared" si="18"/>
        <v>0</v>
      </c>
      <c r="D607">
        <f>COUNTIF(mma_train!B:B,Groupby_orderid!A607)</f>
        <v>11</v>
      </c>
      <c r="E607">
        <f t="shared" si="19"/>
        <v>0</v>
      </c>
    </row>
    <row r="608" spans="1:5" x14ac:dyDescent="0.2">
      <c r="A608">
        <v>607</v>
      </c>
      <c r="B608">
        <f>SUMIF(mma_train!B:B,Groupby_orderid!A608,mma_train!K:K)</f>
        <v>0</v>
      </c>
      <c r="C608">
        <f t="shared" si="18"/>
        <v>0</v>
      </c>
      <c r="D608">
        <f>COUNTIF(mma_train!B:B,Groupby_orderid!A608)</f>
        <v>4</v>
      </c>
      <c r="E608">
        <f t="shared" si="19"/>
        <v>0</v>
      </c>
    </row>
    <row r="609" spans="1:5" x14ac:dyDescent="0.2">
      <c r="A609">
        <v>608</v>
      </c>
      <c r="B609">
        <f>SUMIF(mma_train!B:B,Groupby_orderid!A609,mma_train!K:K)</f>
        <v>0</v>
      </c>
      <c r="C609">
        <f t="shared" si="18"/>
        <v>0</v>
      </c>
      <c r="D609">
        <f>COUNTIF(mma_train!B:B,Groupby_orderid!A609)</f>
        <v>20</v>
      </c>
      <c r="E609">
        <f t="shared" si="19"/>
        <v>0</v>
      </c>
    </row>
    <row r="610" spans="1:5" x14ac:dyDescent="0.2">
      <c r="A610">
        <v>609</v>
      </c>
      <c r="B610">
        <f>SUMIF(mma_train!B:B,Groupby_orderid!A610,mma_train!K:K)</f>
        <v>0</v>
      </c>
      <c r="C610">
        <f t="shared" si="18"/>
        <v>0</v>
      </c>
      <c r="D610">
        <f>COUNTIF(mma_train!B:B,Groupby_orderid!A610)</f>
        <v>7</v>
      </c>
      <c r="E610">
        <f t="shared" si="19"/>
        <v>0</v>
      </c>
    </row>
    <row r="611" spans="1:5" x14ac:dyDescent="0.2">
      <c r="A611">
        <v>610</v>
      </c>
      <c r="B611">
        <f>SUMIF(mma_train!B:B,Groupby_orderid!A611,mma_train!K:K)</f>
        <v>0</v>
      </c>
      <c r="C611">
        <f t="shared" si="18"/>
        <v>0</v>
      </c>
      <c r="D611">
        <f>COUNTIF(mma_train!B:B,Groupby_orderid!A611)</f>
        <v>4</v>
      </c>
      <c r="E611">
        <f t="shared" si="19"/>
        <v>0</v>
      </c>
    </row>
    <row r="612" spans="1:5" x14ac:dyDescent="0.2">
      <c r="A612">
        <v>611</v>
      </c>
      <c r="B612">
        <f>SUMIF(mma_train!B:B,Groupby_orderid!A612,mma_train!K:K)</f>
        <v>0</v>
      </c>
      <c r="C612">
        <f t="shared" si="18"/>
        <v>0</v>
      </c>
      <c r="D612">
        <f>COUNTIF(mma_train!B:B,Groupby_orderid!A612)</f>
        <v>9</v>
      </c>
      <c r="E612">
        <f t="shared" si="19"/>
        <v>0</v>
      </c>
    </row>
    <row r="613" spans="1:5" x14ac:dyDescent="0.2">
      <c r="A613">
        <v>612</v>
      </c>
      <c r="B613">
        <f>SUMIF(mma_train!B:B,Groupby_orderid!A613,mma_train!K:K)</f>
        <v>0</v>
      </c>
      <c r="C613">
        <f t="shared" si="18"/>
        <v>0</v>
      </c>
      <c r="D613">
        <f>COUNTIF(mma_train!B:B,Groupby_orderid!A613)</f>
        <v>11</v>
      </c>
      <c r="E613">
        <f t="shared" si="19"/>
        <v>0</v>
      </c>
    </row>
    <row r="614" spans="1:5" x14ac:dyDescent="0.2">
      <c r="A614">
        <v>613</v>
      </c>
      <c r="B614">
        <f>SUMIF(mma_train!B:B,Groupby_orderid!A614,mma_train!K:K)</f>
        <v>0</v>
      </c>
      <c r="C614">
        <f t="shared" si="18"/>
        <v>0</v>
      </c>
      <c r="D614">
        <f>COUNTIF(mma_train!B:B,Groupby_orderid!A614)</f>
        <v>17</v>
      </c>
      <c r="E614">
        <f t="shared" si="19"/>
        <v>0</v>
      </c>
    </row>
    <row r="615" spans="1:5" x14ac:dyDescent="0.2">
      <c r="A615">
        <v>614</v>
      </c>
      <c r="B615">
        <f>SUMIF(mma_train!B:B,Groupby_orderid!A615,mma_train!K:K)</f>
        <v>0</v>
      </c>
      <c r="C615">
        <f t="shared" si="18"/>
        <v>0</v>
      </c>
      <c r="D615">
        <f>COUNTIF(mma_train!B:B,Groupby_orderid!A615)</f>
        <v>3</v>
      </c>
      <c r="E615">
        <f t="shared" si="19"/>
        <v>0</v>
      </c>
    </row>
    <row r="616" spans="1:5" x14ac:dyDescent="0.2">
      <c r="A616">
        <v>615</v>
      </c>
      <c r="B616">
        <f>SUMIF(mma_train!B:B,Groupby_orderid!A616,mma_train!K:K)</f>
        <v>0</v>
      </c>
      <c r="C616">
        <f t="shared" si="18"/>
        <v>0</v>
      </c>
      <c r="D616">
        <f>COUNTIF(mma_train!B:B,Groupby_orderid!A616)</f>
        <v>11</v>
      </c>
      <c r="E616">
        <f t="shared" si="19"/>
        <v>0</v>
      </c>
    </row>
    <row r="617" spans="1:5" x14ac:dyDescent="0.2">
      <c r="A617">
        <v>616</v>
      </c>
      <c r="B617">
        <f>SUMIF(mma_train!B:B,Groupby_orderid!A617,mma_train!K:K)</f>
        <v>0</v>
      </c>
      <c r="C617">
        <f t="shared" si="18"/>
        <v>0</v>
      </c>
      <c r="D617">
        <f>COUNTIF(mma_train!B:B,Groupby_orderid!A617)</f>
        <v>19</v>
      </c>
      <c r="E617">
        <f t="shared" si="19"/>
        <v>0</v>
      </c>
    </row>
    <row r="618" spans="1:5" x14ac:dyDescent="0.2">
      <c r="A618">
        <v>617</v>
      </c>
      <c r="B618">
        <f>SUMIF(mma_train!B:B,Groupby_orderid!A618,mma_train!K:K)</f>
        <v>0</v>
      </c>
      <c r="C618">
        <f t="shared" si="18"/>
        <v>0</v>
      </c>
      <c r="D618">
        <f>COUNTIF(mma_train!B:B,Groupby_orderid!A618)</f>
        <v>8</v>
      </c>
      <c r="E618">
        <f t="shared" si="19"/>
        <v>0</v>
      </c>
    </row>
    <row r="619" spans="1:5" x14ac:dyDescent="0.2">
      <c r="A619">
        <v>618</v>
      </c>
      <c r="B619">
        <f>SUMIF(mma_train!B:B,Groupby_orderid!A619,mma_train!K:K)</f>
        <v>0</v>
      </c>
      <c r="C619">
        <f t="shared" si="18"/>
        <v>0</v>
      </c>
      <c r="D619">
        <f>COUNTIF(mma_train!B:B,Groupby_orderid!A619)</f>
        <v>9</v>
      </c>
      <c r="E619">
        <f t="shared" si="19"/>
        <v>0</v>
      </c>
    </row>
    <row r="620" spans="1:5" x14ac:dyDescent="0.2">
      <c r="A620">
        <v>619</v>
      </c>
      <c r="B620">
        <f>SUMIF(mma_train!B:B,Groupby_orderid!A620,mma_train!K:K)</f>
        <v>0</v>
      </c>
      <c r="C620">
        <f t="shared" si="18"/>
        <v>0</v>
      </c>
      <c r="D620">
        <f>COUNTIF(mma_train!B:B,Groupby_orderid!A620)</f>
        <v>2</v>
      </c>
      <c r="E620">
        <f t="shared" si="19"/>
        <v>0</v>
      </c>
    </row>
    <row r="621" spans="1:5" x14ac:dyDescent="0.2">
      <c r="A621">
        <v>620</v>
      </c>
      <c r="B621">
        <f>SUMIF(mma_train!B:B,Groupby_orderid!A621,mma_train!K:K)</f>
        <v>0</v>
      </c>
      <c r="C621">
        <f t="shared" si="18"/>
        <v>0</v>
      </c>
      <c r="D621">
        <f>COUNTIF(mma_train!B:B,Groupby_orderid!A621)</f>
        <v>14</v>
      </c>
      <c r="E621">
        <f t="shared" si="19"/>
        <v>0</v>
      </c>
    </row>
    <row r="622" spans="1:5" x14ac:dyDescent="0.2">
      <c r="A622">
        <v>621</v>
      </c>
      <c r="B622">
        <f>SUMIF(mma_train!B:B,Groupby_orderid!A622,mma_train!K:K)</f>
        <v>0</v>
      </c>
      <c r="C622">
        <f t="shared" si="18"/>
        <v>0</v>
      </c>
      <c r="D622">
        <f>COUNTIF(mma_train!B:B,Groupby_orderid!A622)</f>
        <v>5</v>
      </c>
      <c r="E622">
        <f t="shared" si="19"/>
        <v>0</v>
      </c>
    </row>
    <row r="623" spans="1:5" x14ac:dyDescent="0.2">
      <c r="A623">
        <v>622</v>
      </c>
      <c r="B623">
        <f>SUMIF(mma_train!B:B,Groupby_orderid!A623,mma_train!K:K)</f>
        <v>0</v>
      </c>
      <c r="C623">
        <f t="shared" si="18"/>
        <v>0</v>
      </c>
      <c r="D623">
        <f>COUNTIF(mma_train!B:B,Groupby_orderid!A623)</f>
        <v>13</v>
      </c>
      <c r="E623">
        <f t="shared" si="19"/>
        <v>0</v>
      </c>
    </row>
    <row r="624" spans="1:5" x14ac:dyDescent="0.2">
      <c r="A624">
        <v>623</v>
      </c>
      <c r="B624">
        <f>SUMIF(mma_train!B:B,Groupby_orderid!A624,mma_train!K:K)</f>
        <v>0</v>
      </c>
      <c r="C624">
        <f t="shared" si="18"/>
        <v>0</v>
      </c>
      <c r="D624">
        <f>COUNTIF(mma_train!B:B,Groupby_orderid!A624)</f>
        <v>11</v>
      </c>
      <c r="E624">
        <f t="shared" si="19"/>
        <v>0</v>
      </c>
    </row>
    <row r="625" spans="1:5" x14ac:dyDescent="0.2">
      <c r="A625">
        <v>624</v>
      </c>
      <c r="B625">
        <f>SUMIF(mma_train!B:B,Groupby_orderid!A625,mma_train!K:K)</f>
        <v>0</v>
      </c>
      <c r="C625">
        <f t="shared" si="18"/>
        <v>0</v>
      </c>
      <c r="D625">
        <f>COUNTIF(mma_train!B:B,Groupby_orderid!A625)</f>
        <v>6</v>
      </c>
      <c r="E625">
        <f t="shared" si="19"/>
        <v>0</v>
      </c>
    </row>
    <row r="626" spans="1:5" x14ac:dyDescent="0.2">
      <c r="A626">
        <v>625</v>
      </c>
      <c r="B626">
        <f>SUMIF(mma_train!B:B,Groupby_orderid!A626,mma_train!K:K)</f>
        <v>0</v>
      </c>
      <c r="C626">
        <f t="shared" si="18"/>
        <v>0</v>
      </c>
      <c r="D626">
        <f>COUNTIF(mma_train!B:B,Groupby_orderid!A626)</f>
        <v>10</v>
      </c>
      <c r="E626">
        <f t="shared" si="19"/>
        <v>0</v>
      </c>
    </row>
    <row r="627" spans="1:5" x14ac:dyDescent="0.2">
      <c r="A627">
        <v>626</v>
      </c>
      <c r="B627">
        <f>SUMIF(mma_train!B:B,Groupby_orderid!A627,mma_train!K:K)</f>
        <v>0</v>
      </c>
      <c r="C627">
        <f t="shared" si="18"/>
        <v>0</v>
      </c>
      <c r="D627">
        <f>COUNTIF(mma_train!B:B,Groupby_orderid!A627)</f>
        <v>8</v>
      </c>
      <c r="E627">
        <f t="shared" si="19"/>
        <v>0</v>
      </c>
    </row>
    <row r="628" spans="1:5" x14ac:dyDescent="0.2">
      <c r="A628">
        <v>627</v>
      </c>
      <c r="B628">
        <f>SUMIF(mma_train!B:B,Groupby_orderid!A628,mma_train!K:K)</f>
        <v>0</v>
      </c>
      <c r="C628">
        <f t="shared" si="18"/>
        <v>0</v>
      </c>
      <c r="D628">
        <f>COUNTIF(mma_train!B:B,Groupby_orderid!A628)</f>
        <v>23</v>
      </c>
      <c r="E628">
        <f t="shared" si="19"/>
        <v>0</v>
      </c>
    </row>
    <row r="629" spans="1:5" x14ac:dyDescent="0.2">
      <c r="A629">
        <v>628</v>
      </c>
      <c r="B629">
        <f>SUMIF(mma_train!B:B,Groupby_orderid!A629,mma_train!K:K)</f>
        <v>0</v>
      </c>
      <c r="C629">
        <f t="shared" si="18"/>
        <v>0</v>
      </c>
      <c r="D629">
        <f>COUNTIF(mma_train!B:B,Groupby_orderid!A629)</f>
        <v>4</v>
      </c>
      <c r="E629">
        <f t="shared" si="19"/>
        <v>0</v>
      </c>
    </row>
    <row r="630" spans="1:5" x14ac:dyDescent="0.2">
      <c r="A630">
        <v>629</v>
      </c>
      <c r="B630">
        <f>SUMIF(mma_train!B:B,Groupby_orderid!A630,mma_train!K:K)</f>
        <v>0</v>
      </c>
      <c r="C630">
        <f t="shared" si="18"/>
        <v>0</v>
      </c>
      <c r="D630">
        <f>COUNTIF(mma_train!B:B,Groupby_orderid!A630)</f>
        <v>12</v>
      </c>
      <c r="E630">
        <f t="shared" si="19"/>
        <v>0</v>
      </c>
    </row>
    <row r="631" spans="1:5" x14ac:dyDescent="0.2">
      <c r="A631">
        <v>630</v>
      </c>
      <c r="B631">
        <f>SUMIF(mma_train!B:B,Groupby_orderid!A631,mma_train!K:K)</f>
        <v>0</v>
      </c>
      <c r="C631">
        <f t="shared" si="18"/>
        <v>0</v>
      </c>
      <c r="D631">
        <f>COUNTIF(mma_train!B:B,Groupby_orderid!A631)</f>
        <v>9</v>
      </c>
      <c r="E631">
        <f t="shared" si="19"/>
        <v>0</v>
      </c>
    </row>
    <row r="632" spans="1:5" x14ac:dyDescent="0.2">
      <c r="A632">
        <v>631</v>
      </c>
      <c r="B632">
        <f>SUMIF(mma_train!B:B,Groupby_orderid!A632,mma_train!K:K)</f>
        <v>0</v>
      </c>
      <c r="C632">
        <f t="shared" si="18"/>
        <v>0</v>
      </c>
      <c r="D632">
        <f>COUNTIF(mma_train!B:B,Groupby_orderid!A632)</f>
        <v>17</v>
      </c>
      <c r="E632">
        <f t="shared" si="19"/>
        <v>0</v>
      </c>
    </row>
    <row r="633" spans="1:5" x14ac:dyDescent="0.2">
      <c r="A633">
        <v>632</v>
      </c>
      <c r="B633">
        <f>SUMIF(mma_train!B:B,Groupby_orderid!A633,mma_train!K:K)</f>
        <v>0</v>
      </c>
      <c r="C633">
        <f t="shared" si="18"/>
        <v>0</v>
      </c>
      <c r="D633">
        <f>COUNTIF(mma_train!B:B,Groupby_orderid!A633)</f>
        <v>8</v>
      </c>
      <c r="E633">
        <f t="shared" si="19"/>
        <v>0</v>
      </c>
    </row>
    <row r="634" spans="1:5" x14ac:dyDescent="0.2">
      <c r="A634">
        <v>633</v>
      </c>
      <c r="B634">
        <f>SUMIF(mma_train!B:B,Groupby_orderid!A634,mma_train!K:K)</f>
        <v>0</v>
      </c>
      <c r="C634">
        <f t="shared" si="18"/>
        <v>0</v>
      </c>
      <c r="D634">
        <f>COUNTIF(mma_train!B:B,Groupby_orderid!A634)</f>
        <v>18</v>
      </c>
      <c r="E634">
        <f t="shared" si="19"/>
        <v>0</v>
      </c>
    </row>
    <row r="635" spans="1:5" x14ac:dyDescent="0.2">
      <c r="A635">
        <v>634</v>
      </c>
      <c r="B635">
        <f>SUMIF(mma_train!B:B,Groupby_orderid!A635,mma_train!K:K)</f>
        <v>0</v>
      </c>
      <c r="C635">
        <f t="shared" si="18"/>
        <v>0</v>
      </c>
      <c r="D635">
        <f>COUNTIF(mma_train!B:B,Groupby_orderid!A635)</f>
        <v>7</v>
      </c>
      <c r="E635">
        <f t="shared" si="19"/>
        <v>0</v>
      </c>
    </row>
    <row r="636" spans="1:5" x14ac:dyDescent="0.2">
      <c r="A636">
        <v>635</v>
      </c>
      <c r="B636">
        <f>SUMIF(mma_train!B:B,Groupby_orderid!A636,mma_train!K:K)</f>
        <v>0</v>
      </c>
      <c r="C636">
        <f t="shared" si="18"/>
        <v>0</v>
      </c>
      <c r="D636">
        <f>COUNTIF(mma_train!B:B,Groupby_orderid!A636)</f>
        <v>9</v>
      </c>
      <c r="E636">
        <f t="shared" si="19"/>
        <v>0</v>
      </c>
    </row>
    <row r="637" spans="1:5" x14ac:dyDescent="0.2">
      <c r="A637">
        <v>636</v>
      </c>
      <c r="B637">
        <f>SUMIF(mma_train!B:B,Groupby_orderid!A637,mma_train!K:K)</f>
        <v>0</v>
      </c>
      <c r="C637">
        <f t="shared" si="18"/>
        <v>0</v>
      </c>
      <c r="D637">
        <f>COUNTIF(mma_train!B:B,Groupby_orderid!A637)</f>
        <v>10</v>
      </c>
      <c r="E637">
        <f t="shared" si="19"/>
        <v>0</v>
      </c>
    </row>
    <row r="638" spans="1:5" x14ac:dyDescent="0.2">
      <c r="A638">
        <v>637</v>
      </c>
      <c r="B638">
        <f>SUMIF(mma_train!B:B,Groupby_orderid!A638,mma_train!K:K)</f>
        <v>0</v>
      </c>
      <c r="C638">
        <f t="shared" si="18"/>
        <v>0</v>
      </c>
      <c r="D638">
        <f>COUNTIF(mma_train!B:B,Groupby_orderid!A638)</f>
        <v>6</v>
      </c>
      <c r="E638">
        <f t="shared" si="19"/>
        <v>0</v>
      </c>
    </row>
    <row r="639" spans="1:5" x14ac:dyDescent="0.2">
      <c r="A639">
        <v>638</v>
      </c>
      <c r="B639">
        <f>SUMIF(mma_train!B:B,Groupby_orderid!A639,mma_train!K:K)</f>
        <v>0</v>
      </c>
      <c r="C639">
        <f t="shared" si="18"/>
        <v>0</v>
      </c>
      <c r="D639">
        <f>COUNTIF(mma_train!B:B,Groupby_orderid!A639)</f>
        <v>12</v>
      </c>
      <c r="E639">
        <f t="shared" si="19"/>
        <v>0</v>
      </c>
    </row>
    <row r="640" spans="1:5" x14ac:dyDescent="0.2">
      <c r="A640">
        <v>639</v>
      </c>
      <c r="B640">
        <f>SUMIF(mma_train!B:B,Groupby_orderid!A640,mma_train!K:K)</f>
        <v>0</v>
      </c>
      <c r="C640">
        <f t="shared" si="18"/>
        <v>0</v>
      </c>
      <c r="D640">
        <f>COUNTIF(mma_train!B:B,Groupby_orderid!A640)</f>
        <v>7</v>
      </c>
      <c r="E640">
        <f t="shared" si="19"/>
        <v>0</v>
      </c>
    </row>
    <row r="641" spans="1:5" x14ac:dyDescent="0.2">
      <c r="A641">
        <v>640</v>
      </c>
      <c r="B641">
        <f>SUMIF(mma_train!B:B,Groupby_orderid!A641,mma_train!K:K)</f>
        <v>0</v>
      </c>
      <c r="C641">
        <f t="shared" si="18"/>
        <v>0</v>
      </c>
      <c r="D641">
        <f>COUNTIF(mma_train!B:B,Groupby_orderid!A641)</f>
        <v>6</v>
      </c>
      <c r="E641">
        <f t="shared" si="19"/>
        <v>0</v>
      </c>
    </row>
    <row r="642" spans="1:5" x14ac:dyDescent="0.2">
      <c r="A642">
        <v>641</v>
      </c>
      <c r="B642">
        <f>SUMIF(mma_train!B:B,Groupby_orderid!A642,mma_train!K:K)</f>
        <v>0</v>
      </c>
      <c r="C642">
        <f t="shared" si="18"/>
        <v>0</v>
      </c>
      <c r="D642">
        <f>COUNTIF(mma_train!B:B,Groupby_orderid!A642)</f>
        <v>14</v>
      </c>
      <c r="E642">
        <f t="shared" si="19"/>
        <v>0</v>
      </c>
    </row>
    <row r="643" spans="1:5" x14ac:dyDescent="0.2">
      <c r="A643">
        <v>642</v>
      </c>
      <c r="B643">
        <f>SUMIF(mma_train!B:B,Groupby_orderid!A643,mma_train!K:K)</f>
        <v>0</v>
      </c>
      <c r="C643">
        <f t="shared" ref="C643:C706" si="20">IF(B643&gt;0,1,0)</f>
        <v>0</v>
      </c>
      <c r="D643">
        <f>COUNTIF(mma_train!B:B,Groupby_orderid!A643)</f>
        <v>13</v>
      </c>
      <c r="E643">
        <f t="shared" ref="E643:E706" si="21">B643/D643</f>
        <v>0</v>
      </c>
    </row>
    <row r="644" spans="1:5" x14ac:dyDescent="0.2">
      <c r="A644">
        <v>643</v>
      </c>
      <c r="B644">
        <f>SUMIF(mma_train!B:B,Groupby_orderid!A644,mma_train!K:K)</f>
        <v>0</v>
      </c>
      <c r="C644">
        <f t="shared" si="20"/>
        <v>0</v>
      </c>
      <c r="D644">
        <f>COUNTIF(mma_train!B:B,Groupby_orderid!A644)</f>
        <v>9</v>
      </c>
      <c r="E644">
        <f t="shared" si="21"/>
        <v>0</v>
      </c>
    </row>
    <row r="645" spans="1:5" x14ac:dyDescent="0.2">
      <c r="A645">
        <v>644</v>
      </c>
      <c r="B645">
        <f>SUMIF(mma_train!B:B,Groupby_orderid!A645,mma_train!K:K)</f>
        <v>0</v>
      </c>
      <c r="C645">
        <f t="shared" si="20"/>
        <v>0</v>
      </c>
      <c r="D645">
        <f>COUNTIF(mma_train!B:B,Groupby_orderid!A645)</f>
        <v>10</v>
      </c>
      <c r="E645">
        <f t="shared" si="21"/>
        <v>0</v>
      </c>
    </row>
    <row r="646" spans="1:5" x14ac:dyDescent="0.2">
      <c r="A646">
        <v>645</v>
      </c>
      <c r="B646">
        <f>SUMIF(mma_train!B:B,Groupby_orderid!A646,mma_train!K:K)</f>
        <v>0</v>
      </c>
      <c r="C646">
        <f t="shared" si="20"/>
        <v>0</v>
      </c>
      <c r="D646">
        <f>COUNTIF(mma_train!B:B,Groupby_orderid!A646)</f>
        <v>10</v>
      </c>
      <c r="E646">
        <f t="shared" si="21"/>
        <v>0</v>
      </c>
    </row>
    <row r="647" spans="1:5" x14ac:dyDescent="0.2">
      <c r="A647">
        <v>646</v>
      </c>
      <c r="B647">
        <f>SUMIF(mma_train!B:B,Groupby_orderid!A647,mma_train!K:K)</f>
        <v>0</v>
      </c>
      <c r="C647">
        <f t="shared" si="20"/>
        <v>0</v>
      </c>
      <c r="D647">
        <f>COUNTIF(mma_train!B:B,Groupby_orderid!A647)</f>
        <v>9</v>
      </c>
      <c r="E647">
        <f t="shared" si="21"/>
        <v>0</v>
      </c>
    </row>
    <row r="648" spans="1:5" x14ac:dyDescent="0.2">
      <c r="A648">
        <v>647</v>
      </c>
      <c r="B648">
        <f>SUMIF(mma_train!B:B,Groupby_orderid!A648,mma_train!K:K)</f>
        <v>0</v>
      </c>
      <c r="C648">
        <f t="shared" si="20"/>
        <v>0</v>
      </c>
      <c r="D648">
        <f>COUNTIF(mma_train!B:B,Groupby_orderid!A648)</f>
        <v>5</v>
      </c>
      <c r="E648">
        <f t="shared" si="21"/>
        <v>0</v>
      </c>
    </row>
    <row r="649" spans="1:5" x14ac:dyDescent="0.2">
      <c r="A649">
        <v>648</v>
      </c>
      <c r="B649">
        <f>SUMIF(mma_train!B:B,Groupby_orderid!A649,mma_train!K:K)</f>
        <v>0</v>
      </c>
      <c r="C649">
        <f t="shared" si="20"/>
        <v>0</v>
      </c>
      <c r="D649">
        <f>COUNTIF(mma_train!B:B,Groupby_orderid!A649)</f>
        <v>10</v>
      </c>
      <c r="E649">
        <f t="shared" si="21"/>
        <v>0</v>
      </c>
    </row>
    <row r="650" spans="1:5" x14ac:dyDescent="0.2">
      <c r="A650">
        <v>649</v>
      </c>
      <c r="B650">
        <f>SUMIF(mma_train!B:B,Groupby_orderid!A650,mma_train!K:K)</f>
        <v>0</v>
      </c>
      <c r="C650">
        <f t="shared" si="20"/>
        <v>0</v>
      </c>
      <c r="D650">
        <f>COUNTIF(mma_train!B:B,Groupby_orderid!A650)</f>
        <v>7</v>
      </c>
      <c r="E650">
        <f t="shared" si="21"/>
        <v>0</v>
      </c>
    </row>
    <row r="651" spans="1:5" x14ac:dyDescent="0.2">
      <c r="A651">
        <v>650</v>
      </c>
      <c r="B651">
        <f>SUMIF(mma_train!B:B,Groupby_orderid!A651,mma_train!K:K)</f>
        <v>0</v>
      </c>
      <c r="C651">
        <f t="shared" si="20"/>
        <v>0</v>
      </c>
      <c r="D651">
        <f>COUNTIF(mma_train!B:B,Groupby_orderid!A651)</f>
        <v>9</v>
      </c>
      <c r="E651">
        <f t="shared" si="21"/>
        <v>0</v>
      </c>
    </row>
    <row r="652" spans="1:5" x14ac:dyDescent="0.2">
      <c r="A652">
        <v>651</v>
      </c>
      <c r="B652">
        <f>SUMIF(mma_train!B:B,Groupby_orderid!A652,mma_train!K:K)</f>
        <v>0</v>
      </c>
      <c r="C652">
        <f t="shared" si="20"/>
        <v>0</v>
      </c>
      <c r="D652">
        <f>COUNTIF(mma_train!B:B,Groupby_orderid!A652)</f>
        <v>21</v>
      </c>
      <c r="E652">
        <f t="shared" si="21"/>
        <v>0</v>
      </c>
    </row>
    <row r="653" spans="1:5" x14ac:dyDescent="0.2">
      <c r="A653">
        <v>652</v>
      </c>
      <c r="B653">
        <f>SUMIF(mma_train!B:B,Groupby_orderid!A653,mma_train!K:K)</f>
        <v>0</v>
      </c>
      <c r="C653">
        <f t="shared" si="20"/>
        <v>0</v>
      </c>
      <c r="D653">
        <f>COUNTIF(mma_train!B:B,Groupby_orderid!A653)</f>
        <v>4</v>
      </c>
      <c r="E653">
        <f t="shared" si="21"/>
        <v>0</v>
      </c>
    </row>
    <row r="654" spans="1:5" x14ac:dyDescent="0.2">
      <c r="A654">
        <v>653</v>
      </c>
      <c r="B654">
        <f>SUMIF(mma_train!B:B,Groupby_orderid!A654,mma_train!K:K)</f>
        <v>0</v>
      </c>
      <c r="C654">
        <f t="shared" si="20"/>
        <v>0</v>
      </c>
      <c r="D654">
        <f>COUNTIF(mma_train!B:B,Groupby_orderid!A654)</f>
        <v>13</v>
      </c>
      <c r="E654">
        <f t="shared" si="21"/>
        <v>0</v>
      </c>
    </row>
    <row r="655" spans="1:5" x14ac:dyDescent="0.2">
      <c r="A655">
        <v>654</v>
      </c>
      <c r="B655">
        <f>SUMIF(mma_train!B:B,Groupby_orderid!A655,mma_train!K:K)</f>
        <v>0</v>
      </c>
      <c r="C655">
        <f t="shared" si="20"/>
        <v>0</v>
      </c>
      <c r="D655">
        <f>COUNTIF(mma_train!B:B,Groupby_orderid!A655)</f>
        <v>11</v>
      </c>
      <c r="E655">
        <f t="shared" si="21"/>
        <v>0</v>
      </c>
    </row>
    <row r="656" spans="1:5" x14ac:dyDescent="0.2">
      <c r="A656">
        <v>655</v>
      </c>
      <c r="B656">
        <f>SUMIF(mma_train!B:B,Groupby_orderid!A656,mma_train!K:K)</f>
        <v>0</v>
      </c>
      <c r="C656">
        <f t="shared" si="20"/>
        <v>0</v>
      </c>
      <c r="D656">
        <f>COUNTIF(mma_train!B:B,Groupby_orderid!A656)</f>
        <v>17</v>
      </c>
      <c r="E656">
        <f t="shared" si="21"/>
        <v>0</v>
      </c>
    </row>
    <row r="657" spans="1:5" x14ac:dyDescent="0.2">
      <c r="A657">
        <v>656</v>
      </c>
      <c r="B657">
        <f>SUMIF(mma_train!B:B,Groupby_orderid!A657,mma_train!K:K)</f>
        <v>0</v>
      </c>
      <c r="C657">
        <f t="shared" si="20"/>
        <v>0</v>
      </c>
      <c r="D657">
        <f>COUNTIF(mma_train!B:B,Groupby_orderid!A657)</f>
        <v>5</v>
      </c>
      <c r="E657">
        <f t="shared" si="21"/>
        <v>0</v>
      </c>
    </row>
    <row r="658" spans="1:5" x14ac:dyDescent="0.2">
      <c r="A658">
        <v>657</v>
      </c>
      <c r="B658">
        <f>SUMIF(mma_train!B:B,Groupby_orderid!A658,mma_train!K:K)</f>
        <v>0</v>
      </c>
      <c r="C658">
        <f t="shared" si="20"/>
        <v>0</v>
      </c>
      <c r="D658">
        <f>COUNTIF(mma_train!B:B,Groupby_orderid!A658)</f>
        <v>19</v>
      </c>
      <c r="E658">
        <f t="shared" si="21"/>
        <v>0</v>
      </c>
    </row>
    <row r="659" spans="1:5" x14ac:dyDescent="0.2">
      <c r="A659">
        <v>658</v>
      </c>
      <c r="B659">
        <f>SUMIF(mma_train!B:B,Groupby_orderid!A659,mma_train!K:K)</f>
        <v>0</v>
      </c>
      <c r="C659">
        <f t="shared" si="20"/>
        <v>0</v>
      </c>
      <c r="D659">
        <f>COUNTIF(mma_train!B:B,Groupby_orderid!A659)</f>
        <v>16</v>
      </c>
      <c r="E659">
        <f t="shared" si="21"/>
        <v>0</v>
      </c>
    </row>
    <row r="660" spans="1:5" x14ac:dyDescent="0.2">
      <c r="A660">
        <v>659</v>
      </c>
      <c r="B660">
        <f>SUMIF(mma_train!B:B,Groupby_orderid!A660,mma_train!K:K)</f>
        <v>0</v>
      </c>
      <c r="C660">
        <f t="shared" si="20"/>
        <v>0</v>
      </c>
      <c r="D660">
        <f>COUNTIF(mma_train!B:B,Groupby_orderid!A660)</f>
        <v>5</v>
      </c>
      <c r="E660">
        <f t="shared" si="21"/>
        <v>0</v>
      </c>
    </row>
    <row r="661" spans="1:5" x14ac:dyDescent="0.2">
      <c r="A661">
        <v>660</v>
      </c>
      <c r="B661">
        <f>SUMIF(mma_train!B:B,Groupby_orderid!A661,mma_train!K:K)</f>
        <v>0</v>
      </c>
      <c r="C661">
        <f t="shared" si="20"/>
        <v>0</v>
      </c>
      <c r="D661">
        <f>COUNTIF(mma_train!B:B,Groupby_orderid!A661)</f>
        <v>10</v>
      </c>
      <c r="E661">
        <f t="shared" si="21"/>
        <v>0</v>
      </c>
    </row>
    <row r="662" spans="1:5" x14ac:dyDescent="0.2">
      <c r="A662">
        <v>661</v>
      </c>
      <c r="B662">
        <f>SUMIF(mma_train!B:B,Groupby_orderid!A662,mma_train!K:K)</f>
        <v>0</v>
      </c>
      <c r="C662">
        <f t="shared" si="20"/>
        <v>0</v>
      </c>
      <c r="D662">
        <f>COUNTIF(mma_train!B:B,Groupby_orderid!A662)</f>
        <v>21</v>
      </c>
      <c r="E662">
        <f t="shared" si="21"/>
        <v>0</v>
      </c>
    </row>
    <row r="663" spans="1:5" x14ac:dyDescent="0.2">
      <c r="A663">
        <v>662</v>
      </c>
      <c r="B663">
        <f>SUMIF(mma_train!B:B,Groupby_orderid!A663,mma_train!K:K)</f>
        <v>0</v>
      </c>
      <c r="C663">
        <f t="shared" si="20"/>
        <v>0</v>
      </c>
      <c r="D663">
        <f>COUNTIF(mma_train!B:B,Groupby_orderid!A663)</f>
        <v>1</v>
      </c>
      <c r="E663">
        <f t="shared" si="21"/>
        <v>0</v>
      </c>
    </row>
    <row r="664" spans="1:5" x14ac:dyDescent="0.2">
      <c r="A664">
        <v>663</v>
      </c>
      <c r="B664">
        <f>SUMIF(mma_train!B:B,Groupby_orderid!A664,mma_train!K:K)</f>
        <v>0</v>
      </c>
      <c r="C664">
        <f t="shared" si="20"/>
        <v>0</v>
      </c>
      <c r="D664">
        <f>COUNTIF(mma_train!B:B,Groupby_orderid!A664)</f>
        <v>4</v>
      </c>
      <c r="E664">
        <f t="shared" si="21"/>
        <v>0</v>
      </c>
    </row>
    <row r="665" spans="1:5" x14ac:dyDescent="0.2">
      <c r="A665">
        <v>664</v>
      </c>
      <c r="B665">
        <f>SUMIF(mma_train!B:B,Groupby_orderid!A665,mma_train!K:K)</f>
        <v>0</v>
      </c>
      <c r="C665">
        <f t="shared" si="20"/>
        <v>0</v>
      </c>
      <c r="D665">
        <f>COUNTIF(mma_train!B:B,Groupby_orderid!A665)</f>
        <v>1</v>
      </c>
      <c r="E665">
        <f t="shared" si="21"/>
        <v>0</v>
      </c>
    </row>
    <row r="666" spans="1:5" x14ac:dyDescent="0.2">
      <c r="A666">
        <v>665</v>
      </c>
      <c r="B666">
        <f>SUMIF(mma_train!B:B,Groupby_orderid!A666,mma_train!K:K)</f>
        <v>0</v>
      </c>
      <c r="C666">
        <f t="shared" si="20"/>
        <v>0</v>
      </c>
      <c r="D666">
        <f>COUNTIF(mma_train!B:B,Groupby_orderid!A666)</f>
        <v>5</v>
      </c>
      <c r="E666">
        <f t="shared" si="21"/>
        <v>0</v>
      </c>
    </row>
    <row r="667" spans="1:5" x14ac:dyDescent="0.2">
      <c r="A667">
        <v>666</v>
      </c>
      <c r="B667">
        <f>SUMIF(mma_train!B:B,Groupby_orderid!A667,mma_train!K:K)</f>
        <v>0</v>
      </c>
      <c r="C667">
        <f t="shared" si="20"/>
        <v>0</v>
      </c>
      <c r="D667">
        <f>COUNTIF(mma_train!B:B,Groupby_orderid!A667)</f>
        <v>7</v>
      </c>
      <c r="E667">
        <f t="shared" si="21"/>
        <v>0</v>
      </c>
    </row>
    <row r="668" spans="1:5" x14ac:dyDescent="0.2">
      <c r="A668">
        <v>667</v>
      </c>
      <c r="B668">
        <f>SUMIF(mma_train!B:B,Groupby_orderid!A668,mma_train!K:K)</f>
        <v>0</v>
      </c>
      <c r="C668">
        <f t="shared" si="20"/>
        <v>0</v>
      </c>
      <c r="D668">
        <f>COUNTIF(mma_train!B:B,Groupby_orderid!A668)</f>
        <v>8</v>
      </c>
      <c r="E668">
        <f t="shared" si="21"/>
        <v>0</v>
      </c>
    </row>
    <row r="669" spans="1:5" x14ac:dyDescent="0.2">
      <c r="A669">
        <v>668</v>
      </c>
      <c r="B669">
        <f>SUMIF(mma_train!B:B,Groupby_orderid!A669,mma_train!K:K)</f>
        <v>0</v>
      </c>
      <c r="C669">
        <f t="shared" si="20"/>
        <v>0</v>
      </c>
      <c r="D669">
        <f>COUNTIF(mma_train!B:B,Groupby_orderid!A669)</f>
        <v>7</v>
      </c>
      <c r="E669">
        <f t="shared" si="21"/>
        <v>0</v>
      </c>
    </row>
    <row r="670" spans="1:5" x14ac:dyDescent="0.2">
      <c r="A670">
        <v>669</v>
      </c>
      <c r="B670">
        <f>SUMIF(mma_train!B:B,Groupby_orderid!A670,mma_train!K:K)</f>
        <v>0</v>
      </c>
      <c r="C670">
        <f t="shared" si="20"/>
        <v>0</v>
      </c>
      <c r="D670">
        <f>COUNTIF(mma_train!B:B,Groupby_orderid!A670)</f>
        <v>9</v>
      </c>
      <c r="E670">
        <f t="shared" si="21"/>
        <v>0</v>
      </c>
    </row>
    <row r="671" spans="1:5" x14ac:dyDescent="0.2">
      <c r="A671">
        <v>670</v>
      </c>
      <c r="B671">
        <f>SUMIF(mma_train!B:B,Groupby_orderid!A671,mma_train!K:K)</f>
        <v>0</v>
      </c>
      <c r="C671">
        <f t="shared" si="20"/>
        <v>0</v>
      </c>
      <c r="D671">
        <f>COUNTIF(mma_train!B:B,Groupby_orderid!A671)</f>
        <v>12</v>
      </c>
      <c r="E671">
        <f t="shared" si="21"/>
        <v>0</v>
      </c>
    </row>
    <row r="672" spans="1:5" x14ac:dyDescent="0.2">
      <c r="A672">
        <v>671</v>
      </c>
      <c r="B672">
        <f>SUMIF(mma_train!B:B,Groupby_orderid!A672,mma_train!K:K)</f>
        <v>0</v>
      </c>
      <c r="C672">
        <f t="shared" si="20"/>
        <v>0</v>
      </c>
      <c r="D672">
        <f>COUNTIF(mma_train!B:B,Groupby_orderid!A672)</f>
        <v>7</v>
      </c>
      <c r="E672">
        <f t="shared" si="21"/>
        <v>0</v>
      </c>
    </row>
    <row r="673" spans="1:5" x14ac:dyDescent="0.2">
      <c r="A673">
        <v>672</v>
      </c>
      <c r="B673">
        <f>SUMIF(mma_train!B:B,Groupby_orderid!A673,mma_train!K:K)</f>
        <v>0</v>
      </c>
      <c r="C673">
        <f t="shared" si="20"/>
        <v>0</v>
      </c>
      <c r="D673">
        <f>COUNTIF(mma_train!B:B,Groupby_orderid!A673)</f>
        <v>17</v>
      </c>
      <c r="E673">
        <f t="shared" si="21"/>
        <v>0</v>
      </c>
    </row>
    <row r="674" spans="1:5" x14ac:dyDescent="0.2">
      <c r="A674">
        <v>673</v>
      </c>
      <c r="B674">
        <f>SUMIF(mma_train!B:B,Groupby_orderid!A674,mma_train!K:K)</f>
        <v>0</v>
      </c>
      <c r="C674">
        <f t="shared" si="20"/>
        <v>0</v>
      </c>
      <c r="D674">
        <f>COUNTIF(mma_train!B:B,Groupby_orderid!A674)</f>
        <v>8</v>
      </c>
      <c r="E674">
        <f t="shared" si="21"/>
        <v>0</v>
      </c>
    </row>
    <row r="675" spans="1:5" x14ac:dyDescent="0.2">
      <c r="A675">
        <v>674</v>
      </c>
      <c r="B675">
        <f>SUMIF(mma_train!B:B,Groupby_orderid!A675,mma_train!K:K)</f>
        <v>0</v>
      </c>
      <c r="C675">
        <f t="shared" si="20"/>
        <v>0</v>
      </c>
      <c r="D675">
        <f>COUNTIF(mma_train!B:B,Groupby_orderid!A675)</f>
        <v>15</v>
      </c>
      <c r="E675">
        <f t="shared" si="21"/>
        <v>0</v>
      </c>
    </row>
    <row r="676" spans="1:5" x14ac:dyDescent="0.2">
      <c r="A676">
        <v>675</v>
      </c>
      <c r="B676">
        <f>SUMIF(mma_train!B:B,Groupby_orderid!A676,mma_train!K:K)</f>
        <v>0</v>
      </c>
      <c r="C676">
        <f t="shared" si="20"/>
        <v>0</v>
      </c>
      <c r="D676">
        <f>COUNTIF(mma_train!B:B,Groupby_orderid!A676)</f>
        <v>7</v>
      </c>
      <c r="E676">
        <f t="shared" si="21"/>
        <v>0</v>
      </c>
    </row>
    <row r="677" spans="1:5" x14ac:dyDescent="0.2">
      <c r="A677">
        <v>676</v>
      </c>
      <c r="B677">
        <f>SUMIF(mma_train!B:B,Groupby_orderid!A677,mma_train!K:K)</f>
        <v>0</v>
      </c>
      <c r="C677">
        <f t="shared" si="20"/>
        <v>0</v>
      </c>
      <c r="D677">
        <f>COUNTIF(mma_train!B:B,Groupby_orderid!A677)</f>
        <v>7</v>
      </c>
      <c r="E677">
        <f t="shared" si="21"/>
        <v>0</v>
      </c>
    </row>
    <row r="678" spans="1:5" x14ac:dyDescent="0.2">
      <c r="A678">
        <v>677</v>
      </c>
      <c r="B678">
        <f>SUMIF(mma_train!B:B,Groupby_orderid!A678,mma_train!K:K)</f>
        <v>0</v>
      </c>
      <c r="C678">
        <f t="shared" si="20"/>
        <v>0</v>
      </c>
      <c r="D678">
        <f>COUNTIF(mma_train!B:B,Groupby_orderid!A678)</f>
        <v>8</v>
      </c>
      <c r="E678">
        <f t="shared" si="21"/>
        <v>0</v>
      </c>
    </row>
    <row r="679" spans="1:5" x14ac:dyDescent="0.2">
      <c r="A679">
        <v>678</v>
      </c>
      <c r="B679">
        <f>SUMIF(mma_train!B:B,Groupby_orderid!A679,mma_train!K:K)</f>
        <v>0</v>
      </c>
      <c r="C679">
        <f t="shared" si="20"/>
        <v>0</v>
      </c>
      <c r="D679">
        <f>COUNTIF(mma_train!B:B,Groupby_orderid!A679)</f>
        <v>34</v>
      </c>
      <c r="E679">
        <f t="shared" si="21"/>
        <v>0</v>
      </c>
    </row>
    <row r="680" spans="1:5" x14ac:dyDescent="0.2">
      <c r="A680">
        <v>679</v>
      </c>
      <c r="B680">
        <f>SUMIF(mma_train!B:B,Groupby_orderid!A680,mma_train!K:K)</f>
        <v>0</v>
      </c>
      <c r="C680">
        <f t="shared" si="20"/>
        <v>0</v>
      </c>
      <c r="D680">
        <f>COUNTIF(mma_train!B:B,Groupby_orderid!A680)</f>
        <v>4</v>
      </c>
      <c r="E680">
        <f t="shared" si="21"/>
        <v>0</v>
      </c>
    </row>
    <row r="681" spans="1:5" x14ac:dyDescent="0.2">
      <c r="A681">
        <v>680</v>
      </c>
      <c r="B681">
        <f>SUMIF(mma_train!B:B,Groupby_orderid!A681,mma_train!K:K)</f>
        <v>0</v>
      </c>
      <c r="C681">
        <f t="shared" si="20"/>
        <v>0</v>
      </c>
      <c r="D681">
        <f>COUNTIF(mma_train!B:B,Groupby_orderid!A681)</f>
        <v>0</v>
      </c>
      <c r="E681" t="e">
        <f t="shared" si="21"/>
        <v>#DIV/0!</v>
      </c>
    </row>
    <row r="682" spans="1:5" x14ac:dyDescent="0.2">
      <c r="A682">
        <v>681</v>
      </c>
      <c r="B682">
        <f>SUMIF(mma_train!B:B,Groupby_orderid!A682,mma_train!K:K)</f>
        <v>0</v>
      </c>
      <c r="C682">
        <f t="shared" si="20"/>
        <v>0</v>
      </c>
      <c r="D682">
        <f>COUNTIF(mma_train!B:B,Groupby_orderid!A682)</f>
        <v>8</v>
      </c>
      <c r="E682">
        <f t="shared" si="21"/>
        <v>0</v>
      </c>
    </row>
    <row r="683" spans="1:5" x14ac:dyDescent="0.2">
      <c r="A683">
        <v>682</v>
      </c>
      <c r="B683">
        <f>SUMIF(mma_train!B:B,Groupby_orderid!A683,mma_train!K:K)</f>
        <v>0</v>
      </c>
      <c r="C683">
        <f t="shared" si="20"/>
        <v>0</v>
      </c>
      <c r="D683">
        <f>COUNTIF(mma_train!B:B,Groupby_orderid!A683)</f>
        <v>1</v>
      </c>
      <c r="E683">
        <f t="shared" si="21"/>
        <v>0</v>
      </c>
    </row>
    <row r="684" spans="1:5" x14ac:dyDescent="0.2">
      <c r="A684">
        <v>683</v>
      </c>
      <c r="B684">
        <f>SUMIF(mma_train!B:B,Groupby_orderid!A684,mma_train!K:K)</f>
        <v>0</v>
      </c>
      <c r="C684">
        <f t="shared" si="20"/>
        <v>0</v>
      </c>
      <c r="D684">
        <f>COUNTIF(mma_train!B:B,Groupby_orderid!A684)</f>
        <v>12</v>
      </c>
      <c r="E684">
        <f t="shared" si="21"/>
        <v>0</v>
      </c>
    </row>
    <row r="685" spans="1:5" x14ac:dyDescent="0.2">
      <c r="A685">
        <v>684</v>
      </c>
      <c r="B685">
        <f>SUMIF(mma_train!B:B,Groupby_orderid!A685,mma_train!K:K)</f>
        <v>0</v>
      </c>
      <c r="C685">
        <f t="shared" si="20"/>
        <v>0</v>
      </c>
      <c r="D685">
        <f>COUNTIF(mma_train!B:B,Groupby_orderid!A685)</f>
        <v>8</v>
      </c>
      <c r="E685">
        <f t="shared" si="21"/>
        <v>0</v>
      </c>
    </row>
    <row r="686" spans="1:5" x14ac:dyDescent="0.2">
      <c r="A686">
        <v>685</v>
      </c>
      <c r="B686">
        <f>SUMIF(mma_train!B:B,Groupby_orderid!A686,mma_train!K:K)</f>
        <v>0</v>
      </c>
      <c r="C686">
        <f t="shared" si="20"/>
        <v>0</v>
      </c>
      <c r="D686">
        <f>COUNTIF(mma_train!B:B,Groupby_orderid!A686)</f>
        <v>27</v>
      </c>
      <c r="E686">
        <f t="shared" si="21"/>
        <v>0</v>
      </c>
    </row>
    <row r="687" spans="1:5" x14ac:dyDescent="0.2">
      <c r="A687">
        <v>686</v>
      </c>
      <c r="B687">
        <f>SUMIF(mma_train!B:B,Groupby_orderid!A687,mma_train!K:K)</f>
        <v>0</v>
      </c>
      <c r="C687">
        <f t="shared" si="20"/>
        <v>0</v>
      </c>
      <c r="D687">
        <f>COUNTIF(mma_train!B:B,Groupby_orderid!A687)</f>
        <v>1</v>
      </c>
      <c r="E687">
        <f t="shared" si="21"/>
        <v>0</v>
      </c>
    </row>
    <row r="688" spans="1:5" x14ac:dyDescent="0.2">
      <c r="A688">
        <v>687</v>
      </c>
      <c r="B688">
        <f>SUMIF(mma_train!B:B,Groupby_orderid!A688,mma_train!K:K)</f>
        <v>0</v>
      </c>
      <c r="C688">
        <f t="shared" si="20"/>
        <v>0</v>
      </c>
      <c r="D688">
        <f>COUNTIF(mma_train!B:B,Groupby_orderid!A688)</f>
        <v>6</v>
      </c>
      <c r="E688">
        <f t="shared" si="21"/>
        <v>0</v>
      </c>
    </row>
    <row r="689" spans="1:5" x14ac:dyDescent="0.2">
      <c r="A689">
        <v>688</v>
      </c>
      <c r="B689">
        <f>SUMIF(mma_train!B:B,Groupby_orderid!A689,mma_train!K:K)</f>
        <v>0</v>
      </c>
      <c r="C689">
        <f t="shared" si="20"/>
        <v>0</v>
      </c>
      <c r="D689">
        <f>COUNTIF(mma_train!B:B,Groupby_orderid!A689)</f>
        <v>18</v>
      </c>
      <c r="E689">
        <f t="shared" si="21"/>
        <v>0</v>
      </c>
    </row>
    <row r="690" spans="1:5" x14ac:dyDescent="0.2">
      <c r="A690">
        <v>689</v>
      </c>
      <c r="B690">
        <f>SUMIF(mma_train!B:B,Groupby_orderid!A690,mma_train!K:K)</f>
        <v>0</v>
      </c>
      <c r="C690">
        <f t="shared" si="20"/>
        <v>0</v>
      </c>
      <c r="D690">
        <f>COUNTIF(mma_train!B:B,Groupby_orderid!A690)</f>
        <v>15</v>
      </c>
      <c r="E690">
        <f t="shared" si="21"/>
        <v>0</v>
      </c>
    </row>
    <row r="691" spans="1:5" x14ac:dyDescent="0.2">
      <c r="A691">
        <v>690</v>
      </c>
      <c r="B691">
        <f>SUMIF(mma_train!B:B,Groupby_orderid!A691,mma_train!K:K)</f>
        <v>0</v>
      </c>
      <c r="C691">
        <f t="shared" si="20"/>
        <v>0</v>
      </c>
      <c r="D691">
        <f>COUNTIF(mma_train!B:B,Groupby_orderid!A691)</f>
        <v>11</v>
      </c>
      <c r="E691">
        <f t="shared" si="21"/>
        <v>0</v>
      </c>
    </row>
    <row r="692" spans="1:5" x14ac:dyDescent="0.2">
      <c r="A692">
        <v>691</v>
      </c>
      <c r="B692">
        <f>SUMIF(mma_train!B:B,Groupby_orderid!A692,mma_train!K:K)</f>
        <v>0</v>
      </c>
      <c r="C692">
        <f t="shared" si="20"/>
        <v>0</v>
      </c>
      <c r="D692">
        <f>COUNTIF(mma_train!B:B,Groupby_orderid!A692)</f>
        <v>10</v>
      </c>
      <c r="E692">
        <f t="shared" si="21"/>
        <v>0</v>
      </c>
    </row>
    <row r="693" spans="1:5" x14ac:dyDescent="0.2">
      <c r="A693">
        <v>692</v>
      </c>
      <c r="B693">
        <f>SUMIF(mma_train!B:B,Groupby_orderid!A693,mma_train!K:K)</f>
        <v>0</v>
      </c>
      <c r="C693">
        <f t="shared" si="20"/>
        <v>0</v>
      </c>
      <c r="D693">
        <f>COUNTIF(mma_train!B:B,Groupby_orderid!A693)</f>
        <v>6</v>
      </c>
      <c r="E693">
        <f t="shared" si="21"/>
        <v>0</v>
      </c>
    </row>
    <row r="694" spans="1:5" x14ac:dyDescent="0.2">
      <c r="A694">
        <v>693</v>
      </c>
      <c r="B694">
        <f>SUMIF(mma_train!B:B,Groupby_orderid!A694,mma_train!K:K)</f>
        <v>0</v>
      </c>
      <c r="C694">
        <f t="shared" si="20"/>
        <v>0</v>
      </c>
      <c r="D694">
        <f>COUNTIF(mma_train!B:B,Groupby_orderid!A694)</f>
        <v>1</v>
      </c>
      <c r="E694">
        <f t="shared" si="21"/>
        <v>0</v>
      </c>
    </row>
    <row r="695" spans="1:5" x14ac:dyDescent="0.2">
      <c r="A695">
        <v>694</v>
      </c>
      <c r="B695">
        <f>SUMIF(mma_train!B:B,Groupby_orderid!A695,mma_train!K:K)</f>
        <v>0</v>
      </c>
      <c r="C695">
        <f t="shared" si="20"/>
        <v>0</v>
      </c>
      <c r="D695">
        <f>COUNTIF(mma_train!B:B,Groupby_orderid!A695)</f>
        <v>19</v>
      </c>
      <c r="E695">
        <f t="shared" si="21"/>
        <v>0</v>
      </c>
    </row>
    <row r="696" spans="1:5" x14ac:dyDescent="0.2">
      <c r="A696">
        <v>695</v>
      </c>
      <c r="B696">
        <f>SUMIF(mma_train!B:B,Groupby_orderid!A696,mma_train!K:K)</f>
        <v>0</v>
      </c>
      <c r="C696">
        <f t="shared" si="20"/>
        <v>0</v>
      </c>
      <c r="D696">
        <f>COUNTIF(mma_train!B:B,Groupby_orderid!A696)</f>
        <v>19</v>
      </c>
      <c r="E696">
        <f t="shared" si="21"/>
        <v>0</v>
      </c>
    </row>
    <row r="697" spans="1:5" x14ac:dyDescent="0.2">
      <c r="A697">
        <v>696</v>
      </c>
      <c r="B697">
        <f>SUMIF(mma_train!B:B,Groupby_orderid!A697,mma_train!K:K)</f>
        <v>0</v>
      </c>
      <c r="C697">
        <f t="shared" si="20"/>
        <v>0</v>
      </c>
      <c r="D697">
        <f>COUNTIF(mma_train!B:B,Groupby_orderid!A697)</f>
        <v>9</v>
      </c>
      <c r="E697">
        <f t="shared" si="21"/>
        <v>0</v>
      </c>
    </row>
    <row r="698" spans="1:5" x14ac:dyDescent="0.2">
      <c r="A698">
        <v>697</v>
      </c>
      <c r="B698">
        <f>SUMIF(mma_train!B:B,Groupby_orderid!A698,mma_train!K:K)</f>
        <v>0</v>
      </c>
      <c r="C698">
        <f t="shared" si="20"/>
        <v>0</v>
      </c>
      <c r="D698">
        <f>COUNTIF(mma_train!B:B,Groupby_orderid!A698)</f>
        <v>15</v>
      </c>
      <c r="E698">
        <f t="shared" si="21"/>
        <v>0</v>
      </c>
    </row>
    <row r="699" spans="1:5" x14ac:dyDescent="0.2">
      <c r="A699">
        <v>698</v>
      </c>
      <c r="B699">
        <f>SUMIF(mma_train!B:B,Groupby_orderid!A699,mma_train!K:K)</f>
        <v>0</v>
      </c>
      <c r="C699">
        <f t="shared" si="20"/>
        <v>0</v>
      </c>
      <c r="D699">
        <f>COUNTIF(mma_train!B:B,Groupby_orderid!A699)</f>
        <v>10</v>
      </c>
      <c r="E699">
        <f t="shared" si="21"/>
        <v>0</v>
      </c>
    </row>
    <row r="700" spans="1:5" x14ac:dyDescent="0.2">
      <c r="A700">
        <v>699</v>
      </c>
      <c r="B700">
        <f>SUMIF(mma_train!B:B,Groupby_orderid!A700,mma_train!K:K)</f>
        <v>0</v>
      </c>
      <c r="C700">
        <f t="shared" si="20"/>
        <v>0</v>
      </c>
      <c r="D700">
        <f>COUNTIF(mma_train!B:B,Groupby_orderid!A700)</f>
        <v>18</v>
      </c>
      <c r="E700">
        <f t="shared" si="21"/>
        <v>0</v>
      </c>
    </row>
    <row r="701" spans="1:5" x14ac:dyDescent="0.2">
      <c r="A701">
        <v>700</v>
      </c>
      <c r="B701">
        <f>SUMIF(mma_train!B:B,Groupby_orderid!A701,mma_train!K:K)</f>
        <v>0</v>
      </c>
      <c r="C701">
        <f t="shared" si="20"/>
        <v>0</v>
      </c>
      <c r="D701">
        <f>COUNTIF(mma_train!B:B,Groupby_orderid!A701)</f>
        <v>13</v>
      </c>
      <c r="E701">
        <f t="shared" si="21"/>
        <v>0</v>
      </c>
    </row>
    <row r="702" spans="1:5" x14ac:dyDescent="0.2">
      <c r="A702">
        <v>701</v>
      </c>
      <c r="B702">
        <f>SUMIF(mma_train!B:B,Groupby_orderid!A702,mma_train!K:K)</f>
        <v>0</v>
      </c>
      <c r="C702">
        <f t="shared" si="20"/>
        <v>0</v>
      </c>
      <c r="D702">
        <f>COUNTIF(mma_train!B:B,Groupby_orderid!A702)</f>
        <v>8</v>
      </c>
      <c r="E702">
        <f t="shared" si="21"/>
        <v>0</v>
      </c>
    </row>
    <row r="703" spans="1:5" x14ac:dyDescent="0.2">
      <c r="A703">
        <v>702</v>
      </c>
      <c r="B703">
        <f>SUMIF(mma_train!B:B,Groupby_orderid!A703,mma_train!K:K)</f>
        <v>0</v>
      </c>
      <c r="C703">
        <f t="shared" si="20"/>
        <v>0</v>
      </c>
      <c r="D703">
        <f>COUNTIF(mma_train!B:B,Groupby_orderid!A703)</f>
        <v>1</v>
      </c>
      <c r="E703">
        <f t="shared" si="21"/>
        <v>0</v>
      </c>
    </row>
    <row r="704" spans="1:5" x14ac:dyDescent="0.2">
      <c r="A704">
        <v>703</v>
      </c>
      <c r="B704">
        <f>SUMIF(mma_train!B:B,Groupby_orderid!A704,mma_train!K:K)</f>
        <v>0</v>
      </c>
      <c r="C704">
        <f t="shared" si="20"/>
        <v>0</v>
      </c>
      <c r="D704">
        <f>COUNTIF(mma_train!B:B,Groupby_orderid!A704)</f>
        <v>5</v>
      </c>
      <c r="E704">
        <f t="shared" si="21"/>
        <v>0</v>
      </c>
    </row>
    <row r="705" spans="1:5" x14ac:dyDescent="0.2">
      <c r="A705">
        <v>704</v>
      </c>
      <c r="B705">
        <f>SUMIF(mma_train!B:B,Groupby_orderid!A705,mma_train!K:K)</f>
        <v>0</v>
      </c>
      <c r="C705">
        <f t="shared" si="20"/>
        <v>0</v>
      </c>
      <c r="D705">
        <f>COUNTIF(mma_train!B:B,Groupby_orderid!A705)</f>
        <v>23</v>
      </c>
      <c r="E705">
        <f t="shared" si="21"/>
        <v>0</v>
      </c>
    </row>
    <row r="706" spans="1:5" x14ac:dyDescent="0.2">
      <c r="A706">
        <v>705</v>
      </c>
      <c r="B706">
        <f>SUMIF(mma_train!B:B,Groupby_orderid!A706,mma_train!K:K)</f>
        <v>0</v>
      </c>
      <c r="C706">
        <f t="shared" si="20"/>
        <v>0</v>
      </c>
      <c r="D706">
        <f>COUNTIF(mma_train!B:B,Groupby_orderid!A706)</f>
        <v>4</v>
      </c>
      <c r="E706">
        <f t="shared" si="21"/>
        <v>0</v>
      </c>
    </row>
    <row r="707" spans="1:5" x14ac:dyDescent="0.2">
      <c r="A707">
        <v>706</v>
      </c>
      <c r="B707">
        <f>SUMIF(mma_train!B:B,Groupby_orderid!A707,mma_train!K:K)</f>
        <v>0</v>
      </c>
      <c r="C707">
        <f t="shared" ref="C707:C770" si="22">IF(B707&gt;0,1,0)</f>
        <v>0</v>
      </c>
      <c r="D707">
        <f>COUNTIF(mma_train!B:B,Groupby_orderid!A707)</f>
        <v>10</v>
      </c>
      <c r="E707">
        <f t="shared" ref="E707:E770" si="23">B707/D707</f>
        <v>0</v>
      </c>
    </row>
    <row r="708" spans="1:5" x14ac:dyDescent="0.2">
      <c r="A708">
        <v>707</v>
      </c>
      <c r="B708">
        <f>SUMIF(mma_train!B:B,Groupby_orderid!A708,mma_train!K:K)</f>
        <v>0</v>
      </c>
      <c r="C708">
        <f t="shared" si="22"/>
        <v>0</v>
      </c>
      <c r="D708">
        <f>COUNTIF(mma_train!B:B,Groupby_orderid!A708)</f>
        <v>7</v>
      </c>
      <c r="E708">
        <f t="shared" si="23"/>
        <v>0</v>
      </c>
    </row>
    <row r="709" spans="1:5" x14ac:dyDescent="0.2">
      <c r="A709">
        <v>708</v>
      </c>
      <c r="B709">
        <f>SUMIF(mma_train!B:B,Groupby_orderid!A709,mma_train!K:K)</f>
        <v>0</v>
      </c>
      <c r="C709">
        <f t="shared" si="22"/>
        <v>0</v>
      </c>
      <c r="D709">
        <f>COUNTIF(mma_train!B:B,Groupby_orderid!A709)</f>
        <v>8</v>
      </c>
      <c r="E709">
        <f t="shared" si="23"/>
        <v>0</v>
      </c>
    </row>
    <row r="710" spans="1:5" x14ac:dyDescent="0.2">
      <c r="A710">
        <v>709</v>
      </c>
      <c r="B710">
        <f>SUMIF(mma_train!B:B,Groupby_orderid!A710,mma_train!K:K)</f>
        <v>0</v>
      </c>
      <c r="C710">
        <f t="shared" si="22"/>
        <v>0</v>
      </c>
      <c r="D710">
        <f>COUNTIF(mma_train!B:B,Groupby_orderid!A710)</f>
        <v>1</v>
      </c>
      <c r="E710">
        <f t="shared" si="23"/>
        <v>0</v>
      </c>
    </row>
    <row r="711" spans="1:5" x14ac:dyDescent="0.2">
      <c r="A711">
        <v>710</v>
      </c>
      <c r="B711">
        <f>SUMIF(mma_train!B:B,Groupby_orderid!A711,mma_train!K:K)</f>
        <v>0</v>
      </c>
      <c r="C711">
        <f t="shared" si="22"/>
        <v>0</v>
      </c>
      <c r="D711">
        <f>COUNTIF(mma_train!B:B,Groupby_orderid!A711)</f>
        <v>7</v>
      </c>
      <c r="E711">
        <f t="shared" si="23"/>
        <v>0</v>
      </c>
    </row>
    <row r="712" spans="1:5" x14ac:dyDescent="0.2">
      <c r="A712">
        <v>711</v>
      </c>
      <c r="B712">
        <f>SUMIF(mma_train!B:B,Groupby_orderid!A712,mma_train!K:K)</f>
        <v>0</v>
      </c>
      <c r="C712">
        <f t="shared" si="22"/>
        <v>0</v>
      </c>
      <c r="D712">
        <f>COUNTIF(mma_train!B:B,Groupby_orderid!A712)</f>
        <v>23</v>
      </c>
      <c r="E712">
        <f t="shared" si="23"/>
        <v>0</v>
      </c>
    </row>
    <row r="713" spans="1:5" x14ac:dyDescent="0.2">
      <c r="A713">
        <v>712</v>
      </c>
      <c r="B713">
        <f>SUMIF(mma_train!B:B,Groupby_orderid!A713,mma_train!K:K)</f>
        <v>0</v>
      </c>
      <c r="C713">
        <f t="shared" si="22"/>
        <v>0</v>
      </c>
      <c r="D713">
        <f>COUNTIF(mma_train!B:B,Groupby_orderid!A713)</f>
        <v>4</v>
      </c>
      <c r="E713">
        <f t="shared" si="23"/>
        <v>0</v>
      </c>
    </row>
    <row r="714" spans="1:5" x14ac:dyDescent="0.2">
      <c r="A714">
        <v>713</v>
      </c>
      <c r="B714">
        <f>SUMIF(mma_train!B:B,Groupby_orderid!A714,mma_train!K:K)</f>
        <v>0</v>
      </c>
      <c r="C714">
        <f t="shared" si="22"/>
        <v>0</v>
      </c>
      <c r="D714">
        <f>COUNTIF(mma_train!B:B,Groupby_orderid!A714)</f>
        <v>3</v>
      </c>
      <c r="E714">
        <f t="shared" si="23"/>
        <v>0</v>
      </c>
    </row>
    <row r="715" spans="1:5" x14ac:dyDescent="0.2">
      <c r="A715">
        <v>714</v>
      </c>
      <c r="B715">
        <f>SUMIF(mma_train!B:B,Groupby_orderid!A715,mma_train!K:K)</f>
        <v>0</v>
      </c>
      <c r="C715">
        <f t="shared" si="22"/>
        <v>0</v>
      </c>
      <c r="D715">
        <f>COUNTIF(mma_train!B:B,Groupby_orderid!A715)</f>
        <v>2</v>
      </c>
      <c r="E715">
        <f t="shared" si="23"/>
        <v>0</v>
      </c>
    </row>
    <row r="716" spans="1:5" x14ac:dyDescent="0.2">
      <c r="A716">
        <v>715</v>
      </c>
      <c r="B716">
        <f>SUMIF(mma_train!B:B,Groupby_orderid!A716,mma_train!K:K)</f>
        <v>0</v>
      </c>
      <c r="C716">
        <f t="shared" si="22"/>
        <v>0</v>
      </c>
      <c r="D716">
        <f>COUNTIF(mma_train!B:B,Groupby_orderid!A716)</f>
        <v>9</v>
      </c>
      <c r="E716">
        <f t="shared" si="23"/>
        <v>0</v>
      </c>
    </row>
    <row r="717" spans="1:5" x14ac:dyDescent="0.2">
      <c r="A717">
        <v>716</v>
      </c>
      <c r="B717">
        <f>SUMIF(mma_train!B:B,Groupby_orderid!A717,mma_train!K:K)</f>
        <v>0</v>
      </c>
      <c r="C717">
        <f t="shared" si="22"/>
        <v>0</v>
      </c>
      <c r="D717">
        <f>COUNTIF(mma_train!B:B,Groupby_orderid!A717)</f>
        <v>2</v>
      </c>
      <c r="E717">
        <f t="shared" si="23"/>
        <v>0</v>
      </c>
    </row>
    <row r="718" spans="1:5" x14ac:dyDescent="0.2">
      <c r="A718">
        <v>717</v>
      </c>
      <c r="B718">
        <f>SUMIF(mma_train!B:B,Groupby_orderid!A718,mma_train!K:K)</f>
        <v>0</v>
      </c>
      <c r="C718">
        <f t="shared" si="22"/>
        <v>0</v>
      </c>
      <c r="D718">
        <f>COUNTIF(mma_train!B:B,Groupby_orderid!A718)</f>
        <v>13</v>
      </c>
      <c r="E718">
        <f t="shared" si="23"/>
        <v>0</v>
      </c>
    </row>
    <row r="719" spans="1:5" x14ac:dyDescent="0.2">
      <c r="A719">
        <v>718</v>
      </c>
      <c r="B719">
        <f>SUMIF(mma_train!B:B,Groupby_orderid!A719,mma_train!K:K)</f>
        <v>0</v>
      </c>
      <c r="C719">
        <f t="shared" si="22"/>
        <v>0</v>
      </c>
      <c r="D719">
        <f>COUNTIF(mma_train!B:B,Groupby_orderid!A719)</f>
        <v>20</v>
      </c>
      <c r="E719">
        <f t="shared" si="23"/>
        <v>0</v>
      </c>
    </row>
    <row r="720" spans="1:5" x14ac:dyDescent="0.2">
      <c r="A720">
        <v>719</v>
      </c>
      <c r="B720">
        <f>SUMIF(mma_train!B:B,Groupby_orderid!A720,mma_train!K:K)</f>
        <v>0</v>
      </c>
      <c r="C720">
        <f t="shared" si="22"/>
        <v>0</v>
      </c>
      <c r="D720">
        <f>COUNTIF(mma_train!B:B,Groupby_orderid!A720)</f>
        <v>1</v>
      </c>
      <c r="E720">
        <f t="shared" si="23"/>
        <v>0</v>
      </c>
    </row>
    <row r="721" spans="1:5" x14ac:dyDescent="0.2">
      <c r="A721">
        <v>720</v>
      </c>
      <c r="B721">
        <f>SUMIF(mma_train!B:B,Groupby_orderid!A721,mma_train!K:K)</f>
        <v>0</v>
      </c>
      <c r="C721">
        <f t="shared" si="22"/>
        <v>0</v>
      </c>
      <c r="D721">
        <f>COUNTIF(mma_train!B:B,Groupby_orderid!A721)</f>
        <v>2</v>
      </c>
      <c r="E721">
        <f t="shared" si="23"/>
        <v>0</v>
      </c>
    </row>
    <row r="722" spans="1:5" x14ac:dyDescent="0.2">
      <c r="A722">
        <v>721</v>
      </c>
      <c r="B722">
        <f>SUMIF(mma_train!B:B,Groupby_orderid!A722,mma_train!K:K)</f>
        <v>0</v>
      </c>
      <c r="C722">
        <f t="shared" si="22"/>
        <v>0</v>
      </c>
      <c r="D722">
        <f>COUNTIF(mma_train!B:B,Groupby_orderid!A722)</f>
        <v>1</v>
      </c>
      <c r="E722">
        <f t="shared" si="23"/>
        <v>0</v>
      </c>
    </row>
    <row r="723" spans="1:5" x14ac:dyDescent="0.2">
      <c r="A723">
        <v>722</v>
      </c>
      <c r="B723">
        <f>SUMIF(mma_train!B:B,Groupby_orderid!A723,mma_train!K:K)</f>
        <v>0</v>
      </c>
      <c r="C723">
        <f t="shared" si="22"/>
        <v>0</v>
      </c>
      <c r="D723">
        <f>COUNTIF(mma_train!B:B,Groupby_orderid!A723)</f>
        <v>15</v>
      </c>
      <c r="E723">
        <f t="shared" si="23"/>
        <v>0</v>
      </c>
    </row>
    <row r="724" spans="1:5" x14ac:dyDescent="0.2">
      <c r="A724">
        <v>723</v>
      </c>
      <c r="B724">
        <f>SUMIF(mma_train!B:B,Groupby_orderid!A724,mma_train!K:K)</f>
        <v>0</v>
      </c>
      <c r="C724">
        <f t="shared" si="22"/>
        <v>0</v>
      </c>
      <c r="D724">
        <f>COUNTIF(mma_train!B:B,Groupby_orderid!A724)</f>
        <v>8</v>
      </c>
      <c r="E724">
        <f t="shared" si="23"/>
        <v>0</v>
      </c>
    </row>
    <row r="725" spans="1:5" x14ac:dyDescent="0.2">
      <c r="A725">
        <v>724</v>
      </c>
      <c r="B725">
        <f>SUMIF(mma_train!B:B,Groupby_orderid!A725,mma_train!K:K)</f>
        <v>0</v>
      </c>
      <c r="C725">
        <f t="shared" si="22"/>
        <v>0</v>
      </c>
      <c r="D725">
        <f>COUNTIF(mma_train!B:B,Groupby_orderid!A725)</f>
        <v>6</v>
      </c>
      <c r="E725">
        <f t="shared" si="23"/>
        <v>0</v>
      </c>
    </row>
    <row r="726" spans="1:5" x14ac:dyDescent="0.2">
      <c r="A726">
        <v>725</v>
      </c>
      <c r="B726">
        <f>SUMIF(mma_train!B:B,Groupby_orderid!A726,mma_train!K:K)</f>
        <v>0</v>
      </c>
      <c r="C726">
        <f t="shared" si="22"/>
        <v>0</v>
      </c>
      <c r="D726">
        <f>COUNTIF(mma_train!B:B,Groupby_orderid!A726)</f>
        <v>10</v>
      </c>
      <c r="E726">
        <f t="shared" si="23"/>
        <v>0</v>
      </c>
    </row>
    <row r="727" spans="1:5" x14ac:dyDescent="0.2">
      <c r="A727">
        <v>726</v>
      </c>
      <c r="B727">
        <f>SUMIF(mma_train!B:B,Groupby_orderid!A727,mma_train!K:K)</f>
        <v>0</v>
      </c>
      <c r="C727">
        <f t="shared" si="22"/>
        <v>0</v>
      </c>
      <c r="D727">
        <f>COUNTIF(mma_train!B:B,Groupby_orderid!A727)</f>
        <v>7</v>
      </c>
      <c r="E727">
        <f t="shared" si="23"/>
        <v>0</v>
      </c>
    </row>
    <row r="728" spans="1:5" x14ac:dyDescent="0.2">
      <c r="A728">
        <v>727</v>
      </c>
      <c r="B728">
        <f>SUMIF(mma_train!B:B,Groupby_orderid!A728,mma_train!K:K)</f>
        <v>0</v>
      </c>
      <c r="C728">
        <f t="shared" si="22"/>
        <v>0</v>
      </c>
      <c r="D728">
        <f>COUNTIF(mma_train!B:B,Groupby_orderid!A728)</f>
        <v>25</v>
      </c>
      <c r="E728">
        <f t="shared" si="23"/>
        <v>0</v>
      </c>
    </row>
    <row r="729" spans="1:5" x14ac:dyDescent="0.2">
      <c r="A729">
        <v>728</v>
      </c>
      <c r="B729">
        <f>SUMIF(mma_train!B:B,Groupby_orderid!A729,mma_train!K:K)</f>
        <v>0</v>
      </c>
      <c r="C729">
        <f t="shared" si="22"/>
        <v>0</v>
      </c>
      <c r="D729">
        <f>COUNTIF(mma_train!B:B,Groupby_orderid!A729)</f>
        <v>30</v>
      </c>
      <c r="E729">
        <f t="shared" si="23"/>
        <v>0</v>
      </c>
    </row>
    <row r="730" spans="1:5" x14ac:dyDescent="0.2">
      <c r="A730">
        <v>729</v>
      </c>
      <c r="B730">
        <f>SUMIF(mma_train!B:B,Groupby_orderid!A730,mma_train!K:K)</f>
        <v>0</v>
      </c>
      <c r="C730">
        <f t="shared" si="22"/>
        <v>0</v>
      </c>
      <c r="D730">
        <f>COUNTIF(mma_train!B:B,Groupby_orderid!A730)</f>
        <v>16</v>
      </c>
      <c r="E730">
        <f t="shared" si="23"/>
        <v>0</v>
      </c>
    </row>
    <row r="731" spans="1:5" x14ac:dyDescent="0.2">
      <c r="A731">
        <v>730</v>
      </c>
      <c r="B731">
        <f>SUMIF(mma_train!B:B,Groupby_orderid!A731,mma_train!K:K)</f>
        <v>0</v>
      </c>
      <c r="C731">
        <f t="shared" si="22"/>
        <v>0</v>
      </c>
      <c r="D731">
        <f>COUNTIF(mma_train!B:B,Groupby_orderid!A731)</f>
        <v>7</v>
      </c>
      <c r="E731">
        <f t="shared" si="23"/>
        <v>0</v>
      </c>
    </row>
    <row r="732" spans="1:5" x14ac:dyDescent="0.2">
      <c r="A732">
        <v>731</v>
      </c>
      <c r="B732">
        <f>SUMIF(mma_train!B:B,Groupby_orderid!A732,mma_train!K:K)</f>
        <v>0</v>
      </c>
      <c r="C732">
        <f t="shared" si="22"/>
        <v>0</v>
      </c>
      <c r="D732">
        <f>COUNTIF(mma_train!B:B,Groupby_orderid!A732)</f>
        <v>10</v>
      </c>
      <c r="E732">
        <f t="shared" si="23"/>
        <v>0</v>
      </c>
    </row>
    <row r="733" spans="1:5" x14ac:dyDescent="0.2">
      <c r="A733">
        <v>732</v>
      </c>
      <c r="B733">
        <f>SUMIF(mma_train!B:B,Groupby_orderid!A733,mma_train!K:K)</f>
        <v>0</v>
      </c>
      <c r="C733">
        <f t="shared" si="22"/>
        <v>0</v>
      </c>
      <c r="D733">
        <f>COUNTIF(mma_train!B:B,Groupby_orderid!A733)</f>
        <v>12</v>
      </c>
      <c r="E733">
        <f t="shared" si="23"/>
        <v>0</v>
      </c>
    </row>
    <row r="734" spans="1:5" x14ac:dyDescent="0.2">
      <c r="A734">
        <v>733</v>
      </c>
      <c r="B734">
        <f>SUMIF(mma_train!B:B,Groupby_orderid!A734,mma_train!K:K)</f>
        <v>0</v>
      </c>
      <c r="C734">
        <f t="shared" si="22"/>
        <v>0</v>
      </c>
      <c r="D734">
        <f>COUNTIF(mma_train!B:B,Groupby_orderid!A734)</f>
        <v>4</v>
      </c>
      <c r="E734">
        <f t="shared" si="23"/>
        <v>0</v>
      </c>
    </row>
    <row r="735" spans="1:5" x14ac:dyDescent="0.2">
      <c r="A735">
        <v>734</v>
      </c>
      <c r="B735">
        <f>SUMIF(mma_train!B:B,Groupby_orderid!A735,mma_train!K:K)</f>
        <v>0</v>
      </c>
      <c r="C735">
        <f t="shared" si="22"/>
        <v>0</v>
      </c>
      <c r="D735">
        <f>COUNTIF(mma_train!B:B,Groupby_orderid!A735)</f>
        <v>24</v>
      </c>
      <c r="E735">
        <f t="shared" si="23"/>
        <v>0</v>
      </c>
    </row>
    <row r="736" spans="1:5" x14ac:dyDescent="0.2">
      <c r="A736">
        <v>735</v>
      </c>
      <c r="B736">
        <f>SUMIF(mma_train!B:B,Groupby_orderid!A736,mma_train!K:K)</f>
        <v>0</v>
      </c>
      <c r="C736">
        <f t="shared" si="22"/>
        <v>0</v>
      </c>
      <c r="D736">
        <f>COUNTIF(mma_train!B:B,Groupby_orderid!A736)</f>
        <v>13</v>
      </c>
      <c r="E736">
        <f t="shared" si="23"/>
        <v>0</v>
      </c>
    </row>
    <row r="737" spans="1:5" x14ac:dyDescent="0.2">
      <c r="A737">
        <v>736</v>
      </c>
      <c r="B737">
        <f>SUMIF(mma_train!B:B,Groupby_orderid!A737,mma_train!K:K)</f>
        <v>0</v>
      </c>
      <c r="C737">
        <f t="shared" si="22"/>
        <v>0</v>
      </c>
      <c r="D737">
        <f>COUNTIF(mma_train!B:B,Groupby_orderid!A737)</f>
        <v>14</v>
      </c>
      <c r="E737">
        <f t="shared" si="23"/>
        <v>0</v>
      </c>
    </row>
    <row r="738" spans="1:5" x14ac:dyDescent="0.2">
      <c r="A738">
        <v>737</v>
      </c>
      <c r="B738">
        <f>SUMIF(mma_train!B:B,Groupby_orderid!A738,mma_train!K:K)</f>
        <v>0</v>
      </c>
      <c r="C738">
        <f t="shared" si="22"/>
        <v>0</v>
      </c>
      <c r="D738">
        <f>COUNTIF(mma_train!B:B,Groupby_orderid!A738)</f>
        <v>8</v>
      </c>
      <c r="E738">
        <f t="shared" si="23"/>
        <v>0</v>
      </c>
    </row>
    <row r="739" spans="1:5" x14ac:dyDescent="0.2">
      <c r="A739">
        <v>738</v>
      </c>
      <c r="B739">
        <f>SUMIF(mma_train!B:B,Groupby_orderid!A739,mma_train!K:K)</f>
        <v>0</v>
      </c>
      <c r="C739">
        <f t="shared" si="22"/>
        <v>0</v>
      </c>
      <c r="D739">
        <f>COUNTIF(mma_train!B:B,Groupby_orderid!A739)</f>
        <v>11</v>
      </c>
      <c r="E739">
        <f t="shared" si="23"/>
        <v>0</v>
      </c>
    </row>
    <row r="740" spans="1:5" x14ac:dyDescent="0.2">
      <c r="A740">
        <v>739</v>
      </c>
      <c r="B740">
        <f>SUMIF(mma_train!B:B,Groupby_orderid!A740,mma_train!K:K)</f>
        <v>0</v>
      </c>
      <c r="C740">
        <f t="shared" si="22"/>
        <v>0</v>
      </c>
      <c r="D740">
        <f>COUNTIF(mma_train!B:B,Groupby_orderid!A740)</f>
        <v>3</v>
      </c>
      <c r="E740">
        <f t="shared" si="23"/>
        <v>0</v>
      </c>
    </row>
    <row r="741" spans="1:5" x14ac:dyDescent="0.2">
      <c r="A741">
        <v>740</v>
      </c>
      <c r="B741">
        <f>SUMIF(mma_train!B:B,Groupby_orderid!A741,mma_train!K:K)</f>
        <v>0</v>
      </c>
      <c r="C741">
        <f t="shared" si="22"/>
        <v>0</v>
      </c>
      <c r="D741">
        <f>COUNTIF(mma_train!B:B,Groupby_orderid!A741)</f>
        <v>14</v>
      </c>
      <c r="E741">
        <f t="shared" si="23"/>
        <v>0</v>
      </c>
    </row>
    <row r="742" spans="1:5" x14ac:dyDescent="0.2">
      <c r="A742">
        <v>741</v>
      </c>
      <c r="B742">
        <f>SUMIF(mma_train!B:B,Groupby_orderid!A742,mma_train!K:K)</f>
        <v>0</v>
      </c>
      <c r="C742">
        <f t="shared" si="22"/>
        <v>0</v>
      </c>
      <c r="D742">
        <f>COUNTIF(mma_train!B:B,Groupby_orderid!A742)</f>
        <v>4</v>
      </c>
      <c r="E742">
        <f t="shared" si="23"/>
        <v>0</v>
      </c>
    </row>
    <row r="743" spans="1:5" x14ac:dyDescent="0.2">
      <c r="A743">
        <v>742</v>
      </c>
      <c r="B743">
        <f>SUMIF(mma_train!B:B,Groupby_orderid!A743,mma_train!K:K)</f>
        <v>0</v>
      </c>
      <c r="C743">
        <f t="shared" si="22"/>
        <v>0</v>
      </c>
      <c r="D743">
        <f>COUNTIF(mma_train!B:B,Groupby_orderid!A743)</f>
        <v>45</v>
      </c>
      <c r="E743">
        <f t="shared" si="23"/>
        <v>0</v>
      </c>
    </row>
    <row r="744" spans="1:5" x14ac:dyDescent="0.2">
      <c r="A744">
        <v>743</v>
      </c>
      <c r="B744">
        <f>SUMIF(mma_train!B:B,Groupby_orderid!A744,mma_train!K:K)</f>
        <v>0</v>
      </c>
      <c r="C744">
        <f t="shared" si="22"/>
        <v>0</v>
      </c>
      <c r="D744">
        <f>COUNTIF(mma_train!B:B,Groupby_orderid!A744)</f>
        <v>2</v>
      </c>
      <c r="E744">
        <f t="shared" si="23"/>
        <v>0</v>
      </c>
    </row>
    <row r="745" spans="1:5" x14ac:dyDescent="0.2">
      <c r="A745">
        <v>744</v>
      </c>
      <c r="B745">
        <f>SUMIF(mma_train!B:B,Groupby_orderid!A745,mma_train!K:K)</f>
        <v>0</v>
      </c>
      <c r="C745">
        <f t="shared" si="22"/>
        <v>0</v>
      </c>
      <c r="D745">
        <f>COUNTIF(mma_train!B:B,Groupby_orderid!A745)</f>
        <v>10</v>
      </c>
      <c r="E745">
        <f t="shared" si="23"/>
        <v>0</v>
      </c>
    </row>
    <row r="746" spans="1:5" x14ac:dyDescent="0.2">
      <c r="A746">
        <v>745</v>
      </c>
      <c r="B746">
        <f>SUMIF(mma_train!B:B,Groupby_orderid!A746,mma_train!K:K)</f>
        <v>0</v>
      </c>
      <c r="C746">
        <f t="shared" si="22"/>
        <v>0</v>
      </c>
      <c r="D746">
        <f>COUNTIF(mma_train!B:B,Groupby_orderid!A746)</f>
        <v>3</v>
      </c>
      <c r="E746">
        <f t="shared" si="23"/>
        <v>0</v>
      </c>
    </row>
    <row r="747" spans="1:5" x14ac:dyDescent="0.2">
      <c r="A747">
        <v>746</v>
      </c>
      <c r="B747">
        <f>SUMIF(mma_train!B:B,Groupby_orderid!A747,mma_train!K:K)</f>
        <v>0</v>
      </c>
      <c r="C747">
        <f t="shared" si="22"/>
        <v>0</v>
      </c>
      <c r="D747">
        <f>COUNTIF(mma_train!B:B,Groupby_orderid!A747)</f>
        <v>9</v>
      </c>
      <c r="E747">
        <f t="shared" si="23"/>
        <v>0</v>
      </c>
    </row>
    <row r="748" spans="1:5" x14ac:dyDescent="0.2">
      <c r="A748">
        <v>747</v>
      </c>
      <c r="B748">
        <f>SUMIF(mma_train!B:B,Groupby_orderid!A748,mma_train!K:K)</f>
        <v>0</v>
      </c>
      <c r="C748">
        <f t="shared" si="22"/>
        <v>0</v>
      </c>
      <c r="D748">
        <f>COUNTIF(mma_train!B:B,Groupby_orderid!A748)</f>
        <v>11</v>
      </c>
      <c r="E748">
        <f t="shared" si="23"/>
        <v>0</v>
      </c>
    </row>
    <row r="749" spans="1:5" x14ac:dyDescent="0.2">
      <c r="A749">
        <v>748</v>
      </c>
      <c r="B749">
        <f>SUMIF(mma_train!B:B,Groupby_orderid!A749,mma_train!K:K)</f>
        <v>0</v>
      </c>
      <c r="C749">
        <f t="shared" si="22"/>
        <v>0</v>
      </c>
      <c r="D749">
        <f>COUNTIF(mma_train!B:B,Groupby_orderid!A749)</f>
        <v>6</v>
      </c>
      <c r="E749">
        <f t="shared" si="23"/>
        <v>0</v>
      </c>
    </row>
    <row r="750" spans="1:5" x14ac:dyDescent="0.2">
      <c r="A750">
        <v>749</v>
      </c>
      <c r="B750">
        <f>SUMIF(mma_train!B:B,Groupby_orderid!A750,mma_train!K:K)</f>
        <v>0</v>
      </c>
      <c r="C750">
        <f t="shared" si="22"/>
        <v>0</v>
      </c>
      <c r="D750">
        <f>COUNTIF(mma_train!B:B,Groupby_orderid!A750)</f>
        <v>17</v>
      </c>
      <c r="E750">
        <f t="shared" si="23"/>
        <v>0</v>
      </c>
    </row>
    <row r="751" spans="1:5" x14ac:dyDescent="0.2">
      <c r="A751">
        <v>750</v>
      </c>
      <c r="B751">
        <f>SUMIF(mma_train!B:B,Groupby_orderid!A751,mma_train!K:K)</f>
        <v>0</v>
      </c>
      <c r="C751">
        <f t="shared" si="22"/>
        <v>0</v>
      </c>
      <c r="D751">
        <f>COUNTIF(mma_train!B:B,Groupby_orderid!A751)</f>
        <v>24</v>
      </c>
      <c r="E751">
        <f t="shared" si="23"/>
        <v>0</v>
      </c>
    </row>
    <row r="752" spans="1:5" x14ac:dyDescent="0.2">
      <c r="A752">
        <v>751</v>
      </c>
      <c r="B752">
        <f>SUMIF(mma_train!B:B,Groupby_orderid!A752,mma_train!K:K)</f>
        <v>0</v>
      </c>
      <c r="C752">
        <f t="shared" si="22"/>
        <v>0</v>
      </c>
      <c r="D752">
        <f>COUNTIF(mma_train!B:B,Groupby_orderid!A752)</f>
        <v>1</v>
      </c>
      <c r="E752">
        <f t="shared" si="23"/>
        <v>0</v>
      </c>
    </row>
    <row r="753" spans="1:5" x14ac:dyDescent="0.2">
      <c r="A753">
        <v>752</v>
      </c>
      <c r="B753">
        <f>SUMIF(mma_train!B:B,Groupby_orderid!A753,mma_train!K:K)</f>
        <v>0</v>
      </c>
      <c r="C753">
        <f t="shared" si="22"/>
        <v>0</v>
      </c>
      <c r="D753">
        <f>COUNTIF(mma_train!B:B,Groupby_orderid!A753)</f>
        <v>5</v>
      </c>
      <c r="E753">
        <f t="shared" si="23"/>
        <v>0</v>
      </c>
    </row>
    <row r="754" spans="1:5" x14ac:dyDescent="0.2">
      <c r="A754">
        <v>753</v>
      </c>
      <c r="B754">
        <f>SUMIF(mma_train!B:B,Groupby_orderid!A754,mma_train!K:K)</f>
        <v>0</v>
      </c>
      <c r="C754">
        <f t="shared" si="22"/>
        <v>0</v>
      </c>
      <c r="D754">
        <f>COUNTIF(mma_train!B:B,Groupby_orderid!A754)</f>
        <v>5</v>
      </c>
      <c r="E754">
        <f t="shared" si="23"/>
        <v>0</v>
      </c>
    </row>
    <row r="755" spans="1:5" x14ac:dyDescent="0.2">
      <c r="A755">
        <v>754</v>
      </c>
      <c r="B755">
        <f>SUMIF(mma_train!B:B,Groupby_orderid!A755,mma_train!K:K)</f>
        <v>0</v>
      </c>
      <c r="C755">
        <f t="shared" si="22"/>
        <v>0</v>
      </c>
      <c r="D755">
        <f>COUNTIF(mma_train!B:B,Groupby_orderid!A755)</f>
        <v>33</v>
      </c>
      <c r="E755">
        <f t="shared" si="23"/>
        <v>0</v>
      </c>
    </row>
    <row r="756" spans="1:5" x14ac:dyDescent="0.2">
      <c r="A756">
        <v>755</v>
      </c>
      <c r="B756">
        <f>SUMIF(mma_train!B:B,Groupby_orderid!A756,mma_train!K:K)</f>
        <v>0</v>
      </c>
      <c r="C756">
        <f t="shared" si="22"/>
        <v>0</v>
      </c>
      <c r="D756">
        <f>COUNTIF(mma_train!B:B,Groupby_orderid!A756)</f>
        <v>7</v>
      </c>
      <c r="E756">
        <f t="shared" si="23"/>
        <v>0</v>
      </c>
    </row>
    <row r="757" spans="1:5" x14ac:dyDescent="0.2">
      <c r="A757">
        <v>756</v>
      </c>
      <c r="B757">
        <f>SUMIF(mma_train!B:B,Groupby_orderid!A757,mma_train!K:K)</f>
        <v>0</v>
      </c>
      <c r="C757">
        <f t="shared" si="22"/>
        <v>0</v>
      </c>
      <c r="D757">
        <f>COUNTIF(mma_train!B:B,Groupby_orderid!A757)</f>
        <v>6</v>
      </c>
      <c r="E757">
        <f t="shared" si="23"/>
        <v>0</v>
      </c>
    </row>
    <row r="758" spans="1:5" x14ac:dyDescent="0.2">
      <c r="A758">
        <v>757</v>
      </c>
      <c r="B758">
        <f>SUMIF(mma_train!B:B,Groupby_orderid!A758,mma_train!K:K)</f>
        <v>0</v>
      </c>
      <c r="C758">
        <f t="shared" si="22"/>
        <v>0</v>
      </c>
      <c r="D758">
        <f>COUNTIF(mma_train!B:B,Groupby_orderid!A758)</f>
        <v>5</v>
      </c>
      <c r="E758">
        <f t="shared" si="23"/>
        <v>0</v>
      </c>
    </row>
    <row r="759" spans="1:5" x14ac:dyDescent="0.2">
      <c r="A759">
        <v>758</v>
      </c>
      <c r="B759">
        <f>SUMIF(mma_train!B:B,Groupby_orderid!A759,mma_train!K:K)</f>
        <v>0</v>
      </c>
      <c r="C759">
        <f t="shared" si="22"/>
        <v>0</v>
      </c>
      <c r="D759">
        <f>COUNTIF(mma_train!B:B,Groupby_orderid!A759)</f>
        <v>0</v>
      </c>
      <c r="E759" t="e">
        <f t="shared" si="23"/>
        <v>#DIV/0!</v>
      </c>
    </row>
    <row r="760" spans="1:5" x14ac:dyDescent="0.2">
      <c r="A760">
        <v>759</v>
      </c>
      <c r="B760">
        <f>SUMIF(mma_train!B:B,Groupby_orderid!A760,mma_train!K:K)</f>
        <v>0</v>
      </c>
      <c r="C760">
        <f t="shared" si="22"/>
        <v>0</v>
      </c>
      <c r="D760">
        <f>COUNTIF(mma_train!B:B,Groupby_orderid!A760)</f>
        <v>0</v>
      </c>
      <c r="E760" t="e">
        <f t="shared" si="23"/>
        <v>#DIV/0!</v>
      </c>
    </row>
    <row r="761" spans="1:5" x14ac:dyDescent="0.2">
      <c r="A761">
        <v>760</v>
      </c>
      <c r="B761">
        <f>SUMIF(mma_train!B:B,Groupby_orderid!A761,mma_train!K:K)</f>
        <v>0</v>
      </c>
      <c r="C761">
        <f t="shared" si="22"/>
        <v>0</v>
      </c>
      <c r="D761">
        <f>COUNTIF(mma_train!B:B,Groupby_orderid!A761)</f>
        <v>2</v>
      </c>
      <c r="E761">
        <f t="shared" si="23"/>
        <v>0</v>
      </c>
    </row>
    <row r="762" spans="1:5" x14ac:dyDescent="0.2">
      <c r="A762">
        <v>761</v>
      </c>
      <c r="B762">
        <f>SUMIF(mma_train!B:B,Groupby_orderid!A762,mma_train!K:K)</f>
        <v>0</v>
      </c>
      <c r="C762">
        <f t="shared" si="22"/>
        <v>0</v>
      </c>
      <c r="D762">
        <f>COUNTIF(mma_train!B:B,Groupby_orderid!A762)</f>
        <v>1</v>
      </c>
      <c r="E762">
        <f t="shared" si="23"/>
        <v>0</v>
      </c>
    </row>
    <row r="763" spans="1:5" x14ac:dyDescent="0.2">
      <c r="A763">
        <v>762</v>
      </c>
      <c r="B763">
        <f>SUMIF(mma_train!B:B,Groupby_orderid!A763,mma_train!K:K)</f>
        <v>0</v>
      </c>
      <c r="C763">
        <f t="shared" si="22"/>
        <v>0</v>
      </c>
      <c r="D763">
        <f>COUNTIF(mma_train!B:B,Groupby_orderid!A763)</f>
        <v>4</v>
      </c>
      <c r="E763">
        <f t="shared" si="23"/>
        <v>0</v>
      </c>
    </row>
    <row r="764" spans="1:5" x14ac:dyDescent="0.2">
      <c r="A764">
        <v>763</v>
      </c>
      <c r="B764">
        <f>SUMIF(mma_train!B:B,Groupby_orderid!A764,mma_train!K:K)</f>
        <v>0</v>
      </c>
      <c r="C764">
        <f t="shared" si="22"/>
        <v>0</v>
      </c>
      <c r="D764">
        <f>COUNTIF(mma_train!B:B,Groupby_orderid!A764)</f>
        <v>4</v>
      </c>
      <c r="E764">
        <f t="shared" si="23"/>
        <v>0</v>
      </c>
    </row>
    <row r="765" spans="1:5" x14ac:dyDescent="0.2">
      <c r="A765">
        <v>764</v>
      </c>
      <c r="B765">
        <f>SUMIF(mma_train!B:B,Groupby_orderid!A765,mma_train!K:K)</f>
        <v>0</v>
      </c>
      <c r="C765">
        <f t="shared" si="22"/>
        <v>0</v>
      </c>
      <c r="D765">
        <f>COUNTIF(mma_train!B:B,Groupby_orderid!A765)</f>
        <v>8</v>
      </c>
      <c r="E765">
        <f t="shared" si="23"/>
        <v>0</v>
      </c>
    </row>
    <row r="766" spans="1:5" x14ac:dyDescent="0.2">
      <c r="A766">
        <v>765</v>
      </c>
      <c r="B766">
        <f>SUMIF(mma_train!B:B,Groupby_orderid!A766,mma_train!K:K)</f>
        <v>0</v>
      </c>
      <c r="C766">
        <f t="shared" si="22"/>
        <v>0</v>
      </c>
      <c r="D766">
        <f>COUNTIF(mma_train!B:B,Groupby_orderid!A766)</f>
        <v>22</v>
      </c>
      <c r="E766">
        <f t="shared" si="23"/>
        <v>0</v>
      </c>
    </row>
    <row r="767" spans="1:5" x14ac:dyDescent="0.2">
      <c r="A767">
        <v>766</v>
      </c>
      <c r="B767">
        <f>SUMIF(mma_train!B:B,Groupby_orderid!A767,mma_train!K:K)</f>
        <v>0</v>
      </c>
      <c r="C767">
        <f t="shared" si="22"/>
        <v>0</v>
      </c>
      <c r="D767">
        <f>COUNTIF(mma_train!B:B,Groupby_orderid!A767)</f>
        <v>8</v>
      </c>
      <c r="E767">
        <f t="shared" si="23"/>
        <v>0</v>
      </c>
    </row>
    <row r="768" spans="1:5" x14ac:dyDescent="0.2">
      <c r="A768">
        <v>767</v>
      </c>
      <c r="B768">
        <f>SUMIF(mma_train!B:B,Groupby_orderid!A768,mma_train!K:K)</f>
        <v>0</v>
      </c>
      <c r="C768">
        <f t="shared" si="22"/>
        <v>0</v>
      </c>
      <c r="D768">
        <f>COUNTIF(mma_train!B:B,Groupby_orderid!A768)</f>
        <v>10</v>
      </c>
      <c r="E768">
        <f t="shared" si="23"/>
        <v>0</v>
      </c>
    </row>
    <row r="769" spans="1:5" x14ac:dyDescent="0.2">
      <c r="A769">
        <v>768</v>
      </c>
      <c r="B769">
        <f>SUMIF(mma_train!B:B,Groupby_orderid!A769,mma_train!K:K)</f>
        <v>0</v>
      </c>
      <c r="C769">
        <f t="shared" si="22"/>
        <v>0</v>
      </c>
      <c r="D769">
        <f>COUNTIF(mma_train!B:B,Groupby_orderid!A769)</f>
        <v>3</v>
      </c>
      <c r="E769">
        <f t="shared" si="23"/>
        <v>0</v>
      </c>
    </row>
    <row r="770" spans="1:5" x14ac:dyDescent="0.2">
      <c r="A770">
        <v>769</v>
      </c>
      <c r="B770">
        <f>SUMIF(mma_train!B:B,Groupby_orderid!A770,mma_train!K:K)</f>
        <v>0</v>
      </c>
      <c r="C770">
        <f t="shared" si="22"/>
        <v>0</v>
      </c>
      <c r="D770">
        <f>COUNTIF(mma_train!B:B,Groupby_orderid!A770)</f>
        <v>5</v>
      </c>
      <c r="E770">
        <f t="shared" si="23"/>
        <v>0</v>
      </c>
    </row>
    <row r="771" spans="1:5" x14ac:dyDescent="0.2">
      <c r="A771">
        <v>770</v>
      </c>
      <c r="B771">
        <f>SUMIF(mma_train!B:B,Groupby_orderid!A771,mma_train!K:K)</f>
        <v>0</v>
      </c>
      <c r="C771">
        <f t="shared" ref="C771:C834" si="24">IF(B771&gt;0,1,0)</f>
        <v>0</v>
      </c>
      <c r="D771">
        <f>COUNTIF(mma_train!B:B,Groupby_orderid!A771)</f>
        <v>1</v>
      </c>
      <c r="E771">
        <f t="shared" ref="E771:E834" si="25">B771/D771</f>
        <v>0</v>
      </c>
    </row>
    <row r="772" spans="1:5" x14ac:dyDescent="0.2">
      <c r="A772">
        <v>771</v>
      </c>
      <c r="B772">
        <f>SUMIF(mma_train!B:B,Groupby_orderid!A772,mma_train!K:K)</f>
        <v>0</v>
      </c>
      <c r="C772">
        <f t="shared" si="24"/>
        <v>0</v>
      </c>
      <c r="D772">
        <f>COUNTIF(mma_train!B:B,Groupby_orderid!A772)</f>
        <v>31</v>
      </c>
      <c r="E772">
        <f t="shared" si="25"/>
        <v>0</v>
      </c>
    </row>
    <row r="773" spans="1:5" x14ac:dyDescent="0.2">
      <c r="A773">
        <v>772</v>
      </c>
      <c r="B773">
        <f>SUMIF(mma_train!B:B,Groupby_orderid!A773,mma_train!K:K)</f>
        <v>0</v>
      </c>
      <c r="C773">
        <f t="shared" si="24"/>
        <v>0</v>
      </c>
      <c r="D773">
        <f>COUNTIF(mma_train!B:B,Groupby_orderid!A773)</f>
        <v>15</v>
      </c>
      <c r="E773">
        <f t="shared" si="25"/>
        <v>0</v>
      </c>
    </row>
    <row r="774" spans="1:5" x14ac:dyDescent="0.2">
      <c r="A774">
        <v>773</v>
      </c>
      <c r="B774">
        <f>SUMIF(mma_train!B:B,Groupby_orderid!A774,mma_train!K:K)</f>
        <v>0</v>
      </c>
      <c r="C774">
        <f t="shared" si="24"/>
        <v>0</v>
      </c>
      <c r="D774">
        <f>COUNTIF(mma_train!B:B,Groupby_orderid!A774)</f>
        <v>5</v>
      </c>
      <c r="E774">
        <f t="shared" si="25"/>
        <v>0</v>
      </c>
    </row>
    <row r="775" spans="1:5" x14ac:dyDescent="0.2">
      <c r="A775">
        <v>774</v>
      </c>
      <c r="B775">
        <f>SUMIF(mma_train!B:B,Groupby_orderid!A775,mma_train!K:K)</f>
        <v>0</v>
      </c>
      <c r="C775">
        <f t="shared" si="24"/>
        <v>0</v>
      </c>
      <c r="D775">
        <f>COUNTIF(mma_train!B:B,Groupby_orderid!A775)</f>
        <v>3</v>
      </c>
      <c r="E775">
        <f t="shared" si="25"/>
        <v>0</v>
      </c>
    </row>
    <row r="776" spans="1:5" x14ac:dyDescent="0.2">
      <c r="A776">
        <v>775</v>
      </c>
      <c r="B776">
        <f>SUMIF(mma_train!B:B,Groupby_orderid!A776,mma_train!K:K)</f>
        <v>0</v>
      </c>
      <c r="C776">
        <f t="shared" si="24"/>
        <v>0</v>
      </c>
      <c r="D776">
        <f>COUNTIF(mma_train!B:B,Groupby_orderid!A776)</f>
        <v>46</v>
      </c>
      <c r="E776">
        <f t="shared" si="25"/>
        <v>0</v>
      </c>
    </row>
    <row r="777" spans="1:5" x14ac:dyDescent="0.2">
      <c r="A777">
        <v>776</v>
      </c>
      <c r="B777">
        <f>SUMIF(mma_train!B:B,Groupby_orderid!A777,mma_train!K:K)</f>
        <v>0</v>
      </c>
      <c r="C777">
        <f t="shared" si="24"/>
        <v>0</v>
      </c>
      <c r="D777">
        <f>COUNTIF(mma_train!B:B,Groupby_orderid!A777)</f>
        <v>7</v>
      </c>
      <c r="E777">
        <f t="shared" si="25"/>
        <v>0</v>
      </c>
    </row>
    <row r="778" spans="1:5" x14ac:dyDescent="0.2">
      <c r="A778">
        <v>777</v>
      </c>
      <c r="B778">
        <f>SUMIF(mma_train!B:B,Groupby_orderid!A778,mma_train!K:K)</f>
        <v>0</v>
      </c>
      <c r="C778">
        <f t="shared" si="24"/>
        <v>0</v>
      </c>
      <c r="D778">
        <f>COUNTIF(mma_train!B:B,Groupby_orderid!A778)</f>
        <v>11</v>
      </c>
      <c r="E778">
        <f t="shared" si="25"/>
        <v>0</v>
      </c>
    </row>
    <row r="779" spans="1:5" x14ac:dyDescent="0.2">
      <c r="A779">
        <v>778</v>
      </c>
      <c r="B779">
        <f>SUMIF(mma_train!B:B,Groupby_orderid!A779,mma_train!K:K)</f>
        <v>0</v>
      </c>
      <c r="C779">
        <f t="shared" si="24"/>
        <v>0</v>
      </c>
      <c r="D779">
        <f>COUNTIF(mma_train!B:B,Groupby_orderid!A779)</f>
        <v>17</v>
      </c>
      <c r="E779">
        <f t="shared" si="25"/>
        <v>0</v>
      </c>
    </row>
    <row r="780" spans="1:5" x14ac:dyDescent="0.2">
      <c r="A780">
        <v>779</v>
      </c>
      <c r="B780">
        <f>SUMIF(mma_train!B:B,Groupby_orderid!A780,mma_train!K:K)</f>
        <v>0</v>
      </c>
      <c r="C780">
        <f t="shared" si="24"/>
        <v>0</v>
      </c>
      <c r="D780">
        <f>COUNTIF(mma_train!B:B,Groupby_orderid!A780)</f>
        <v>2</v>
      </c>
      <c r="E780">
        <f t="shared" si="25"/>
        <v>0</v>
      </c>
    </row>
    <row r="781" spans="1:5" x14ac:dyDescent="0.2">
      <c r="A781">
        <v>780</v>
      </c>
      <c r="B781">
        <f>SUMIF(mma_train!B:B,Groupby_orderid!A781,mma_train!K:K)</f>
        <v>0</v>
      </c>
      <c r="C781">
        <f t="shared" si="24"/>
        <v>0</v>
      </c>
      <c r="D781">
        <f>COUNTIF(mma_train!B:B,Groupby_orderid!A781)</f>
        <v>2</v>
      </c>
      <c r="E781">
        <f t="shared" si="25"/>
        <v>0</v>
      </c>
    </row>
    <row r="782" spans="1:5" x14ac:dyDescent="0.2">
      <c r="A782">
        <v>781</v>
      </c>
      <c r="B782">
        <f>SUMIF(mma_train!B:B,Groupby_orderid!A782,mma_train!K:K)</f>
        <v>0</v>
      </c>
      <c r="C782">
        <f t="shared" si="24"/>
        <v>0</v>
      </c>
      <c r="D782">
        <f>COUNTIF(mma_train!B:B,Groupby_orderid!A782)</f>
        <v>7</v>
      </c>
      <c r="E782">
        <f t="shared" si="25"/>
        <v>0</v>
      </c>
    </row>
    <row r="783" spans="1:5" x14ac:dyDescent="0.2">
      <c r="A783">
        <v>782</v>
      </c>
      <c r="B783">
        <f>SUMIF(mma_train!B:B,Groupby_orderid!A783,mma_train!K:K)</f>
        <v>0</v>
      </c>
      <c r="C783">
        <f t="shared" si="24"/>
        <v>0</v>
      </c>
      <c r="D783">
        <f>COUNTIF(mma_train!B:B,Groupby_orderid!A783)</f>
        <v>18</v>
      </c>
      <c r="E783">
        <f t="shared" si="25"/>
        <v>0</v>
      </c>
    </row>
    <row r="784" spans="1:5" x14ac:dyDescent="0.2">
      <c r="A784">
        <v>783</v>
      </c>
      <c r="B784">
        <f>SUMIF(mma_train!B:B,Groupby_orderid!A784,mma_train!K:K)</f>
        <v>0</v>
      </c>
      <c r="C784">
        <f t="shared" si="24"/>
        <v>0</v>
      </c>
      <c r="D784">
        <f>COUNTIF(mma_train!B:B,Groupby_orderid!A784)</f>
        <v>14</v>
      </c>
      <c r="E784">
        <f t="shared" si="25"/>
        <v>0</v>
      </c>
    </row>
    <row r="785" spans="1:5" x14ac:dyDescent="0.2">
      <c r="A785">
        <v>784</v>
      </c>
      <c r="B785">
        <f>SUMIF(mma_train!B:B,Groupby_orderid!A785,mma_train!K:K)</f>
        <v>0</v>
      </c>
      <c r="C785">
        <f t="shared" si="24"/>
        <v>0</v>
      </c>
      <c r="D785">
        <f>COUNTIF(mma_train!B:B,Groupby_orderid!A785)</f>
        <v>23</v>
      </c>
      <c r="E785">
        <f t="shared" si="25"/>
        <v>0</v>
      </c>
    </row>
    <row r="786" spans="1:5" x14ac:dyDescent="0.2">
      <c r="A786">
        <v>785</v>
      </c>
      <c r="B786">
        <f>SUMIF(mma_train!B:B,Groupby_orderid!A786,mma_train!K:K)</f>
        <v>0</v>
      </c>
      <c r="C786">
        <f t="shared" si="24"/>
        <v>0</v>
      </c>
      <c r="D786">
        <f>COUNTIF(mma_train!B:B,Groupby_orderid!A786)</f>
        <v>7</v>
      </c>
      <c r="E786">
        <f t="shared" si="25"/>
        <v>0</v>
      </c>
    </row>
    <row r="787" spans="1:5" x14ac:dyDescent="0.2">
      <c r="A787">
        <v>786</v>
      </c>
      <c r="B787">
        <f>SUMIF(mma_train!B:B,Groupby_orderid!A787,mma_train!K:K)</f>
        <v>0</v>
      </c>
      <c r="C787">
        <f t="shared" si="24"/>
        <v>0</v>
      </c>
      <c r="D787">
        <f>COUNTIF(mma_train!B:B,Groupby_orderid!A787)</f>
        <v>7</v>
      </c>
      <c r="E787">
        <f t="shared" si="25"/>
        <v>0</v>
      </c>
    </row>
    <row r="788" spans="1:5" x14ac:dyDescent="0.2">
      <c r="A788">
        <v>787</v>
      </c>
      <c r="B788">
        <f>SUMIF(mma_train!B:B,Groupby_orderid!A788,mma_train!K:K)</f>
        <v>0</v>
      </c>
      <c r="C788">
        <f t="shared" si="24"/>
        <v>0</v>
      </c>
      <c r="D788">
        <f>COUNTIF(mma_train!B:B,Groupby_orderid!A788)</f>
        <v>16</v>
      </c>
      <c r="E788">
        <f t="shared" si="25"/>
        <v>0</v>
      </c>
    </row>
    <row r="789" spans="1:5" x14ac:dyDescent="0.2">
      <c r="A789">
        <v>788</v>
      </c>
      <c r="B789">
        <f>SUMIF(mma_train!B:B,Groupby_orderid!A789,mma_train!K:K)</f>
        <v>0</v>
      </c>
      <c r="C789">
        <f t="shared" si="24"/>
        <v>0</v>
      </c>
      <c r="D789">
        <f>COUNTIF(mma_train!B:B,Groupby_orderid!A789)</f>
        <v>9</v>
      </c>
      <c r="E789">
        <f t="shared" si="25"/>
        <v>0</v>
      </c>
    </row>
    <row r="790" spans="1:5" x14ac:dyDescent="0.2">
      <c r="A790">
        <v>789</v>
      </c>
      <c r="B790">
        <f>SUMIF(mma_train!B:B,Groupby_orderid!A790,mma_train!K:K)</f>
        <v>0</v>
      </c>
      <c r="C790">
        <f t="shared" si="24"/>
        <v>0</v>
      </c>
      <c r="D790">
        <f>COUNTIF(mma_train!B:B,Groupby_orderid!A790)</f>
        <v>7</v>
      </c>
      <c r="E790">
        <f t="shared" si="25"/>
        <v>0</v>
      </c>
    </row>
    <row r="791" spans="1:5" x14ac:dyDescent="0.2">
      <c r="A791">
        <v>790</v>
      </c>
      <c r="B791">
        <f>SUMIF(mma_train!B:B,Groupby_orderid!A791,mma_train!K:K)</f>
        <v>0</v>
      </c>
      <c r="C791">
        <f t="shared" si="24"/>
        <v>0</v>
      </c>
      <c r="D791">
        <f>COUNTIF(mma_train!B:B,Groupby_orderid!A791)</f>
        <v>10</v>
      </c>
      <c r="E791">
        <f t="shared" si="25"/>
        <v>0</v>
      </c>
    </row>
    <row r="792" spans="1:5" x14ac:dyDescent="0.2">
      <c r="A792">
        <v>791</v>
      </c>
      <c r="B792">
        <f>SUMIF(mma_train!B:B,Groupby_orderid!A792,mma_train!K:K)</f>
        <v>0</v>
      </c>
      <c r="C792">
        <f t="shared" si="24"/>
        <v>0</v>
      </c>
      <c r="D792">
        <f>COUNTIF(mma_train!B:B,Groupby_orderid!A792)</f>
        <v>5</v>
      </c>
      <c r="E792">
        <f t="shared" si="25"/>
        <v>0</v>
      </c>
    </row>
    <row r="793" spans="1:5" x14ac:dyDescent="0.2">
      <c r="A793">
        <v>792</v>
      </c>
      <c r="B793">
        <f>SUMIF(mma_train!B:B,Groupby_orderid!A793,mma_train!K:K)</f>
        <v>0</v>
      </c>
      <c r="C793">
        <f t="shared" si="24"/>
        <v>0</v>
      </c>
      <c r="D793">
        <f>COUNTIF(mma_train!B:B,Groupby_orderid!A793)</f>
        <v>5</v>
      </c>
      <c r="E793">
        <f t="shared" si="25"/>
        <v>0</v>
      </c>
    </row>
    <row r="794" spans="1:5" x14ac:dyDescent="0.2">
      <c r="A794">
        <v>793</v>
      </c>
      <c r="B794">
        <f>SUMIF(mma_train!B:B,Groupby_orderid!A794,mma_train!K:K)</f>
        <v>0</v>
      </c>
      <c r="C794">
        <f t="shared" si="24"/>
        <v>0</v>
      </c>
      <c r="D794">
        <f>COUNTIF(mma_train!B:B,Groupby_orderid!A794)</f>
        <v>8</v>
      </c>
      <c r="E794">
        <f t="shared" si="25"/>
        <v>0</v>
      </c>
    </row>
    <row r="795" spans="1:5" x14ac:dyDescent="0.2">
      <c r="A795">
        <v>794</v>
      </c>
      <c r="B795">
        <f>SUMIF(mma_train!B:B,Groupby_orderid!A795,mma_train!K:K)</f>
        <v>0</v>
      </c>
      <c r="C795">
        <f t="shared" si="24"/>
        <v>0</v>
      </c>
      <c r="D795">
        <f>COUNTIF(mma_train!B:B,Groupby_orderid!A795)</f>
        <v>19</v>
      </c>
      <c r="E795">
        <f t="shared" si="25"/>
        <v>0</v>
      </c>
    </row>
    <row r="796" spans="1:5" x14ac:dyDescent="0.2">
      <c r="A796">
        <v>795</v>
      </c>
      <c r="B796">
        <f>SUMIF(mma_train!B:B,Groupby_orderid!A796,mma_train!K:K)</f>
        <v>0</v>
      </c>
      <c r="C796">
        <f t="shared" si="24"/>
        <v>0</v>
      </c>
      <c r="D796">
        <f>COUNTIF(mma_train!B:B,Groupby_orderid!A796)</f>
        <v>3</v>
      </c>
      <c r="E796">
        <f t="shared" si="25"/>
        <v>0</v>
      </c>
    </row>
    <row r="797" spans="1:5" x14ac:dyDescent="0.2">
      <c r="A797">
        <v>796</v>
      </c>
      <c r="B797">
        <f>SUMIF(mma_train!B:B,Groupby_orderid!A797,mma_train!K:K)</f>
        <v>0</v>
      </c>
      <c r="C797">
        <f t="shared" si="24"/>
        <v>0</v>
      </c>
      <c r="D797">
        <f>COUNTIF(mma_train!B:B,Groupby_orderid!A797)</f>
        <v>1</v>
      </c>
      <c r="E797">
        <f t="shared" si="25"/>
        <v>0</v>
      </c>
    </row>
    <row r="798" spans="1:5" x14ac:dyDescent="0.2">
      <c r="A798">
        <v>797</v>
      </c>
      <c r="B798">
        <f>SUMIF(mma_train!B:B,Groupby_orderid!A798,mma_train!K:K)</f>
        <v>0</v>
      </c>
      <c r="C798">
        <f t="shared" si="24"/>
        <v>0</v>
      </c>
      <c r="D798">
        <f>COUNTIF(mma_train!B:B,Groupby_orderid!A798)</f>
        <v>9</v>
      </c>
      <c r="E798">
        <f t="shared" si="25"/>
        <v>0</v>
      </c>
    </row>
    <row r="799" spans="1:5" x14ac:dyDescent="0.2">
      <c r="A799">
        <v>798</v>
      </c>
      <c r="B799">
        <f>SUMIF(mma_train!B:B,Groupby_orderid!A799,mma_train!K:K)</f>
        <v>0</v>
      </c>
      <c r="C799">
        <f t="shared" si="24"/>
        <v>0</v>
      </c>
      <c r="D799">
        <f>COUNTIF(mma_train!B:B,Groupby_orderid!A799)</f>
        <v>9</v>
      </c>
      <c r="E799">
        <f t="shared" si="25"/>
        <v>0</v>
      </c>
    </row>
    <row r="800" spans="1:5" x14ac:dyDescent="0.2">
      <c r="A800">
        <v>799</v>
      </c>
      <c r="B800">
        <f>SUMIF(mma_train!B:B,Groupby_orderid!A800,mma_train!K:K)</f>
        <v>0</v>
      </c>
      <c r="C800">
        <f t="shared" si="24"/>
        <v>0</v>
      </c>
      <c r="D800">
        <f>COUNTIF(mma_train!B:B,Groupby_orderid!A800)</f>
        <v>7</v>
      </c>
      <c r="E800">
        <f t="shared" si="25"/>
        <v>0</v>
      </c>
    </row>
    <row r="801" spans="1:5" x14ac:dyDescent="0.2">
      <c r="A801">
        <v>800</v>
      </c>
      <c r="B801">
        <f>SUMIF(mma_train!B:B,Groupby_orderid!A801,mma_train!K:K)</f>
        <v>0</v>
      </c>
      <c r="C801">
        <f t="shared" si="24"/>
        <v>0</v>
      </c>
      <c r="D801">
        <f>COUNTIF(mma_train!B:B,Groupby_orderid!A801)</f>
        <v>11</v>
      </c>
      <c r="E801">
        <f t="shared" si="25"/>
        <v>0</v>
      </c>
    </row>
    <row r="802" spans="1:5" x14ac:dyDescent="0.2">
      <c r="A802">
        <v>801</v>
      </c>
      <c r="B802">
        <f>SUMIF(mma_train!B:B,Groupby_orderid!A802,mma_train!K:K)</f>
        <v>0</v>
      </c>
      <c r="C802">
        <f t="shared" si="24"/>
        <v>0</v>
      </c>
      <c r="D802">
        <f>COUNTIF(mma_train!B:B,Groupby_orderid!A802)</f>
        <v>5</v>
      </c>
      <c r="E802">
        <f t="shared" si="25"/>
        <v>0</v>
      </c>
    </row>
    <row r="803" spans="1:5" x14ac:dyDescent="0.2">
      <c r="A803">
        <v>802</v>
      </c>
      <c r="B803">
        <f>SUMIF(mma_train!B:B,Groupby_orderid!A803,mma_train!K:K)</f>
        <v>0</v>
      </c>
      <c r="C803">
        <f t="shared" si="24"/>
        <v>0</v>
      </c>
      <c r="D803">
        <f>COUNTIF(mma_train!B:B,Groupby_orderid!A803)</f>
        <v>1</v>
      </c>
      <c r="E803">
        <f t="shared" si="25"/>
        <v>0</v>
      </c>
    </row>
    <row r="804" spans="1:5" x14ac:dyDescent="0.2">
      <c r="A804">
        <v>803</v>
      </c>
      <c r="B804">
        <f>SUMIF(mma_train!B:B,Groupby_orderid!A804,mma_train!K:K)</f>
        <v>0</v>
      </c>
      <c r="C804">
        <f t="shared" si="24"/>
        <v>0</v>
      </c>
      <c r="D804">
        <f>COUNTIF(mma_train!B:B,Groupby_orderid!A804)</f>
        <v>14</v>
      </c>
      <c r="E804">
        <f t="shared" si="25"/>
        <v>0</v>
      </c>
    </row>
    <row r="805" spans="1:5" x14ac:dyDescent="0.2">
      <c r="A805">
        <v>804</v>
      </c>
      <c r="B805">
        <f>SUMIF(mma_train!B:B,Groupby_orderid!A805,mma_train!K:K)</f>
        <v>0</v>
      </c>
      <c r="C805">
        <f t="shared" si="24"/>
        <v>0</v>
      </c>
      <c r="D805">
        <f>COUNTIF(mma_train!B:B,Groupby_orderid!A805)</f>
        <v>6</v>
      </c>
      <c r="E805">
        <f t="shared" si="25"/>
        <v>0</v>
      </c>
    </row>
    <row r="806" spans="1:5" x14ac:dyDescent="0.2">
      <c r="A806">
        <v>805</v>
      </c>
      <c r="B806">
        <f>SUMIF(mma_train!B:B,Groupby_orderid!A806,mma_train!K:K)</f>
        <v>0</v>
      </c>
      <c r="C806">
        <f t="shared" si="24"/>
        <v>0</v>
      </c>
      <c r="D806">
        <f>COUNTIF(mma_train!B:B,Groupby_orderid!A806)</f>
        <v>11</v>
      </c>
      <c r="E806">
        <f t="shared" si="25"/>
        <v>0</v>
      </c>
    </row>
    <row r="807" spans="1:5" x14ac:dyDescent="0.2">
      <c r="A807">
        <v>806</v>
      </c>
      <c r="B807">
        <f>SUMIF(mma_train!B:B,Groupby_orderid!A807,mma_train!K:K)</f>
        <v>0</v>
      </c>
      <c r="C807">
        <f t="shared" si="24"/>
        <v>0</v>
      </c>
      <c r="D807">
        <f>COUNTIF(mma_train!B:B,Groupby_orderid!A807)</f>
        <v>2</v>
      </c>
      <c r="E807">
        <f t="shared" si="25"/>
        <v>0</v>
      </c>
    </row>
    <row r="808" spans="1:5" x14ac:dyDescent="0.2">
      <c r="A808">
        <v>807</v>
      </c>
      <c r="B808">
        <f>SUMIF(mma_train!B:B,Groupby_orderid!A808,mma_train!K:K)</f>
        <v>0</v>
      </c>
      <c r="C808">
        <f t="shared" si="24"/>
        <v>0</v>
      </c>
      <c r="D808">
        <f>COUNTIF(mma_train!B:B,Groupby_orderid!A808)</f>
        <v>5</v>
      </c>
      <c r="E808">
        <f t="shared" si="25"/>
        <v>0</v>
      </c>
    </row>
    <row r="809" spans="1:5" x14ac:dyDescent="0.2">
      <c r="A809">
        <v>808</v>
      </c>
      <c r="B809">
        <f>SUMIF(mma_train!B:B,Groupby_orderid!A809,mma_train!K:K)</f>
        <v>0</v>
      </c>
      <c r="C809">
        <f t="shared" si="24"/>
        <v>0</v>
      </c>
      <c r="D809">
        <f>COUNTIF(mma_train!B:B,Groupby_orderid!A809)</f>
        <v>5</v>
      </c>
      <c r="E809">
        <f t="shared" si="25"/>
        <v>0</v>
      </c>
    </row>
    <row r="810" spans="1:5" x14ac:dyDescent="0.2">
      <c r="A810">
        <v>809</v>
      </c>
      <c r="B810">
        <f>SUMIF(mma_train!B:B,Groupby_orderid!A810,mma_train!K:K)</f>
        <v>0</v>
      </c>
      <c r="C810">
        <f t="shared" si="24"/>
        <v>0</v>
      </c>
      <c r="D810">
        <f>COUNTIF(mma_train!B:B,Groupby_orderid!A810)</f>
        <v>12</v>
      </c>
      <c r="E810">
        <f t="shared" si="25"/>
        <v>0</v>
      </c>
    </row>
    <row r="811" spans="1:5" x14ac:dyDescent="0.2">
      <c r="A811">
        <v>810</v>
      </c>
      <c r="B811">
        <f>SUMIF(mma_train!B:B,Groupby_orderid!A811,mma_train!K:K)</f>
        <v>0</v>
      </c>
      <c r="C811">
        <f t="shared" si="24"/>
        <v>0</v>
      </c>
      <c r="D811">
        <f>COUNTIF(mma_train!B:B,Groupby_orderid!A811)</f>
        <v>16</v>
      </c>
      <c r="E811">
        <f t="shared" si="25"/>
        <v>0</v>
      </c>
    </row>
    <row r="812" spans="1:5" x14ac:dyDescent="0.2">
      <c r="A812">
        <v>811</v>
      </c>
      <c r="B812">
        <f>SUMIF(mma_train!B:B,Groupby_orderid!A812,mma_train!K:K)</f>
        <v>0</v>
      </c>
      <c r="C812">
        <f t="shared" si="24"/>
        <v>0</v>
      </c>
      <c r="D812">
        <f>COUNTIF(mma_train!B:B,Groupby_orderid!A812)</f>
        <v>8</v>
      </c>
      <c r="E812">
        <f t="shared" si="25"/>
        <v>0</v>
      </c>
    </row>
    <row r="813" spans="1:5" x14ac:dyDescent="0.2">
      <c r="A813">
        <v>812</v>
      </c>
      <c r="B813">
        <f>SUMIF(mma_train!B:B,Groupby_orderid!A813,mma_train!K:K)</f>
        <v>0</v>
      </c>
      <c r="C813">
        <f t="shared" si="24"/>
        <v>0</v>
      </c>
      <c r="D813">
        <f>COUNTIF(mma_train!B:B,Groupby_orderid!A813)</f>
        <v>9</v>
      </c>
      <c r="E813">
        <f t="shared" si="25"/>
        <v>0</v>
      </c>
    </row>
    <row r="814" spans="1:5" x14ac:dyDescent="0.2">
      <c r="A814">
        <v>813</v>
      </c>
      <c r="B814">
        <f>SUMIF(mma_train!B:B,Groupby_orderid!A814,mma_train!K:K)</f>
        <v>0</v>
      </c>
      <c r="C814">
        <f t="shared" si="24"/>
        <v>0</v>
      </c>
      <c r="D814">
        <f>COUNTIF(mma_train!B:B,Groupby_orderid!A814)</f>
        <v>10</v>
      </c>
      <c r="E814">
        <f t="shared" si="25"/>
        <v>0</v>
      </c>
    </row>
    <row r="815" spans="1:5" x14ac:dyDescent="0.2">
      <c r="A815">
        <v>814</v>
      </c>
      <c r="B815">
        <f>SUMIF(mma_train!B:B,Groupby_orderid!A815,mma_train!K:K)</f>
        <v>0</v>
      </c>
      <c r="C815">
        <f t="shared" si="24"/>
        <v>0</v>
      </c>
      <c r="D815">
        <f>COUNTIF(mma_train!B:B,Groupby_orderid!A815)</f>
        <v>6</v>
      </c>
      <c r="E815">
        <f t="shared" si="25"/>
        <v>0</v>
      </c>
    </row>
    <row r="816" spans="1:5" x14ac:dyDescent="0.2">
      <c r="A816">
        <v>815</v>
      </c>
      <c r="B816">
        <f>SUMIF(mma_train!B:B,Groupby_orderid!A816,mma_train!K:K)</f>
        <v>0</v>
      </c>
      <c r="C816">
        <f t="shared" si="24"/>
        <v>0</v>
      </c>
      <c r="D816">
        <f>COUNTIF(mma_train!B:B,Groupby_orderid!A816)</f>
        <v>24</v>
      </c>
      <c r="E816">
        <f t="shared" si="25"/>
        <v>0</v>
      </c>
    </row>
    <row r="817" spans="1:5" x14ac:dyDescent="0.2">
      <c r="A817">
        <v>816</v>
      </c>
      <c r="B817">
        <f>SUMIF(mma_train!B:B,Groupby_orderid!A817,mma_train!K:K)</f>
        <v>0</v>
      </c>
      <c r="C817">
        <f t="shared" si="24"/>
        <v>0</v>
      </c>
      <c r="D817">
        <f>COUNTIF(mma_train!B:B,Groupby_orderid!A817)</f>
        <v>3</v>
      </c>
      <c r="E817">
        <f t="shared" si="25"/>
        <v>0</v>
      </c>
    </row>
    <row r="818" spans="1:5" x14ac:dyDescent="0.2">
      <c r="A818">
        <v>817</v>
      </c>
      <c r="B818">
        <f>SUMIF(mma_train!B:B,Groupby_orderid!A818,mma_train!K:K)</f>
        <v>0</v>
      </c>
      <c r="C818">
        <f t="shared" si="24"/>
        <v>0</v>
      </c>
      <c r="D818">
        <f>COUNTIF(mma_train!B:B,Groupby_orderid!A818)</f>
        <v>2</v>
      </c>
      <c r="E818">
        <f t="shared" si="25"/>
        <v>0</v>
      </c>
    </row>
    <row r="819" spans="1:5" x14ac:dyDescent="0.2">
      <c r="A819">
        <v>818</v>
      </c>
      <c r="B819">
        <f>SUMIF(mma_train!B:B,Groupby_orderid!A819,mma_train!K:K)</f>
        <v>0</v>
      </c>
      <c r="C819">
        <f t="shared" si="24"/>
        <v>0</v>
      </c>
      <c r="D819">
        <f>COUNTIF(mma_train!B:B,Groupby_orderid!A819)</f>
        <v>24</v>
      </c>
      <c r="E819">
        <f t="shared" si="25"/>
        <v>0</v>
      </c>
    </row>
    <row r="820" spans="1:5" x14ac:dyDescent="0.2">
      <c r="A820">
        <v>819</v>
      </c>
      <c r="B820">
        <f>SUMIF(mma_train!B:B,Groupby_orderid!A820,mma_train!K:K)</f>
        <v>0</v>
      </c>
      <c r="C820">
        <f t="shared" si="24"/>
        <v>0</v>
      </c>
      <c r="D820">
        <f>COUNTIF(mma_train!B:B,Groupby_orderid!A820)</f>
        <v>3</v>
      </c>
      <c r="E820">
        <f t="shared" si="25"/>
        <v>0</v>
      </c>
    </row>
    <row r="821" spans="1:5" x14ac:dyDescent="0.2">
      <c r="A821">
        <v>820</v>
      </c>
      <c r="B821">
        <f>SUMIF(mma_train!B:B,Groupby_orderid!A821,mma_train!K:K)</f>
        <v>0</v>
      </c>
      <c r="C821">
        <f t="shared" si="24"/>
        <v>0</v>
      </c>
      <c r="D821">
        <f>COUNTIF(mma_train!B:B,Groupby_orderid!A821)</f>
        <v>11</v>
      </c>
      <c r="E821">
        <f t="shared" si="25"/>
        <v>0</v>
      </c>
    </row>
    <row r="822" spans="1:5" x14ac:dyDescent="0.2">
      <c r="A822">
        <v>821</v>
      </c>
      <c r="B822">
        <f>SUMIF(mma_train!B:B,Groupby_orderid!A822,mma_train!K:K)</f>
        <v>0</v>
      </c>
      <c r="C822">
        <f t="shared" si="24"/>
        <v>0</v>
      </c>
      <c r="D822">
        <f>COUNTIF(mma_train!B:B,Groupby_orderid!A822)</f>
        <v>1</v>
      </c>
      <c r="E822">
        <f t="shared" si="25"/>
        <v>0</v>
      </c>
    </row>
    <row r="823" spans="1:5" x14ac:dyDescent="0.2">
      <c r="A823">
        <v>822</v>
      </c>
      <c r="B823">
        <f>SUMIF(mma_train!B:B,Groupby_orderid!A823,mma_train!K:K)</f>
        <v>0</v>
      </c>
      <c r="C823">
        <f t="shared" si="24"/>
        <v>0</v>
      </c>
      <c r="D823">
        <f>COUNTIF(mma_train!B:B,Groupby_orderid!A823)</f>
        <v>4</v>
      </c>
      <c r="E823">
        <f t="shared" si="25"/>
        <v>0</v>
      </c>
    </row>
    <row r="824" spans="1:5" x14ac:dyDescent="0.2">
      <c r="A824">
        <v>823</v>
      </c>
      <c r="B824">
        <f>SUMIF(mma_train!B:B,Groupby_orderid!A824,mma_train!K:K)</f>
        <v>0</v>
      </c>
      <c r="C824">
        <f t="shared" si="24"/>
        <v>0</v>
      </c>
      <c r="D824">
        <f>COUNTIF(mma_train!B:B,Groupby_orderid!A824)</f>
        <v>10</v>
      </c>
      <c r="E824">
        <f t="shared" si="25"/>
        <v>0</v>
      </c>
    </row>
    <row r="825" spans="1:5" x14ac:dyDescent="0.2">
      <c r="A825">
        <v>824</v>
      </c>
      <c r="B825">
        <f>SUMIF(mma_train!B:B,Groupby_orderid!A825,mma_train!K:K)</f>
        <v>0</v>
      </c>
      <c r="C825">
        <f t="shared" si="24"/>
        <v>0</v>
      </c>
      <c r="D825">
        <f>COUNTIF(mma_train!B:B,Groupby_orderid!A825)</f>
        <v>9</v>
      </c>
      <c r="E825">
        <f t="shared" si="25"/>
        <v>0</v>
      </c>
    </row>
    <row r="826" spans="1:5" x14ac:dyDescent="0.2">
      <c r="A826">
        <v>825</v>
      </c>
      <c r="B826">
        <f>SUMIF(mma_train!B:B,Groupby_orderid!A826,mma_train!K:K)</f>
        <v>0</v>
      </c>
      <c r="C826">
        <f t="shared" si="24"/>
        <v>0</v>
      </c>
      <c r="D826">
        <f>COUNTIF(mma_train!B:B,Groupby_orderid!A826)</f>
        <v>14</v>
      </c>
      <c r="E826">
        <f t="shared" si="25"/>
        <v>0</v>
      </c>
    </row>
    <row r="827" spans="1:5" x14ac:dyDescent="0.2">
      <c r="A827">
        <v>826</v>
      </c>
      <c r="B827">
        <f>SUMIF(mma_train!B:B,Groupby_orderid!A827,mma_train!K:K)</f>
        <v>0</v>
      </c>
      <c r="C827">
        <f t="shared" si="24"/>
        <v>0</v>
      </c>
      <c r="D827">
        <f>COUNTIF(mma_train!B:B,Groupby_orderid!A827)</f>
        <v>9</v>
      </c>
      <c r="E827">
        <f t="shared" si="25"/>
        <v>0</v>
      </c>
    </row>
    <row r="828" spans="1:5" x14ac:dyDescent="0.2">
      <c r="A828">
        <v>827</v>
      </c>
      <c r="B828">
        <f>SUMIF(mma_train!B:B,Groupby_orderid!A828,mma_train!K:K)</f>
        <v>0</v>
      </c>
      <c r="C828">
        <f t="shared" si="24"/>
        <v>0</v>
      </c>
      <c r="D828">
        <f>COUNTIF(mma_train!B:B,Groupby_orderid!A828)</f>
        <v>3</v>
      </c>
      <c r="E828">
        <f t="shared" si="25"/>
        <v>0</v>
      </c>
    </row>
    <row r="829" spans="1:5" x14ac:dyDescent="0.2">
      <c r="A829">
        <v>828</v>
      </c>
      <c r="B829">
        <f>SUMIF(mma_train!B:B,Groupby_orderid!A829,mma_train!K:K)</f>
        <v>0</v>
      </c>
      <c r="C829">
        <f t="shared" si="24"/>
        <v>0</v>
      </c>
      <c r="D829">
        <f>COUNTIF(mma_train!B:B,Groupby_orderid!A829)</f>
        <v>5</v>
      </c>
      <c r="E829">
        <f t="shared" si="25"/>
        <v>0</v>
      </c>
    </row>
    <row r="830" spans="1:5" x14ac:dyDescent="0.2">
      <c r="A830">
        <v>829</v>
      </c>
      <c r="B830">
        <f>SUMIF(mma_train!B:B,Groupby_orderid!A830,mma_train!K:K)</f>
        <v>0</v>
      </c>
      <c r="C830">
        <f t="shared" si="24"/>
        <v>0</v>
      </c>
      <c r="D830">
        <f>COUNTIF(mma_train!B:B,Groupby_orderid!A830)</f>
        <v>13</v>
      </c>
      <c r="E830">
        <f t="shared" si="25"/>
        <v>0</v>
      </c>
    </row>
    <row r="831" spans="1:5" x14ac:dyDescent="0.2">
      <c r="A831">
        <v>830</v>
      </c>
      <c r="B831">
        <f>SUMIF(mma_train!B:B,Groupby_orderid!A831,mma_train!K:K)</f>
        <v>0</v>
      </c>
      <c r="C831">
        <f t="shared" si="24"/>
        <v>0</v>
      </c>
      <c r="D831">
        <f>COUNTIF(mma_train!B:B,Groupby_orderid!A831)</f>
        <v>17</v>
      </c>
      <c r="E831">
        <f t="shared" si="25"/>
        <v>0</v>
      </c>
    </row>
    <row r="832" spans="1:5" x14ac:dyDescent="0.2">
      <c r="A832">
        <v>831</v>
      </c>
      <c r="B832">
        <f>SUMIF(mma_train!B:B,Groupby_orderid!A832,mma_train!K:K)</f>
        <v>0</v>
      </c>
      <c r="C832">
        <f t="shared" si="24"/>
        <v>0</v>
      </c>
      <c r="D832">
        <f>COUNTIF(mma_train!B:B,Groupby_orderid!A832)</f>
        <v>6</v>
      </c>
      <c r="E832">
        <f t="shared" si="25"/>
        <v>0</v>
      </c>
    </row>
    <row r="833" spans="1:5" x14ac:dyDescent="0.2">
      <c r="A833">
        <v>832</v>
      </c>
      <c r="B833">
        <f>SUMIF(mma_train!B:B,Groupby_orderid!A833,mma_train!K:K)</f>
        <v>0</v>
      </c>
      <c r="C833">
        <f t="shared" si="24"/>
        <v>0</v>
      </c>
      <c r="D833">
        <f>COUNTIF(mma_train!B:B,Groupby_orderid!A833)</f>
        <v>10</v>
      </c>
      <c r="E833">
        <f t="shared" si="25"/>
        <v>0</v>
      </c>
    </row>
    <row r="834" spans="1:5" x14ac:dyDescent="0.2">
      <c r="A834">
        <v>833</v>
      </c>
      <c r="B834">
        <f>SUMIF(mma_train!B:B,Groupby_orderid!A834,mma_train!K:K)</f>
        <v>0</v>
      </c>
      <c r="C834">
        <f t="shared" si="24"/>
        <v>0</v>
      </c>
      <c r="D834">
        <f>COUNTIF(mma_train!B:B,Groupby_orderid!A834)</f>
        <v>6</v>
      </c>
      <c r="E834">
        <f t="shared" si="25"/>
        <v>0</v>
      </c>
    </row>
    <row r="835" spans="1:5" x14ac:dyDescent="0.2">
      <c r="A835">
        <v>834</v>
      </c>
      <c r="B835">
        <f>SUMIF(mma_train!B:B,Groupby_orderid!A835,mma_train!K:K)</f>
        <v>0</v>
      </c>
      <c r="C835">
        <f t="shared" ref="C835:C898" si="26">IF(B835&gt;0,1,0)</f>
        <v>0</v>
      </c>
      <c r="D835">
        <f>COUNTIF(mma_train!B:B,Groupby_orderid!A835)</f>
        <v>6</v>
      </c>
      <c r="E835">
        <f t="shared" ref="E835:E898" si="27">B835/D835</f>
        <v>0</v>
      </c>
    </row>
    <row r="836" spans="1:5" x14ac:dyDescent="0.2">
      <c r="A836">
        <v>835</v>
      </c>
      <c r="B836">
        <f>SUMIF(mma_train!B:B,Groupby_orderid!A836,mma_train!K:K)</f>
        <v>0</v>
      </c>
      <c r="C836">
        <f t="shared" si="26"/>
        <v>0</v>
      </c>
      <c r="D836">
        <f>COUNTIF(mma_train!B:B,Groupby_orderid!A836)</f>
        <v>16</v>
      </c>
      <c r="E836">
        <f t="shared" si="27"/>
        <v>0</v>
      </c>
    </row>
    <row r="837" spans="1:5" x14ac:dyDescent="0.2">
      <c r="A837">
        <v>836</v>
      </c>
      <c r="B837">
        <f>SUMIF(mma_train!B:B,Groupby_orderid!A837,mma_train!K:K)</f>
        <v>0</v>
      </c>
      <c r="C837">
        <f t="shared" si="26"/>
        <v>0</v>
      </c>
      <c r="D837">
        <f>COUNTIF(mma_train!B:B,Groupby_orderid!A837)</f>
        <v>6</v>
      </c>
      <c r="E837">
        <f t="shared" si="27"/>
        <v>0</v>
      </c>
    </row>
    <row r="838" spans="1:5" x14ac:dyDescent="0.2">
      <c r="A838">
        <v>837</v>
      </c>
      <c r="B838">
        <f>SUMIF(mma_train!B:B,Groupby_orderid!A838,mma_train!K:K)</f>
        <v>0</v>
      </c>
      <c r="C838">
        <f t="shared" si="26"/>
        <v>0</v>
      </c>
      <c r="D838">
        <f>COUNTIF(mma_train!B:B,Groupby_orderid!A838)</f>
        <v>6</v>
      </c>
      <c r="E838">
        <f t="shared" si="27"/>
        <v>0</v>
      </c>
    </row>
    <row r="839" spans="1:5" x14ac:dyDescent="0.2">
      <c r="A839">
        <v>838</v>
      </c>
      <c r="B839">
        <f>SUMIF(mma_train!B:B,Groupby_orderid!A839,mma_train!K:K)</f>
        <v>0</v>
      </c>
      <c r="C839">
        <f t="shared" si="26"/>
        <v>0</v>
      </c>
      <c r="D839">
        <f>COUNTIF(mma_train!B:B,Groupby_orderid!A839)</f>
        <v>10</v>
      </c>
      <c r="E839">
        <f t="shared" si="27"/>
        <v>0</v>
      </c>
    </row>
    <row r="840" spans="1:5" x14ac:dyDescent="0.2">
      <c r="A840">
        <v>839</v>
      </c>
      <c r="B840">
        <f>SUMIF(mma_train!B:B,Groupby_orderid!A840,mma_train!K:K)</f>
        <v>0</v>
      </c>
      <c r="C840">
        <f t="shared" si="26"/>
        <v>0</v>
      </c>
      <c r="D840">
        <f>COUNTIF(mma_train!B:B,Groupby_orderid!A840)</f>
        <v>4</v>
      </c>
      <c r="E840">
        <f t="shared" si="27"/>
        <v>0</v>
      </c>
    </row>
    <row r="841" spans="1:5" x14ac:dyDescent="0.2">
      <c r="A841">
        <v>840</v>
      </c>
      <c r="B841">
        <f>SUMIF(mma_train!B:B,Groupby_orderid!A841,mma_train!K:K)</f>
        <v>0</v>
      </c>
      <c r="C841">
        <f t="shared" si="26"/>
        <v>0</v>
      </c>
      <c r="D841">
        <f>COUNTIF(mma_train!B:B,Groupby_orderid!A841)</f>
        <v>6</v>
      </c>
      <c r="E841">
        <f t="shared" si="27"/>
        <v>0</v>
      </c>
    </row>
    <row r="842" spans="1:5" x14ac:dyDescent="0.2">
      <c r="A842">
        <v>841</v>
      </c>
      <c r="B842">
        <f>SUMIF(mma_train!B:B,Groupby_orderid!A842,mma_train!K:K)</f>
        <v>0</v>
      </c>
      <c r="C842">
        <f t="shared" si="26"/>
        <v>0</v>
      </c>
      <c r="D842">
        <f>COUNTIF(mma_train!B:B,Groupby_orderid!A842)</f>
        <v>7</v>
      </c>
      <c r="E842">
        <f t="shared" si="27"/>
        <v>0</v>
      </c>
    </row>
    <row r="843" spans="1:5" x14ac:dyDescent="0.2">
      <c r="A843">
        <v>842</v>
      </c>
      <c r="B843">
        <f>SUMIF(mma_train!B:B,Groupby_orderid!A843,mma_train!K:K)</f>
        <v>0</v>
      </c>
      <c r="C843">
        <f t="shared" si="26"/>
        <v>0</v>
      </c>
      <c r="D843">
        <f>COUNTIF(mma_train!B:B,Groupby_orderid!A843)</f>
        <v>11</v>
      </c>
      <c r="E843">
        <f t="shared" si="27"/>
        <v>0</v>
      </c>
    </row>
    <row r="844" spans="1:5" x14ac:dyDescent="0.2">
      <c r="A844">
        <v>843</v>
      </c>
      <c r="B844">
        <f>SUMIF(mma_train!B:B,Groupby_orderid!A844,mma_train!K:K)</f>
        <v>0</v>
      </c>
      <c r="C844">
        <f t="shared" si="26"/>
        <v>0</v>
      </c>
      <c r="D844">
        <f>COUNTIF(mma_train!B:B,Groupby_orderid!A844)</f>
        <v>21</v>
      </c>
      <c r="E844">
        <f t="shared" si="27"/>
        <v>0</v>
      </c>
    </row>
    <row r="845" spans="1:5" x14ac:dyDescent="0.2">
      <c r="A845">
        <v>844</v>
      </c>
      <c r="B845">
        <f>SUMIF(mma_train!B:B,Groupby_orderid!A845,mma_train!K:K)</f>
        <v>0</v>
      </c>
      <c r="C845">
        <f t="shared" si="26"/>
        <v>0</v>
      </c>
      <c r="D845">
        <f>COUNTIF(mma_train!B:B,Groupby_orderid!A845)</f>
        <v>7</v>
      </c>
      <c r="E845">
        <f t="shared" si="27"/>
        <v>0</v>
      </c>
    </row>
    <row r="846" spans="1:5" x14ac:dyDescent="0.2">
      <c r="A846">
        <v>845</v>
      </c>
      <c r="B846">
        <f>SUMIF(mma_train!B:B,Groupby_orderid!A846,mma_train!K:K)</f>
        <v>0</v>
      </c>
      <c r="C846">
        <f t="shared" si="26"/>
        <v>0</v>
      </c>
      <c r="D846">
        <f>COUNTIF(mma_train!B:B,Groupby_orderid!A846)</f>
        <v>2</v>
      </c>
      <c r="E846">
        <f t="shared" si="27"/>
        <v>0</v>
      </c>
    </row>
    <row r="847" spans="1:5" x14ac:dyDescent="0.2">
      <c r="A847">
        <v>846</v>
      </c>
      <c r="B847">
        <f>SUMIF(mma_train!B:B,Groupby_orderid!A847,mma_train!K:K)</f>
        <v>0</v>
      </c>
      <c r="C847">
        <f t="shared" si="26"/>
        <v>0</v>
      </c>
      <c r="D847">
        <f>COUNTIF(mma_train!B:B,Groupby_orderid!A847)</f>
        <v>11</v>
      </c>
      <c r="E847">
        <f t="shared" si="27"/>
        <v>0</v>
      </c>
    </row>
    <row r="848" spans="1:5" x14ac:dyDescent="0.2">
      <c r="A848">
        <v>847</v>
      </c>
      <c r="B848">
        <f>SUMIF(mma_train!B:B,Groupby_orderid!A848,mma_train!K:K)</f>
        <v>0</v>
      </c>
      <c r="C848">
        <f t="shared" si="26"/>
        <v>0</v>
      </c>
      <c r="D848">
        <f>COUNTIF(mma_train!B:B,Groupby_orderid!A848)</f>
        <v>7</v>
      </c>
      <c r="E848">
        <f t="shared" si="27"/>
        <v>0</v>
      </c>
    </row>
    <row r="849" spans="1:5" x14ac:dyDescent="0.2">
      <c r="A849">
        <v>848</v>
      </c>
      <c r="B849">
        <f>SUMIF(mma_train!B:B,Groupby_orderid!A849,mma_train!K:K)</f>
        <v>0</v>
      </c>
      <c r="C849">
        <f t="shared" si="26"/>
        <v>0</v>
      </c>
      <c r="D849">
        <f>COUNTIF(mma_train!B:B,Groupby_orderid!A849)</f>
        <v>11</v>
      </c>
      <c r="E849">
        <f t="shared" si="27"/>
        <v>0</v>
      </c>
    </row>
    <row r="850" spans="1:5" x14ac:dyDescent="0.2">
      <c r="A850">
        <v>849</v>
      </c>
      <c r="B850">
        <f>SUMIF(mma_train!B:B,Groupby_orderid!A850,mma_train!K:K)</f>
        <v>0</v>
      </c>
      <c r="C850">
        <f t="shared" si="26"/>
        <v>0</v>
      </c>
      <c r="D850">
        <f>COUNTIF(mma_train!B:B,Groupby_orderid!A850)</f>
        <v>3</v>
      </c>
      <c r="E850">
        <f t="shared" si="27"/>
        <v>0</v>
      </c>
    </row>
    <row r="851" spans="1:5" x14ac:dyDescent="0.2">
      <c r="A851">
        <v>850</v>
      </c>
      <c r="B851">
        <f>SUMIF(mma_train!B:B,Groupby_orderid!A851,mma_train!K:K)</f>
        <v>0</v>
      </c>
      <c r="C851">
        <f t="shared" si="26"/>
        <v>0</v>
      </c>
      <c r="D851">
        <f>COUNTIF(mma_train!B:B,Groupby_orderid!A851)</f>
        <v>2</v>
      </c>
      <c r="E851">
        <f t="shared" si="27"/>
        <v>0</v>
      </c>
    </row>
    <row r="852" spans="1:5" x14ac:dyDescent="0.2">
      <c r="A852">
        <v>851</v>
      </c>
      <c r="B852">
        <f>SUMIF(mma_train!B:B,Groupby_orderid!A852,mma_train!K:K)</f>
        <v>0</v>
      </c>
      <c r="C852">
        <f t="shared" si="26"/>
        <v>0</v>
      </c>
      <c r="D852">
        <f>COUNTIF(mma_train!B:B,Groupby_orderid!A852)</f>
        <v>17</v>
      </c>
      <c r="E852">
        <f t="shared" si="27"/>
        <v>0</v>
      </c>
    </row>
    <row r="853" spans="1:5" x14ac:dyDescent="0.2">
      <c r="A853">
        <v>852</v>
      </c>
      <c r="B853">
        <f>SUMIF(mma_train!B:B,Groupby_orderid!A853,mma_train!K:K)</f>
        <v>0</v>
      </c>
      <c r="C853">
        <f t="shared" si="26"/>
        <v>0</v>
      </c>
      <c r="D853">
        <f>COUNTIF(mma_train!B:B,Groupby_orderid!A853)</f>
        <v>4</v>
      </c>
      <c r="E853">
        <f t="shared" si="27"/>
        <v>0</v>
      </c>
    </row>
    <row r="854" spans="1:5" x14ac:dyDescent="0.2">
      <c r="A854">
        <v>853</v>
      </c>
      <c r="B854">
        <f>SUMIF(mma_train!B:B,Groupby_orderid!A854,mma_train!K:K)</f>
        <v>0</v>
      </c>
      <c r="C854">
        <f t="shared" si="26"/>
        <v>0</v>
      </c>
      <c r="D854">
        <f>COUNTIF(mma_train!B:B,Groupby_orderid!A854)</f>
        <v>10</v>
      </c>
      <c r="E854">
        <f t="shared" si="27"/>
        <v>0</v>
      </c>
    </row>
    <row r="855" spans="1:5" x14ac:dyDescent="0.2">
      <c r="A855">
        <v>854</v>
      </c>
      <c r="B855">
        <f>SUMIF(mma_train!B:B,Groupby_orderid!A855,mma_train!K:K)</f>
        <v>0</v>
      </c>
      <c r="C855">
        <f t="shared" si="26"/>
        <v>0</v>
      </c>
      <c r="D855">
        <f>COUNTIF(mma_train!B:B,Groupby_orderid!A855)</f>
        <v>19</v>
      </c>
      <c r="E855">
        <f t="shared" si="27"/>
        <v>0</v>
      </c>
    </row>
    <row r="856" spans="1:5" x14ac:dyDescent="0.2">
      <c r="A856">
        <v>855</v>
      </c>
      <c r="B856">
        <f>SUMIF(mma_train!B:B,Groupby_orderid!A856,mma_train!K:K)</f>
        <v>0</v>
      </c>
      <c r="C856">
        <f t="shared" si="26"/>
        <v>0</v>
      </c>
      <c r="D856">
        <f>COUNTIF(mma_train!B:B,Groupby_orderid!A856)</f>
        <v>4</v>
      </c>
      <c r="E856">
        <f t="shared" si="27"/>
        <v>0</v>
      </c>
    </row>
    <row r="857" spans="1:5" x14ac:dyDescent="0.2">
      <c r="A857">
        <v>856</v>
      </c>
      <c r="B857">
        <f>SUMIF(mma_train!B:B,Groupby_orderid!A857,mma_train!K:K)</f>
        <v>0</v>
      </c>
      <c r="C857">
        <f t="shared" si="26"/>
        <v>0</v>
      </c>
      <c r="D857">
        <f>COUNTIF(mma_train!B:B,Groupby_orderid!A857)</f>
        <v>12</v>
      </c>
      <c r="E857">
        <f t="shared" si="27"/>
        <v>0</v>
      </c>
    </row>
    <row r="858" spans="1:5" x14ac:dyDescent="0.2">
      <c r="A858">
        <v>857</v>
      </c>
      <c r="B858">
        <f>SUMIF(mma_train!B:B,Groupby_orderid!A858,mma_train!K:K)</f>
        <v>0</v>
      </c>
      <c r="C858">
        <f t="shared" si="26"/>
        <v>0</v>
      </c>
      <c r="D858">
        <f>COUNTIF(mma_train!B:B,Groupby_orderid!A858)</f>
        <v>22</v>
      </c>
      <c r="E858">
        <f t="shared" si="27"/>
        <v>0</v>
      </c>
    </row>
    <row r="859" spans="1:5" x14ac:dyDescent="0.2">
      <c r="A859">
        <v>858</v>
      </c>
      <c r="B859">
        <f>SUMIF(mma_train!B:B,Groupby_orderid!A859,mma_train!K:K)</f>
        <v>0</v>
      </c>
      <c r="C859">
        <f t="shared" si="26"/>
        <v>0</v>
      </c>
      <c r="D859">
        <f>COUNTIF(mma_train!B:B,Groupby_orderid!A859)</f>
        <v>8</v>
      </c>
      <c r="E859">
        <f t="shared" si="27"/>
        <v>0</v>
      </c>
    </row>
    <row r="860" spans="1:5" x14ac:dyDescent="0.2">
      <c r="A860">
        <v>859</v>
      </c>
      <c r="B860">
        <f>SUMIF(mma_train!B:B,Groupby_orderid!A860,mma_train!K:K)</f>
        <v>0</v>
      </c>
      <c r="C860">
        <f t="shared" si="26"/>
        <v>0</v>
      </c>
      <c r="D860">
        <f>COUNTIF(mma_train!B:B,Groupby_orderid!A860)</f>
        <v>11</v>
      </c>
      <c r="E860">
        <f t="shared" si="27"/>
        <v>0</v>
      </c>
    </row>
    <row r="861" spans="1:5" x14ac:dyDescent="0.2">
      <c r="A861">
        <v>860</v>
      </c>
      <c r="B861">
        <f>SUMIF(mma_train!B:B,Groupby_orderid!A861,mma_train!K:K)</f>
        <v>0</v>
      </c>
      <c r="C861">
        <f t="shared" si="26"/>
        <v>0</v>
      </c>
      <c r="D861">
        <f>COUNTIF(mma_train!B:B,Groupby_orderid!A861)</f>
        <v>22</v>
      </c>
      <c r="E861">
        <f t="shared" si="27"/>
        <v>0</v>
      </c>
    </row>
    <row r="862" spans="1:5" x14ac:dyDescent="0.2">
      <c r="A862">
        <v>861</v>
      </c>
      <c r="B862">
        <f>SUMIF(mma_train!B:B,Groupby_orderid!A862,mma_train!K:K)</f>
        <v>0</v>
      </c>
      <c r="C862">
        <f t="shared" si="26"/>
        <v>0</v>
      </c>
      <c r="D862">
        <f>COUNTIF(mma_train!B:B,Groupby_orderid!A862)</f>
        <v>10</v>
      </c>
      <c r="E862">
        <f t="shared" si="27"/>
        <v>0</v>
      </c>
    </row>
    <row r="863" spans="1:5" x14ac:dyDescent="0.2">
      <c r="A863">
        <v>862</v>
      </c>
      <c r="B863">
        <f>SUMIF(mma_train!B:B,Groupby_orderid!A863,mma_train!K:K)</f>
        <v>0</v>
      </c>
      <c r="C863">
        <f t="shared" si="26"/>
        <v>0</v>
      </c>
      <c r="D863">
        <f>COUNTIF(mma_train!B:B,Groupby_orderid!A863)</f>
        <v>14</v>
      </c>
      <c r="E863">
        <f t="shared" si="27"/>
        <v>0</v>
      </c>
    </row>
    <row r="864" spans="1:5" x14ac:dyDescent="0.2">
      <c r="A864">
        <v>863</v>
      </c>
      <c r="B864">
        <f>SUMIF(mma_train!B:B,Groupby_orderid!A864,mma_train!K:K)</f>
        <v>0</v>
      </c>
      <c r="C864">
        <f t="shared" si="26"/>
        <v>0</v>
      </c>
      <c r="D864">
        <f>COUNTIF(mma_train!B:B,Groupby_orderid!A864)</f>
        <v>6</v>
      </c>
      <c r="E864">
        <f t="shared" si="27"/>
        <v>0</v>
      </c>
    </row>
    <row r="865" spans="1:5" x14ac:dyDescent="0.2">
      <c r="A865">
        <v>864</v>
      </c>
      <c r="B865">
        <f>SUMIF(mma_train!B:B,Groupby_orderid!A865,mma_train!K:K)</f>
        <v>0</v>
      </c>
      <c r="C865">
        <f t="shared" si="26"/>
        <v>0</v>
      </c>
      <c r="D865">
        <f>COUNTIF(mma_train!B:B,Groupby_orderid!A865)</f>
        <v>12</v>
      </c>
      <c r="E865">
        <f t="shared" si="27"/>
        <v>0</v>
      </c>
    </row>
    <row r="866" spans="1:5" x14ac:dyDescent="0.2">
      <c r="A866">
        <v>865</v>
      </c>
      <c r="B866">
        <f>SUMIF(mma_train!B:B,Groupby_orderid!A866,mma_train!K:K)</f>
        <v>0</v>
      </c>
      <c r="C866">
        <f t="shared" si="26"/>
        <v>0</v>
      </c>
      <c r="D866">
        <f>COUNTIF(mma_train!B:B,Groupby_orderid!A866)</f>
        <v>11</v>
      </c>
      <c r="E866">
        <f t="shared" si="27"/>
        <v>0</v>
      </c>
    </row>
    <row r="867" spans="1:5" x14ac:dyDescent="0.2">
      <c r="A867">
        <v>866</v>
      </c>
      <c r="B867">
        <f>SUMIF(mma_train!B:B,Groupby_orderid!A867,mma_train!K:K)</f>
        <v>0</v>
      </c>
      <c r="C867">
        <f t="shared" si="26"/>
        <v>0</v>
      </c>
      <c r="D867">
        <f>COUNTIF(mma_train!B:B,Groupby_orderid!A867)</f>
        <v>7</v>
      </c>
      <c r="E867">
        <f t="shared" si="27"/>
        <v>0</v>
      </c>
    </row>
    <row r="868" spans="1:5" x14ac:dyDescent="0.2">
      <c r="A868">
        <v>867</v>
      </c>
      <c r="B868">
        <f>SUMIF(mma_train!B:B,Groupby_orderid!A868,mma_train!K:K)</f>
        <v>0</v>
      </c>
      <c r="C868">
        <f t="shared" si="26"/>
        <v>0</v>
      </c>
      <c r="D868">
        <f>COUNTIF(mma_train!B:B,Groupby_orderid!A868)</f>
        <v>4</v>
      </c>
      <c r="E868">
        <f t="shared" si="27"/>
        <v>0</v>
      </c>
    </row>
    <row r="869" spans="1:5" x14ac:dyDescent="0.2">
      <c r="A869">
        <v>868</v>
      </c>
      <c r="B869">
        <f>SUMIF(mma_train!B:B,Groupby_orderid!A869,mma_train!K:K)</f>
        <v>0</v>
      </c>
      <c r="C869">
        <f t="shared" si="26"/>
        <v>0</v>
      </c>
      <c r="D869">
        <f>COUNTIF(mma_train!B:B,Groupby_orderid!A869)</f>
        <v>5</v>
      </c>
      <c r="E869">
        <f t="shared" si="27"/>
        <v>0</v>
      </c>
    </row>
    <row r="870" spans="1:5" x14ac:dyDescent="0.2">
      <c r="A870">
        <v>869</v>
      </c>
      <c r="B870">
        <f>SUMIF(mma_train!B:B,Groupby_orderid!A870,mma_train!K:K)</f>
        <v>0</v>
      </c>
      <c r="C870">
        <f t="shared" si="26"/>
        <v>0</v>
      </c>
      <c r="D870">
        <f>COUNTIF(mma_train!B:B,Groupby_orderid!A870)</f>
        <v>11</v>
      </c>
      <c r="E870">
        <f t="shared" si="27"/>
        <v>0</v>
      </c>
    </row>
    <row r="871" spans="1:5" x14ac:dyDescent="0.2">
      <c r="A871">
        <v>870</v>
      </c>
      <c r="B871">
        <f>SUMIF(mma_train!B:B,Groupby_orderid!A871,mma_train!K:K)</f>
        <v>0</v>
      </c>
      <c r="C871">
        <f t="shared" si="26"/>
        <v>0</v>
      </c>
      <c r="D871">
        <f>COUNTIF(mma_train!B:B,Groupby_orderid!A871)</f>
        <v>4</v>
      </c>
      <c r="E871">
        <f t="shared" si="27"/>
        <v>0</v>
      </c>
    </row>
    <row r="872" spans="1:5" x14ac:dyDescent="0.2">
      <c r="A872">
        <v>871</v>
      </c>
      <c r="B872">
        <f>SUMIF(mma_train!B:B,Groupby_orderid!A872,mma_train!K:K)</f>
        <v>0</v>
      </c>
      <c r="C872">
        <f t="shared" si="26"/>
        <v>0</v>
      </c>
      <c r="D872">
        <f>COUNTIF(mma_train!B:B,Groupby_orderid!A872)</f>
        <v>10</v>
      </c>
      <c r="E872">
        <f t="shared" si="27"/>
        <v>0</v>
      </c>
    </row>
    <row r="873" spans="1:5" x14ac:dyDescent="0.2">
      <c r="A873">
        <v>872</v>
      </c>
      <c r="B873">
        <f>SUMIF(mma_train!B:B,Groupby_orderid!A873,mma_train!K:K)</f>
        <v>0</v>
      </c>
      <c r="C873">
        <f t="shared" si="26"/>
        <v>0</v>
      </c>
      <c r="D873">
        <f>COUNTIF(mma_train!B:B,Groupby_orderid!A873)</f>
        <v>20</v>
      </c>
      <c r="E873">
        <f t="shared" si="27"/>
        <v>0</v>
      </c>
    </row>
    <row r="874" spans="1:5" x14ac:dyDescent="0.2">
      <c r="A874">
        <v>873</v>
      </c>
      <c r="B874">
        <f>SUMIF(mma_train!B:B,Groupby_orderid!A874,mma_train!K:K)</f>
        <v>0</v>
      </c>
      <c r="C874">
        <f t="shared" si="26"/>
        <v>0</v>
      </c>
      <c r="D874">
        <f>COUNTIF(mma_train!B:B,Groupby_orderid!A874)</f>
        <v>12</v>
      </c>
      <c r="E874">
        <f t="shared" si="27"/>
        <v>0</v>
      </c>
    </row>
    <row r="875" spans="1:5" x14ac:dyDescent="0.2">
      <c r="A875">
        <v>874</v>
      </c>
      <c r="B875">
        <f>SUMIF(mma_train!B:B,Groupby_orderid!A875,mma_train!K:K)</f>
        <v>0</v>
      </c>
      <c r="C875">
        <f t="shared" si="26"/>
        <v>0</v>
      </c>
      <c r="D875">
        <f>COUNTIF(mma_train!B:B,Groupby_orderid!A875)</f>
        <v>7</v>
      </c>
      <c r="E875">
        <f t="shared" si="27"/>
        <v>0</v>
      </c>
    </row>
    <row r="876" spans="1:5" x14ac:dyDescent="0.2">
      <c r="A876">
        <v>875</v>
      </c>
      <c r="B876">
        <f>SUMIF(mma_train!B:B,Groupby_orderid!A876,mma_train!K:K)</f>
        <v>0</v>
      </c>
      <c r="C876">
        <f t="shared" si="26"/>
        <v>0</v>
      </c>
      <c r="D876">
        <f>COUNTIF(mma_train!B:B,Groupby_orderid!A876)</f>
        <v>8</v>
      </c>
      <c r="E876">
        <f t="shared" si="27"/>
        <v>0</v>
      </c>
    </row>
    <row r="877" spans="1:5" x14ac:dyDescent="0.2">
      <c r="A877">
        <v>876</v>
      </c>
      <c r="B877">
        <f>SUMIF(mma_train!B:B,Groupby_orderid!A877,mma_train!K:K)</f>
        <v>0</v>
      </c>
      <c r="C877">
        <f t="shared" si="26"/>
        <v>0</v>
      </c>
      <c r="D877">
        <f>COUNTIF(mma_train!B:B,Groupby_orderid!A877)</f>
        <v>14</v>
      </c>
      <c r="E877">
        <f t="shared" si="27"/>
        <v>0</v>
      </c>
    </row>
    <row r="878" spans="1:5" x14ac:dyDescent="0.2">
      <c r="A878">
        <v>877</v>
      </c>
      <c r="B878">
        <f>SUMIF(mma_train!B:B,Groupby_orderid!A878,mma_train!K:K)</f>
        <v>0</v>
      </c>
      <c r="C878">
        <f t="shared" si="26"/>
        <v>0</v>
      </c>
      <c r="D878">
        <f>COUNTIF(mma_train!B:B,Groupby_orderid!A878)</f>
        <v>6</v>
      </c>
      <c r="E878">
        <f t="shared" si="27"/>
        <v>0</v>
      </c>
    </row>
    <row r="879" spans="1:5" x14ac:dyDescent="0.2">
      <c r="A879">
        <v>878</v>
      </c>
      <c r="B879">
        <f>SUMIF(mma_train!B:B,Groupby_orderid!A879,mma_train!K:K)</f>
        <v>0</v>
      </c>
      <c r="C879">
        <f t="shared" si="26"/>
        <v>0</v>
      </c>
      <c r="D879">
        <f>COUNTIF(mma_train!B:B,Groupby_orderid!A879)</f>
        <v>28</v>
      </c>
      <c r="E879">
        <f t="shared" si="27"/>
        <v>0</v>
      </c>
    </row>
    <row r="880" spans="1:5" x14ac:dyDescent="0.2">
      <c r="A880">
        <v>879</v>
      </c>
      <c r="B880">
        <f>SUMIF(mma_train!B:B,Groupby_orderid!A880,mma_train!K:K)</f>
        <v>0</v>
      </c>
      <c r="C880">
        <f t="shared" si="26"/>
        <v>0</v>
      </c>
      <c r="D880">
        <f>COUNTIF(mma_train!B:B,Groupby_orderid!A880)</f>
        <v>3</v>
      </c>
      <c r="E880">
        <f t="shared" si="27"/>
        <v>0</v>
      </c>
    </row>
    <row r="881" spans="1:5" x14ac:dyDescent="0.2">
      <c r="A881">
        <v>880</v>
      </c>
      <c r="B881">
        <f>SUMIF(mma_train!B:B,Groupby_orderid!A881,mma_train!K:K)</f>
        <v>0</v>
      </c>
      <c r="C881">
        <f t="shared" si="26"/>
        <v>0</v>
      </c>
      <c r="D881">
        <f>COUNTIF(mma_train!B:B,Groupby_orderid!A881)</f>
        <v>5</v>
      </c>
      <c r="E881">
        <f t="shared" si="27"/>
        <v>0</v>
      </c>
    </row>
    <row r="882" spans="1:5" x14ac:dyDescent="0.2">
      <c r="A882">
        <v>881</v>
      </c>
      <c r="B882">
        <f>SUMIF(mma_train!B:B,Groupby_orderid!A882,mma_train!K:K)</f>
        <v>0</v>
      </c>
      <c r="C882">
        <f t="shared" si="26"/>
        <v>0</v>
      </c>
      <c r="D882">
        <f>COUNTIF(mma_train!B:B,Groupby_orderid!A882)</f>
        <v>15</v>
      </c>
      <c r="E882">
        <f t="shared" si="27"/>
        <v>0</v>
      </c>
    </row>
    <row r="883" spans="1:5" x14ac:dyDescent="0.2">
      <c r="A883">
        <v>882</v>
      </c>
      <c r="B883">
        <f>SUMIF(mma_train!B:B,Groupby_orderid!A883,mma_train!K:K)</f>
        <v>0</v>
      </c>
      <c r="C883">
        <f t="shared" si="26"/>
        <v>0</v>
      </c>
      <c r="D883">
        <f>COUNTIF(mma_train!B:B,Groupby_orderid!A883)</f>
        <v>9</v>
      </c>
      <c r="E883">
        <f t="shared" si="27"/>
        <v>0</v>
      </c>
    </row>
    <row r="884" spans="1:5" x14ac:dyDescent="0.2">
      <c r="A884">
        <v>883</v>
      </c>
      <c r="B884">
        <f>SUMIF(mma_train!B:B,Groupby_orderid!A884,mma_train!K:K)</f>
        <v>0</v>
      </c>
      <c r="C884">
        <f t="shared" si="26"/>
        <v>0</v>
      </c>
      <c r="D884">
        <f>COUNTIF(mma_train!B:B,Groupby_orderid!A884)</f>
        <v>17</v>
      </c>
      <c r="E884">
        <f t="shared" si="27"/>
        <v>0</v>
      </c>
    </row>
    <row r="885" spans="1:5" x14ac:dyDescent="0.2">
      <c r="A885">
        <v>884</v>
      </c>
      <c r="B885">
        <f>SUMIF(mma_train!B:B,Groupby_orderid!A885,mma_train!K:K)</f>
        <v>0</v>
      </c>
      <c r="C885">
        <f t="shared" si="26"/>
        <v>0</v>
      </c>
      <c r="D885">
        <f>COUNTIF(mma_train!B:B,Groupby_orderid!A885)</f>
        <v>6</v>
      </c>
      <c r="E885">
        <f t="shared" si="27"/>
        <v>0</v>
      </c>
    </row>
    <row r="886" spans="1:5" x14ac:dyDescent="0.2">
      <c r="A886">
        <v>885</v>
      </c>
      <c r="B886">
        <f>SUMIF(mma_train!B:B,Groupby_orderid!A886,mma_train!K:K)</f>
        <v>0</v>
      </c>
      <c r="C886">
        <f t="shared" si="26"/>
        <v>0</v>
      </c>
      <c r="D886">
        <f>COUNTIF(mma_train!B:B,Groupby_orderid!A886)</f>
        <v>6</v>
      </c>
      <c r="E886">
        <f t="shared" si="27"/>
        <v>0</v>
      </c>
    </row>
    <row r="887" spans="1:5" x14ac:dyDescent="0.2">
      <c r="A887">
        <v>886</v>
      </c>
      <c r="B887">
        <f>SUMIF(mma_train!B:B,Groupby_orderid!A887,mma_train!K:K)</f>
        <v>0</v>
      </c>
      <c r="C887">
        <f t="shared" si="26"/>
        <v>0</v>
      </c>
      <c r="D887">
        <f>COUNTIF(mma_train!B:B,Groupby_orderid!A887)</f>
        <v>10</v>
      </c>
      <c r="E887">
        <f t="shared" si="27"/>
        <v>0</v>
      </c>
    </row>
    <row r="888" spans="1:5" x14ac:dyDescent="0.2">
      <c r="A888">
        <v>887</v>
      </c>
      <c r="B888">
        <f>SUMIF(mma_train!B:B,Groupby_orderid!A888,mma_train!K:K)</f>
        <v>0</v>
      </c>
      <c r="C888">
        <f t="shared" si="26"/>
        <v>0</v>
      </c>
      <c r="D888">
        <f>COUNTIF(mma_train!B:B,Groupby_orderid!A888)</f>
        <v>0</v>
      </c>
      <c r="E888" t="e">
        <f t="shared" si="27"/>
        <v>#DIV/0!</v>
      </c>
    </row>
    <row r="889" spans="1:5" x14ac:dyDescent="0.2">
      <c r="A889">
        <v>888</v>
      </c>
      <c r="B889">
        <f>SUMIF(mma_train!B:B,Groupby_orderid!A889,mma_train!K:K)</f>
        <v>0</v>
      </c>
      <c r="C889">
        <f t="shared" si="26"/>
        <v>0</v>
      </c>
      <c r="D889">
        <f>COUNTIF(mma_train!B:B,Groupby_orderid!A889)</f>
        <v>18</v>
      </c>
      <c r="E889">
        <f t="shared" si="27"/>
        <v>0</v>
      </c>
    </row>
    <row r="890" spans="1:5" x14ac:dyDescent="0.2">
      <c r="A890">
        <v>889</v>
      </c>
      <c r="B890">
        <f>SUMIF(mma_train!B:B,Groupby_orderid!A890,mma_train!K:K)</f>
        <v>0</v>
      </c>
      <c r="C890">
        <f t="shared" si="26"/>
        <v>0</v>
      </c>
      <c r="D890">
        <f>COUNTIF(mma_train!B:B,Groupby_orderid!A890)</f>
        <v>11</v>
      </c>
      <c r="E890">
        <f t="shared" si="27"/>
        <v>0</v>
      </c>
    </row>
    <row r="891" spans="1:5" x14ac:dyDescent="0.2">
      <c r="A891">
        <v>890</v>
      </c>
      <c r="B891">
        <f>SUMIF(mma_train!B:B,Groupby_orderid!A891,mma_train!K:K)</f>
        <v>0</v>
      </c>
      <c r="C891">
        <f t="shared" si="26"/>
        <v>0</v>
      </c>
      <c r="D891">
        <f>COUNTIF(mma_train!B:B,Groupby_orderid!A891)</f>
        <v>15</v>
      </c>
      <c r="E891">
        <f t="shared" si="27"/>
        <v>0</v>
      </c>
    </row>
    <row r="892" spans="1:5" x14ac:dyDescent="0.2">
      <c r="A892">
        <v>891</v>
      </c>
      <c r="B892">
        <f>SUMIF(mma_train!B:B,Groupby_orderid!A892,mma_train!K:K)</f>
        <v>0</v>
      </c>
      <c r="C892">
        <f t="shared" si="26"/>
        <v>0</v>
      </c>
      <c r="D892">
        <f>COUNTIF(mma_train!B:B,Groupby_orderid!A892)</f>
        <v>20</v>
      </c>
      <c r="E892">
        <f t="shared" si="27"/>
        <v>0</v>
      </c>
    </row>
    <row r="893" spans="1:5" x14ac:dyDescent="0.2">
      <c r="A893">
        <v>892</v>
      </c>
      <c r="B893">
        <f>SUMIF(mma_train!B:B,Groupby_orderid!A893,mma_train!K:K)</f>
        <v>0</v>
      </c>
      <c r="C893">
        <f t="shared" si="26"/>
        <v>0</v>
      </c>
      <c r="D893">
        <f>COUNTIF(mma_train!B:B,Groupby_orderid!A893)</f>
        <v>3</v>
      </c>
      <c r="E893">
        <f t="shared" si="27"/>
        <v>0</v>
      </c>
    </row>
    <row r="894" spans="1:5" x14ac:dyDescent="0.2">
      <c r="A894">
        <v>893</v>
      </c>
      <c r="B894">
        <f>SUMIF(mma_train!B:B,Groupby_orderid!A894,mma_train!K:K)</f>
        <v>0</v>
      </c>
      <c r="C894">
        <f t="shared" si="26"/>
        <v>0</v>
      </c>
      <c r="D894">
        <f>COUNTIF(mma_train!B:B,Groupby_orderid!A894)</f>
        <v>8</v>
      </c>
      <c r="E894">
        <f t="shared" si="27"/>
        <v>0</v>
      </c>
    </row>
    <row r="895" spans="1:5" x14ac:dyDescent="0.2">
      <c r="A895">
        <v>894</v>
      </c>
      <c r="B895">
        <f>SUMIF(mma_train!B:B,Groupby_orderid!A895,mma_train!K:K)</f>
        <v>0</v>
      </c>
      <c r="C895">
        <f t="shared" si="26"/>
        <v>0</v>
      </c>
      <c r="D895">
        <f>COUNTIF(mma_train!B:B,Groupby_orderid!A895)</f>
        <v>5</v>
      </c>
      <c r="E895">
        <f t="shared" si="27"/>
        <v>0</v>
      </c>
    </row>
    <row r="896" spans="1:5" x14ac:dyDescent="0.2">
      <c r="A896">
        <v>895</v>
      </c>
      <c r="B896">
        <f>SUMIF(mma_train!B:B,Groupby_orderid!A896,mma_train!K:K)</f>
        <v>0</v>
      </c>
      <c r="C896">
        <f t="shared" si="26"/>
        <v>0</v>
      </c>
      <c r="D896">
        <f>COUNTIF(mma_train!B:B,Groupby_orderid!A896)</f>
        <v>14</v>
      </c>
      <c r="E896">
        <f t="shared" si="27"/>
        <v>0</v>
      </c>
    </row>
    <row r="897" spans="1:5" x14ac:dyDescent="0.2">
      <c r="A897">
        <v>896</v>
      </c>
      <c r="B897">
        <f>SUMIF(mma_train!B:B,Groupby_orderid!A897,mma_train!K:K)</f>
        <v>0</v>
      </c>
      <c r="C897">
        <f t="shared" si="26"/>
        <v>0</v>
      </c>
      <c r="D897">
        <f>COUNTIF(mma_train!B:B,Groupby_orderid!A897)</f>
        <v>7</v>
      </c>
      <c r="E897">
        <f t="shared" si="27"/>
        <v>0</v>
      </c>
    </row>
    <row r="898" spans="1:5" x14ac:dyDescent="0.2">
      <c r="A898">
        <v>897</v>
      </c>
      <c r="B898">
        <f>SUMIF(mma_train!B:B,Groupby_orderid!A898,mma_train!K:K)</f>
        <v>0</v>
      </c>
      <c r="C898">
        <f t="shared" si="26"/>
        <v>0</v>
      </c>
      <c r="D898">
        <f>COUNTIF(mma_train!B:B,Groupby_orderid!A898)</f>
        <v>13</v>
      </c>
      <c r="E898">
        <f t="shared" si="27"/>
        <v>0</v>
      </c>
    </row>
    <row r="899" spans="1:5" x14ac:dyDescent="0.2">
      <c r="A899">
        <v>898</v>
      </c>
      <c r="B899">
        <f>SUMIF(mma_train!B:B,Groupby_orderid!A899,mma_train!K:K)</f>
        <v>0</v>
      </c>
      <c r="C899">
        <f t="shared" ref="C899:C962" si="28">IF(B899&gt;0,1,0)</f>
        <v>0</v>
      </c>
      <c r="D899">
        <f>COUNTIF(mma_train!B:B,Groupby_orderid!A899)</f>
        <v>2</v>
      </c>
      <c r="E899">
        <f t="shared" ref="E899:E962" si="29">B899/D899</f>
        <v>0</v>
      </c>
    </row>
    <row r="900" spans="1:5" x14ac:dyDescent="0.2">
      <c r="A900">
        <v>899</v>
      </c>
      <c r="B900">
        <f>SUMIF(mma_train!B:B,Groupby_orderid!A900,mma_train!K:K)</f>
        <v>0</v>
      </c>
      <c r="C900">
        <f t="shared" si="28"/>
        <v>0</v>
      </c>
      <c r="D900">
        <f>COUNTIF(mma_train!B:B,Groupby_orderid!A900)</f>
        <v>16</v>
      </c>
      <c r="E900">
        <f t="shared" si="29"/>
        <v>0</v>
      </c>
    </row>
    <row r="901" spans="1:5" x14ac:dyDescent="0.2">
      <c r="A901">
        <v>900</v>
      </c>
      <c r="B901">
        <f>SUMIF(mma_train!B:B,Groupby_orderid!A901,mma_train!K:K)</f>
        <v>0</v>
      </c>
      <c r="C901">
        <f t="shared" si="28"/>
        <v>0</v>
      </c>
      <c r="D901">
        <f>COUNTIF(mma_train!B:B,Groupby_orderid!A901)</f>
        <v>14</v>
      </c>
      <c r="E901">
        <f t="shared" si="29"/>
        <v>0</v>
      </c>
    </row>
    <row r="902" spans="1:5" x14ac:dyDescent="0.2">
      <c r="A902">
        <v>901</v>
      </c>
      <c r="B902">
        <f>SUMIF(mma_train!B:B,Groupby_orderid!A902,mma_train!K:K)</f>
        <v>0</v>
      </c>
      <c r="C902">
        <f t="shared" si="28"/>
        <v>0</v>
      </c>
      <c r="D902">
        <f>COUNTIF(mma_train!B:B,Groupby_orderid!A902)</f>
        <v>14</v>
      </c>
      <c r="E902">
        <f t="shared" si="29"/>
        <v>0</v>
      </c>
    </row>
    <row r="903" spans="1:5" x14ac:dyDescent="0.2">
      <c r="A903">
        <v>902</v>
      </c>
      <c r="B903">
        <f>SUMIF(mma_train!B:B,Groupby_orderid!A903,mma_train!K:K)</f>
        <v>0</v>
      </c>
      <c r="C903">
        <f t="shared" si="28"/>
        <v>0</v>
      </c>
      <c r="D903">
        <f>COUNTIF(mma_train!B:B,Groupby_orderid!A903)</f>
        <v>7</v>
      </c>
      <c r="E903">
        <f t="shared" si="29"/>
        <v>0</v>
      </c>
    </row>
    <row r="904" spans="1:5" x14ac:dyDescent="0.2">
      <c r="A904">
        <v>903</v>
      </c>
      <c r="B904">
        <f>SUMIF(mma_train!B:B,Groupby_orderid!A904,mma_train!K:K)</f>
        <v>0</v>
      </c>
      <c r="C904">
        <f t="shared" si="28"/>
        <v>0</v>
      </c>
      <c r="D904">
        <f>COUNTIF(mma_train!B:B,Groupby_orderid!A904)</f>
        <v>11</v>
      </c>
      <c r="E904">
        <f t="shared" si="29"/>
        <v>0</v>
      </c>
    </row>
    <row r="905" spans="1:5" x14ac:dyDescent="0.2">
      <c r="A905">
        <v>904</v>
      </c>
      <c r="B905">
        <f>SUMIF(mma_train!B:B,Groupby_orderid!A905,mma_train!K:K)</f>
        <v>0</v>
      </c>
      <c r="C905">
        <f t="shared" si="28"/>
        <v>0</v>
      </c>
      <c r="D905">
        <f>COUNTIF(mma_train!B:B,Groupby_orderid!A905)</f>
        <v>2</v>
      </c>
      <c r="E905">
        <f t="shared" si="29"/>
        <v>0</v>
      </c>
    </row>
    <row r="906" spans="1:5" x14ac:dyDescent="0.2">
      <c r="A906">
        <v>905</v>
      </c>
      <c r="B906">
        <f>SUMIF(mma_train!B:B,Groupby_orderid!A906,mma_train!K:K)</f>
        <v>0</v>
      </c>
      <c r="C906">
        <f t="shared" si="28"/>
        <v>0</v>
      </c>
      <c r="D906">
        <f>COUNTIF(mma_train!B:B,Groupby_orderid!A906)</f>
        <v>3</v>
      </c>
      <c r="E906">
        <f t="shared" si="29"/>
        <v>0</v>
      </c>
    </row>
    <row r="907" spans="1:5" x14ac:dyDescent="0.2">
      <c r="A907">
        <v>906</v>
      </c>
      <c r="B907">
        <f>SUMIF(mma_train!B:B,Groupby_orderid!A907,mma_train!K:K)</f>
        <v>0</v>
      </c>
      <c r="C907">
        <f t="shared" si="28"/>
        <v>0</v>
      </c>
      <c r="D907">
        <f>COUNTIF(mma_train!B:B,Groupby_orderid!A907)</f>
        <v>21</v>
      </c>
      <c r="E907">
        <f t="shared" si="29"/>
        <v>0</v>
      </c>
    </row>
    <row r="908" spans="1:5" x14ac:dyDescent="0.2">
      <c r="A908">
        <v>907</v>
      </c>
      <c r="B908">
        <f>SUMIF(mma_train!B:B,Groupby_orderid!A908,mma_train!K:K)</f>
        <v>0</v>
      </c>
      <c r="C908">
        <f t="shared" si="28"/>
        <v>0</v>
      </c>
      <c r="D908">
        <f>COUNTIF(mma_train!B:B,Groupby_orderid!A908)</f>
        <v>2</v>
      </c>
      <c r="E908">
        <f t="shared" si="29"/>
        <v>0</v>
      </c>
    </row>
    <row r="909" spans="1:5" x14ac:dyDescent="0.2">
      <c r="A909">
        <v>908</v>
      </c>
      <c r="B909">
        <f>SUMIF(mma_train!B:B,Groupby_orderid!A909,mma_train!K:K)</f>
        <v>0</v>
      </c>
      <c r="C909">
        <f t="shared" si="28"/>
        <v>0</v>
      </c>
      <c r="D909">
        <f>COUNTIF(mma_train!B:B,Groupby_orderid!A909)</f>
        <v>2</v>
      </c>
      <c r="E909">
        <f t="shared" si="29"/>
        <v>0</v>
      </c>
    </row>
    <row r="910" spans="1:5" x14ac:dyDescent="0.2">
      <c r="A910">
        <v>909</v>
      </c>
      <c r="B910">
        <f>SUMIF(mma_train!B:B,Groupby_orderid!A910,mma_train!K:K)</f>
        <v>0</v>
      </c>
      <c r="C910">
        <f t="shared" si="28"/>
        <v>0</v>
      </c>
      <c r="D910">
        <f>COUNTIF(mma_train!B:B,Groupby_orderid!A910)</f>
        <v>6</v>
      </c>
      <c r="E910">
        <f t="shared" si="29"/>
        <v>0</v>
      </c>
    </row>
    <row r="911" spans="1:5" x14ac:dyDescent="0.2">
      <c r="A911">
        <v>910</v>
      </c>
      <c r="B911">
        <f>SUMIF(mma_train!B:B,Groupby_orderid!A911,mma_train!K:K)</f>
        <v>0</v>
      </c>
      <c r="C911">
        <f t="shared" si="28"/>
        <v>0</v>
      </c>
      <c r="D911">
        <f>COUNTIF(mma_train!B:B,Groupby_orderid!A911)</f>
        <v>19</v>
      </c>
      <c r="E911">
        <f t="shared" si="29"/>
        <v>0</v>
      </c>
    </row>
    <row r="912" spans="1:5" x14ac:dyDescent="0.2">
      <c r="A912">
        <v>911</v>
      </c>
      <c r="B912">
        <f>SUMIF(mma_train!B:B,Groupby_orderid!A912,mma_train!K:K)</f>
        <v>0</v>
      </c>
      <c r="C912">
        <f t="shared" si="28"/>
        <v>0</v>
      </c>
      <c r="D912">
        <f>COUNTIF(mma_train!B:B,Groupby_orderid!A912)</f>
        <v>11</v>
      </c>
      <c r="E912">
        <f t="shared" si="29"/>
        <v>0</v>
      </c>
    </row>
    <row r="913" spans="1:5" x14ac:dyDescent="0.2">
      <c r="A913">
        <v>912</v>
      </c>
      <c r="B913">
        <f>SUMIF(mma_train!B:B,Groupby_orderid!A913,mma_train!K:K)</f>
        <v>0</v>
      </c>
      <c r="C913">
        <f t="shared" si="28"/>
        <v>0</v>
      </c>
      <c r="D913">
        <f>COUNTIF(mma_train!B:B,Groupby_orderid!A913)</f>
        <v>18</v>
      </c>
      <c r="E913">
        <f t="shared" si="29"/>
        <v>0</v>
      </c>
    </row>
    <row r="914" spans="1:5" x14ac:dyDescent="0.2">
      <c r="A914">
        <v>913</v>
      </c>
      <c r="B914">
        <f>SUMIF(mma_train!B:B,Groupby_orderid!A914,mma_train!K:K)</f>
        <v>0</v>
      </c>
      <c r="C914">
        <f t="shared" si="28"/>
        <v>0</v>
      </c>
      <c r="D914">
        <f>COUNTIF(mma_train!B:B,Groupby_orderid!A914)</f>
        <v>10</v>
      </c>
      <c r="E914">
        <f t="shared" si="29"/>
        <v>0</v>
      </c>
    </row>
    <row r="915" spans="1:5" x14ac:dyDescent="0.2">
      <c r="A915">
        <v>914</v>
      </c>
      <c r="B915">
        <f>SUMIF(mma_train!B:B,Groupby_orderid!A915,mma_train!K:K)</f>
        <v>0</v>
      </c>
      <c r="C915">
        <f t="shared" si="28"/>
        <v>0</v>
      </c>
      <c r="D915">
        <f>COUNTIF(mma_train!B:B,Groupby_orderid!A915)</f>
        <v>4</v>
      </c>
      <c r="E915">
        <f t="shared" si="29"/>
        <v>0</v>
      </c>
    </row>
    <row r="916" spans="1:5" x14ac:dyDescent="0.2">
      <c r="A916">
        <v>915</v>
      </c>
      <c r="B916">
        <f>SUMIF(mma_train!B:B,Groupby_orderid!A916,mma_train!K:K)</f>
        <v>0</v>
      </c>
      <c r="C916">
        <f t="shared" si="28"/>
        <v>0</v>
      </c>
      <c r="D916">
        <f>COUNTIF(mma_train!B:B,Groupby_orderid!A916)</f>
        <v>14</v>
      </c>
      <c r="E916">
        <f t="shared" si="29"/>
        <v>0</v>
      </c>
    </row>
    <row r="917" spans="1:5" x14ac:dyDescent="0.2">
      <c r="A917">
        <v>916</v>
      </c>
      <c r="B917">
        <f>SUMIF(mma_train!B:B,Groupby_orderid!A917,mma_train!K:K)</f>
        <v>0</v>
      </c>
      <c r="C917">
        <f t="shared" si="28"/>
        <v>0</v>
      </c>
      <c r="D917">
        <f>COUNTIF(mma_train!B:B,Groupby_orderid!A917)</f>
        <v>11</v>
      </c>
      <c r="E917">
        <f t="shared" si="29"/>
        <v>0</v>
      </c>
    </row>
    <row r="918" spans="1:5" x14ac:dyDescent="0.2">
      <c r="A918">
        <v>917</v>
      </c>
      <c r="B918">
        <f>SUMIF(mma_train!B:B,Groupby_orderid!A918,mma_train!K:K)</f>
        <v>0</v>
      </c>
      <c r="C918">
        <f t="shared" si="28"/>
        <v>0</v>
      </c>
      <c r="D918">
        <f>COUNTIF(mma_train!B:B,Groupby_orderid!A918)</f>
        <v>18</v>
      </c>
      <c r="E918">
        <f t="shared" si="29"/>
        <v>0</v>
      </c>
    </row>
    <row r="919" spans="1:5" x14ac:dyDescent="0.2">
      <c r="A919">
        <v>918</v>
      </c>
      <c r="B919">
        <f>SUMIF(mma_train!B:B,Groupby_orderid!A919,mma_train!K:K)</f>
        <v>0</v>
      </c>
      <c r="C919">
        <f t="shared" si="28"/>
        <v>0</v>
      </c>
      <c r="D919">
        <f>COUNTIF(mma_train!B:B,Groupby_orderid!A919)</f>
        <v>12</v>
      </c>
      <c r="E919">
        <f t="shared" si="29"/>
        <v>0</v>
      </c>
    </row>
    <row r="920" spans="1:5" x14ac:dyDescent="0.2">
      <c r="A920">
        <v>919</v>
      </c>
      <c r="B920">
        <f>SUMIF(mma_train!B:B,Groupby_orderid!A920,mma_train!K:K)</f>
        <v>0</v>
      </c>
      <c r="C920">
        <f t="shared" si="28"/>
        <v>0</v>
      </c>
      <c r="D920">
        <f>COUNTIF(mma_train!B:B,Groupby_orderid!A920)</f>
        <v>6</v>
      </c>
      <c r="E920">
        <f t="shared" si="29"/>
        <v>0</v>
      </c>
    </row>
    <row r="921" spans="1:5" x14ac:dyDescent="0.2">
      <c r="A921">
        <v>920</v>
      </c>
      <c r="B921">
        <f>SUMIF(mma_train!B:B,Groupby_orderid!A921,mma_train!K:K)</f>
        <v>0</v>
      </c>
      <c r="C921">
        <f t="shared" si="28"/>
        <v>0</v>
      </c>
      <c r="D921">
        <f>COUNTIF(mma_train!B:B,Groupby_orderid!A921)</f>
        <v>7</v>
      </c>
      <c r="E921">
        <f t="shared" si="29"/>
        <v>0</v>
      </c>
    </row>
    <row r="922" spans="1:5" x14ac:dyDescent="0.2">
      <c r="A922">
        <v>921</v>
      </c>
      <c r="B922">
        <f>SUMIF(mma_train!B:B,Groupby_orderid!A922,mma_train!K:K)</f>
        <v>0</v>
      </c>
      <c r="C922">
        <f t="shared" si="28"/>
        <v>0</v>
      </c>
      <c r="D922">
        <f>COUNTIF(mma_train!B:B,Groupby_orderid!A922)</f>
        <v>18</v>
      </c>
      <c r="E922">
        <f t="shared" si="29"/>
        <v>0</v>
      </c>
    </row>
    <row r="923" spans="1:5" x14ac:dyDescent="0.2">
      <c r="A923">
        <v>922</v>
      </c>
      <c r="B923">
        <f>SUMIF(mma_train!B:B,Groupby_orderid!A923,mma_train!K:K)</f>
        <v>0</v>
      </c>
      <c r="C923">
        <f t="shared" si="28"/>
        <v>0</v>
      </c>
      <c r="D923">
        <f>COUNTIF(mma_train!B:B,Groupby_orderid!A923)</f>
        <v>8</v>
      </c>
      <c r="E923">
        <f t="shared" si="29"/>
        <v>0</v>
      </c>
    </row>
    <row r="924" spans="1:5" x14ac:dyDescent="0.2">
      <c r="A924">
        <v>923</v>
      </c>
      <c r="B924">
        <f>SUMIF(mma_train!B:B,Groupby_orderid!A924,mma_train!K:K)</f>
        <v>0</v>
      </c>
      <c r="C924">
        <f t="shared" si="28"/>
        <v>0</v>
      </c>
      <c r="D924">
        <f>COUNTIF(mma_train!B:B,Groupby_orderid!A924)</f>
        <v>11</v>
      </c>
      <c r="E924">
        <f t="shared" si="29"/>
        <v>0</v>
      </c>
    </row>
    <row r="925" spans="1:5" x14ac:dyDescent="0.2">
      <c r="A925">
        <v>924</v>
      </c>
      <c r="B925">
        <f>SUMIF(mma_train!B:B,Groupby_orderid!A925,mma_train!K:K)</f>
        <v>0</v>
      </c>
      <c r="C925">
        <f t="shared" si="28"/>
        <v>0</v>
      </c>
      <c r="D925">
        <f>COUNTIF(mma_train!B:B,Groupby_orderid!A925)</f>
        <v>13</v>
      </c>
      <c r="E925">
        <f t="shared" si="29"/>
        <v>0</v>
      </c>
    </row>
    <row r="926" spans="1:5" x14ac:dyDescent="0.2">
      <c r="A926">
        <v>925</v>
      </c>
      <c r="B926">
        <f>SUMIF(mma_train!B:B,Groupby_orderid!A926,mma_train!K:K)</f>
        <v>0</v>
      </c>
      <c r="C926">
        <f t="shared" si="28"/>
        <v>0</v>
      </c>
      <c r="D926">
        <f>COUNTIF(mma_train!B:B,Groupby_orderid!A926)</f>
        <v>23</v>
      </c>
      <c r="E926">
        <f t="shared" si="29"/>
        <v>0</v>
      </c>
    </row>
    <row r="927" spans="1:5" x14ac:dyDescent="0.2">
      <c r="A927">
        <v>926</v>
      </c>
      <c r="B927">
        <f>SUMIF(mma_train!B:B,Groupby_orderid!A927,mma_train!K:K)</f>
        <v>0</v>
      </c>
      <c r="C927">
        <f t="shared" si="28"/>
        <v>0</v>
      </c>
      <c r="D927">
        <f>COUNTIF(mma_train!B:B,Groupby_orderid!A927)</f>
        <v>3</v>
      </c>
      <c r="E927">
        <f t="shared" si="29"/>
        <v>0</v>
      </c>
    </row>
    <row r="928" spans="1:5" x14ac:dyDescent="0.2">
      <c r="A928">
        <v>927</v>
      </c>
      <c r="B928">
        <f>SUMIF(mma_train!B:B,Groupby_orderid!A928,mma_train!K:K)</f>
        <v>0</v>
      </c>
      <c r="C928">
        <f t="shared" si="28"/>
        <v>0</v>
      </c>
      <c r="D928">
        <f>COUNTIF(mma_train!B:B,Groupby_orderid!A928)</f>
        <v>31</v>
      </c>
      <c r="E928">
        <f t="shared" si="29"/>
        <v>0</v>
      </c>
    </row>
    <row r="929" spans="1:5" x14ac:dyDescent="0.2">
      <c r="A929">
        <v>928</v>
      </c>
      <c r="B929">
        <f>SUMIF(mma_train!B:B,Groupby_orderid!A929,mma_train!K:K)</f>
        <v>0</v>
      </c>
      <c r="C929">
        <f t="shared" si="28"/>
        <v>0</v>
      </c>
      <c r="D929">
        <f>COUNTIF(mma_train!B:B,Groupby_orderid!A929)</f>
        <v>7</v>
      </c>
      <c r="E929">
        <f t="shared" si="29"/>
        <v>0</v>
      </c>
    </row>
    <row r="930" spans="1:5" x14ac:dyDescent="0.2">
      <c r="A930">
        <v>929</v>
      </c>
      <c r="B930">
        <f>SUMIF(mma_train!B:B,Groupby_orderid!A930,mma_train!K:K)</f>
        <v>0</v>
      </c>
      <c r="C930">
        <f t="shared" si="28"/>
        <v>0</v>
      </c>
      <c r="D930">
        <f>COUNTIF(mma_train!B:B,Groupby_orderid!A930)</f>
        <v>3</v>
      </c>
      <c r="E930">
        <f t="shared" si="29"/>
        <v>0</v>
      </c>
    </row>
    <row r="931" spans="1:5" x14ac:dyDescent="0.2">
      <c r="A931">
        <v>930</v>
      </c>
      <c r="B931">
        <f>SUMIF(mma_train!B:B,Groupby_orderid!A931,mma_train!K:K)</f>
        <v>0</v>
      </c>
      <c r="C931">
        <f t="shared" si="28"/>
        <v>0</v>
      </c>
      <c r="D931">
        <f>COUNTIF(mma_train!B:B,Groupby_orderid!A931)</f>
        <v>1</v>
      </c>
      <c r="E931">
        <f t="shared" si="29"/>
        <v>0</v>
      </c>
    </row>
    <row r="932" spans="1:5" x14ac:dyDescent="0.2">
      <c r="A932">
        <v>931</v>
      </c>
      <c r="B932">
        <f>SUMIF(mma_train!B:B,Groupby_orderid!A932,mma_train!K:K)</f>
        <v>0</v>
      </c>
      <c r="C932">
        <f t="shared" si="28"/>
        <v>0</v>
      </c>
      <c r="D932">
        <f>COUNTIF(mma_train!B:B,Groupby_orderid!A932)</f>
        <v>5</v>
      </c>
      <c r="E932">
        <f t="shared" si="29"/>
        <v>0</v>
      </c>
    </row>
    <row r="933" spans="1:5" x14ac:dyDescent="0.2">
      <c r="A933">
        <v>932</v>
      </c>
      <c r="B933">
        <f>SUMIF(mma_train!B:B,Groupby_orderid!A933,mma_train!K:K)</f>
        <v>0</v>
      </c>
      <c r="C933">
        <f t="shared" si="28"/>
        <v>0</v>
      </c>
      <c r="D933">
        <f>COUNTIF(mma_train!B:B,Groupby_orderid!A933)</f>
        <v>11</v>
      </c>
      <c r="E933">
        <f t="shared" si="29"/>
        <v>0</v>
      </c>
    </row>
    <row r="934" spans="1:5" x14ac:dyDescent="0.2">
      <c r="A934">
        <v>933</v>
      </c>
      <c r="B934">
        <f>SUMIF(mma_train!B:B,Groupby_orderid!A934,mma_train!K:K)</f>
        <v>0</v>
      </c>
      <c r="C934">
        <f t="shared" si="28"/>
        <v>0</v>
      </c>
      <c r="D934">
        <f>COUNTIF(mma_train!B:B,Groupby_orderid!A934)</f>
        <v>9</v>
      </c>
      <c r="E934">
        <f t="shared" si="29"/>
        <v>0</v>
      </c>
    </row>
    <row r="935" spans="1:5" x14ac:dyDescent="0.2">
      <c r="A935">
        <v>934</v>
      </c>
      <c r="B935">
        <f>SUMIF(mma_train!B:B,Groupby_orderid!A935,mma_train!K:K)</f>
        <v>0</v>
      </c>
      <c r="C935">
        <f t="shared" si="28"/>
        <v>0</v>
      </c>
      <c r="D935">
        <f>COUNTIF(mma_train!B:B,Groupby_orderid!A935)</f>
        <v>3</v>
      </c>
      <c r="E935">
        <f t="shared" si="29"/>
        <v>0</v>
      </c>
    </row>
    <row r="936" spans="1:5" x14ac:dyDescent="0.2">
      <c r="A936">
        <v>935</v>
      </c>
      <c r="B936">
        <f>SUMIF(mma_train!B:B,Groupby_orderid!A936,mma_train!K:K)</f>
        <v>0</v>
      </c>
      <c r="C936">
        <f t="shared" si="28"/>
        <v>0</v>
      </c>
      <c r="D936">
        <f>COUNTIF(mma_train!B:B,Groupby_orderid!A936)</f>
        <v>11</v>
      </c>
      <c r="E936">
        <f t="shared" si="29"/>
        <v>0</v>
      </c>
    </row>
    <row r="937" spans="1:5" x14ac:dyDescent="0.2">
      <c r="A937">
        <v>936</v>
      </c>
      <c r="B937">
        <f>SUMIF(mma_train!B:B,Groupby_orderid!A937,mma_train!K:K)</f>
        <v>0</v>
      </c>
      <c r="C937">
        <f t="shared" si="28"/>
        <v>0</v>
      </c>
      <c r="D937">
        <f>COUNTIF(mma_train!B:B,Groupby_orderid!A937)</f>
        <v>7</v>
      </c>
      <c r="E937">
        <f t="shared" si="29"/>
        <v>0</v>
      </c>
    </row>
    <row r="938" spans="1:5" x14ac:dyDescent="0.2">
      <c r="A938">
        <v>937</v>
      </c>
      <c r="B938">
        <f>SUMIF(mma_train!B:B,Groupby_orderid!A938,mma_train!K:K)</f>
        <v>0</v>
      </c>
      <c r="C938">
        <f t="shared" si="28"/>
        <v>0</v>
      </c>
      <c r="D938">
        <f>COUNTIF(mma_train!B:B,Groupby_orderid!A938)</f>
        <v>19</v>
      </c>
      <c r="E938">
        <f t="shared" si="29"/>
        <v>0</v>
      </c>
    </row>
    <row r="939" spans="1:5" x14ac:dyDescent="0.2">
      <c r="A939">
        <v>938</v>
      </c>
      <c r="B939">
        <f>SUMIF(mma_train!B:B,Groupby_orderid!A939,mma_train!K:K)</f>
        <v>0</v>
      </c>
      <c r="C939">
        <f t="shared" si="28"/>
        <v>0</v>
      </c>
      <c r="D939">
        <f>COUNTIF(mma_train!B:B,Groupby_orderid!A939)</f>
        <v>15</v>
      </c>
      <c r="E939">
        <f t="shared" si="29"/>
        <v>0</v>
      </c>
    </row>
    <row r="940" spans="1:5" x14ac:dyDescent="0.2">
      <c r="A940">
        <v>939</v>
      </c>
      <c r="B940">
        <f>SUMIF(mma_train!B:B,Groupby_orderid!A940,mma_train!K:K)</f>
        <v>0</v>
      </c>
      <c r="C940">
        <f t="shared" si="28"/>
        <v>0</v>
      </c>
      <c r="D940">
        <f>COUNTIF(mma_train!B:B,Groupby_orderid!A940)</f>
        <v>3</v>
      </c>
      <c r="E940">
        <f t="shared" si="29"/>
        <v>0</v>
      </c>
    </row>
    <row r="941" spans="1:5" x14ac:dyDescent="0.2">
      <c r="A941">
        <v>940</v>
      </c>
      <c r="B941">
        <f>SUMIF(mma_train!B:B,Groupby_orderid!A941,mma_train!K:K)</f>
        <v>0</v>
      </c>
      <c r="C941">
        <f t="shared" si="28"/>
        <v>0</v>
      </c>
      <c r="D941">
        <f>COUNTIF(mma_train!B:B,Groupby_orderid!A941)</f>
        <v>10</v>
      </c>
      <c r="E941">
        <f t="shared" si="29"/>
        <v>0</v>
      </c>
    </row>
    <row r="942" spans="1:5" x14ac:dyDescent="0.2">
      <c r="A942">
        <v>941</v>
      </c>
      <c r="B942">
        <f>SUMIF(mma_train!B:B,Groupby_orderid!A942,mma_train!K:K)</f>
        <v>0</v>
      </c>
      <c r="C942">
        <f t="shared" si="28"/>
        <v>0</v>
      </c>
      <c r="D942">
        <f>COUNTIF(mma_train!B:B,Groupby_orderid!A942)</f>
        <v>5</v>
      </c>
      <c r="E942">
        <f t="shared" si="29"/>
        <v>0</v>
      </c>
    </row>
    <row r="943" spans="1:5" x14ac:dyDescent="0.2">
      <c r="A943">
        <v>942</v>
      </c>
      <c r="B943">
        <f>SUMIF(mma_train!B:B,Groupby_orderid!A943,mma_train!K:K)</f>
        <v>0</v>
      </c>
      <c r="C943">
        <f t="shared" si="28"/>
        <v>0</v>
      </c>
      <c r="D943">
        <f>COUNTIF(mma_train!B:B,Groupby_orderid!A943)</f>
        <v>6</v>
      </c>
      <c r="E943">
        <f t="shared" si="29"/>
        <v>0</v>
      </c>
    </row>
    <row r="944" spans="1:5" x14ac:dyDescent="0.2">
      <c r="A944">
        <v>943</v>
      </c>
      <c r="B944">
        <f>SUMIF(mma_train!B:B,Groupby_orderid!A944,mma_train!K:K)</f>
        <v>0</v>
      </c>
      <c r="C944">
        <f t="shared" si="28"/>
        <v>0</v>
      </c>
      <c r="D944">
        <f>COUNTIF(mma_train!B:B,Groupby_orderid!A944)</f>
        <v>21</v>
      </c>
      <c r="E944">
        <f t="shared" si="29"/>
        <v>0</v>
      </c>
    </row>
    <row r="945" spans="1:5" x14ac:dyDescent="0.2">
      <c r="A945">
        <v>944</v>
      </c>
      <c r="B945">
        <f>SUMIF(mma_train!B:B,Groupby_orderid!A945,mma_train!K:K)</f>
        <v>0</v>
      </c>
      <c r="C945">
        <f t="shared" si="28"/>
        <v>0</v>
      </c>
      <c r="D945">
        <f>COUNTIF(mma_train!B:B,Groupby_orderid!A945)</f>
        <v>21</v>
      </c>
      <c r="E945">
        <f t="shared" si="29"/>
        <v>0</v>
      </c>
    </row>
    <row r="946" spans="1:5" x14ac:dyDescent="0.2">
      <c r="A946">
        <v>945</v>
      </c>
      <c r="B946">
        <f>SUMIF(mma_train!B:B,Groupby_orderid!A946,mma_train!K:K)</f>
        <v>0</v>
      </c>
      <c r="C946">
        <f t="shared" si="28"/>
        <v>0</v>
      </c>
      <c r="D946">
        <f>COUNTIF(mma_train!B:B,Groupby_orderid!A946)</f>
        <v>6</v>
      </c>
      <c r="E946">
        <f t="shared" si="29"/>
        <v>0</v>
      </c>
    </row>
    <row r="947" spans="1:5" x14ac:dyDescent="0.2">
      <c r="A947">
        <v>946</v>
      </c>
      <c r="B947">
        <f>SUMIF(mma_train!B:B,Groupby_orderid!A947,mma_train!K:K)</f>
        <v>0</v>
      </c>
      <c r="C947">
        <f t="shared" si="28"/>
        <v>0</v>
      </c>
      <c r="D947">
        <f>COUNTIF(mma_train!B:B,Groupby_orderid!A947)</f>
        <v>4</v>
      </c>
      <c r="E947">
        <f t="shared" si="29"/>
        <v>0</v>
      </c>
    </row>
    <row r="948" spans="1:5" x14ac:dyDescent="0.2">
      <c r="A948">
        <v>947</v>
      </c>
      <c r="B948">
        <f>SUMIF(mma_train!B:B,Groupby_orderid!A948,mma_train!K:K)</f>
        <v>0</v>
      </c>
      <c r="C948">
        <f t="shared" si="28"/>
        <v>0</v>
      </c>
      <c r="D948">
        <f>COUNTIF(mma_train!B:B,Groupby_orderid!A948)</f>
        <v>2</v>
      </c>
      <c r="E948">
        <f t="shared" si="29"/>
        <v>0</v>
      </c>
    </row>
    <row r="949" spans="1:5" x14ac:dyDescent="0.2">
      <c r="A949">
        <v>948</v>
      </c>
      <c r="B949">
        <f>SUMIF(mma_train!B:B,Groupby_orderid!A949,mma_train!K:K)</f>
        <v>0</v>
      </c>
      <c r="C949">
        <f t="shared" si="28"/>
        <v>0</v>
      </c>
      <c r="D949">
        <f>COUNTIF(mma_train!B:B,Groupby_orderid!A949)</f>
        <v>18</v>
      </c>
      <c r="E949">
        <f t="shared" si="29"/>
        <v>0</v>
      </c>
    </row>
    <row r="950" spans="1:5" x14ac:dyDescent="0.2">
      <c r="A950">
        <v>949</v>
      </c>
      <c r="B950">
        <f>SUMIF(mma_train!B:B,Groupby_orderid!A950,mma_train!K:K)</f>
        <v>0</v>
      </c>
      <c r="C950">
        <f t="shared" si="28"/>
        <v>0</v>
      </c>
      <c r="D950">
        <f>COUNTIF(mma_train!B:B,Groupby_orderid!A950)</f>
        <v>16</v>
      </c>
      <c r="E950">
        <f t="shared" si="29"/>
        <v>0</v>
      </c>
    </row>
    <row r="951" spans="1:5" x14ac:dyDescent="0.2">
      <c r="A951">
        <v>950</v>
      </c>
      <c r="B951">
        <f>SUMIF(mma_train!B:B,Groupby_orderid!A951,mma_train!K:K)</f>
        <v>0</v>
      </c>
      <c r="C951">
        <f t="shared" si="28"/>
        <v>0</v>
      </c>
      <c r="D951">
        <f>COUNTIF(mma_train!B:B,Groupby_orderid!A951)</f>
        <v>20</v>
      </c>
      <c r="E951">
        <f t="shared" si="29"/>
        <v>0</v>
      </c>
    </row>
    <row r="952" spans="1:5" x14ac:dyDescent="0.2">
      <c r="A952">
        <v>951</v>
      </c>
      <c r="B952">
        <f>SUMIF(mma_train!B:B,Groupby_orderid!A952,mma_train!K:K)</f>
        <v>0</v>
      </c>
      <c r="C952">
        <f t="shared" si="28"/>
        <v>0</v>
      </c>
      <c r="D952">
        <f>COUNTIF(mma_train!B:B,Groupby_orderid!A952)</f>
        <v>12</v>
      </c>
      <c r="E952">
        <f t="shared" si="29"/>
        <v>0</v>
      </c>
    </row>
    <row r="953" spans="1:5" x14ac:dyDescent="0.2">
      <c r="A953">
        <v>952</v>
      </c>
      <c r="B953">
        <f>SUMIF(mma_train!B:B,Groupby_orderid!A953,mma_train!K:K)</f>
        <v>0</v>
      </c>
      <c r="C953">
        <f t="shared" si="28"/>
        <v>0</v>
      </c>
      <c r="D953">
        <f>COUNTIF(mma_train!B:B,Groupby_orderid!A953)</f>
        <v>8</v>
      </c>
      <c r="E953">
        <f t="shared" si="29"/>
        <v>0</v>
      </c>
    </row>
    <row r="954" spans="1:5" x14ac:dyDescent="0.2">
      <c r="A954">
        <v>953</v>
      </c>
      <c r="B954">
        <f>SUMIF(mma_train!B:B,Groupby_orderid!A954,mma_train!K:K)</f>
        <v>0</v>
      </c>
      <c r="C954">
        <f t="shared" si="28"/>
        <v>0</v>
      </c>
      <c r="D954">
        <f>COUNTIF(mma_train!B:B,Groupby_orderid!A954)</f>
        <v>1</v>
      </c>
      <c r="E954">
        <f t="shared" si="29"/>
        <v>0</v>
      </c>
    </row>
    <row r="955" spans="1:5" x14ac:dyDescent="0.2">
      <c r="A955">
        <v>954</v>
      </c>
      <c r="B955">
        <f>SUMIF(mma_train!B:B,Groupby_orderid!A955,mma_train!K:K)</f>
        <v>0</v>
      </c>
      <c r="C955">
        <f t="shared" si="28"/>
        <v>0</v>
      </c>
      <c r="D955">
        <f>COUNTIF(mma_train!B:B,Groupby_orderid!A955)</f>
        <v>4</v>
      </c>
      <c r="E955">
        <f t="shared" si="29"/>
        <v>0</v>
      </c>
    </row>
    <row r="956" spans="1:5" x14ac:dyDescent="0.2">
      <c r="A956">
        <v>955</v>
      </c>
      <c r="B956">
        <f>SUMIF(mma_train!B:B,Groupby_orderid!A956,mma_train!K:K)</f>
        <v>0</v>
      </c>
      <c r="C956">
        <f t="shared" si="28"/>
        <v>0</v>
      </c>
      <c r="D956">
        <f>COUNTIF(mma_train!B:B,Groupby_orderid!A956)</f>
        <v>20</v>
      </c>
      <c r="E956">
        <f t="shared" si="29"/>
        <v>0</v>
      </c>
    </row>
    <row r="957" spans="1:5" x14ac:dyDescent="0.2">
      <c r="A957">
        <v>956</v>
      </c>
      <c r="B957">
        <f>SUMIF(mma_train!B:B,Groupby_orderid!A957,mma_train!K:K)</f>
        <v>0</v>
      </c>
      <c r="C957">
        <f t="shared" si="28"/>
        <v>0</v>
      </c>
      <c r="D957">
        <f>COUNTIF(mma_train!B:B,Groupby_orderid!A957)</f>
        <v>9</v>
      </c>
      <c r="E957">
        <f t="shared" si="29"/>
        <v>0</v>
      </c>
    </row>
    <row r="958" spans="1:5" x14ac:dyDescent="0.2">
      <c r="A958">
        <v>957</v>
      </c>
      <c r="B958">
        <f>SUMIF(mma_train!B:B,Groupby_orderid!A958,mma_train!K:K)</f>
        <v>0</v>
      </c>
      <c r="C958">
        <f t="shared" si="28"/>
        <v>0</v>
      </c>
      <c r="D958">
        <f>COUNTIF(mma_train!B:B,Groupby_orderid!A958)</f>
        <v>13</v>
      </c>
      <c r="E958">
        <f t="shared" si="29"/>
        <v>0</v>
      </c>
    </row>
    <row r="959" spans="1:5" x14ac:dyDescent="0.2">
      <c r="A959">
        <v>958</v>
      </c>
      <c r="B959">
        <f>SUMIF(mma_train!B:B,Groupby_orderid!A959,mma_train!K:K)</f>
        <v>0</v>
      </c>
      <c r="C959">
        <f t="shared" si="28"/>
        <v>0</v>
      </c>
      <c r="D959">
        <f>COUNTIF(mma_train!B:B,Groupby_orderid!A959)</f>
        <v>9</v>
      </c>
      <c r="E959">
        <f t="shared" si="29"/>
        <v>0</v>
      </c>
    </row>
    <row r="960" spans="1:5" x14ac:dyDescent="0.2">
      <c r="A960">
        <v>959</v>
      </c>
      <c r="B960">
        <f>SUMIF(mma_train!B:B,Groupby_orderid!A960,mma_train!K:K)</f>
        <v>0</v>
      </c>
      <c r="C960">
        <f t="shared" si="28"/>
        <v>0</v>
      </c>
      <c r="D960">
        <f>COUNTIF(mma_train!B:B,Groupby_orderid!A960)</f>
        <v>25</v>
      </c>
      <c r="E960">
        <f t="shared" si="29"/>
        <v>0</v>
      </c>
    </row>
    <row r="961" spans="1:5" x14ac:dyDescent="0.2">
      <c r="A961">
        <v>960</v>
      </c>
      <c r="B961">
        <f>SUMIF(mma_train!B:B,Groupby_orderid!A961,mma_train!K:K)</f>
        <v>0</v>
      </c>
      <c r="C961">
        <f t="shared" si="28"/>
        <v>0</v>
      </c>
      <c r="D961">
        <f>COUNTIF(mma_train!B:B,Groupby_orderid!A961)</f>
        <v>13</v>
      </c>
      <c r="E961">
        <f t="shared" si="29"/>
        <v>0</v>
      </c>
    </row>
    <row r="962" spans="1:5" x14ac:dyDescent="0.2">
      <c r="A962">
        <v>961</v>
      </c>
      <c r="B962">
        <f>SUMIF(mma_train!B:B,Groupby_orderid!A962,mma_train!K:K)</f>
        <v>0</v>
      </c>
      <c r="C962">
        <f t="shared" si="28"/>
        <v>0</v>
      </c>
      <c r="D962">
        <f>COUNTIF(mma_train!B:B,Groupby_orderid!A962)</f>
        <v>12</v>
      </c>
      <c r="E962">
        <f t="shared" si="29"/>
        <v>0</v>
      </c>
    </row>
    <row r="963" spans="1:5" x14ac:dyDescent="0.2">
      <c r="A963">
        <v>962</v>
      </c>
      <c r="B963">
        <f>SUMIF(mma_train!B:B,Groupby_orderid!A963,mma_train!K:K)</f>
        <v>0</v>
      </c>
      <c r="C963">
        <f t="shared" ref="C963:C1026" si="30">IF(B963&gt;0,1,0)</f>
        <v>0</v>
      </c>
      <c r="D963">
        <f>COUNTIF(mma_train!B:B,Groupby_orderid!A963)</f>
        <v>15</v>
      </c>
      <c r="E963">
        <f t="shared" ref="E963:E1026" si="31">B963/D963</f>
        <v>0</v>
      </c>
    </row>
    <row r="964" spans="1:5" x14ac:dyDescent="0.2">
      <c r="A964">
        <v>963</v>
      </c>
      <c r="B964">
        <f>SUMIF(mma_train!B:B,Groupby_orderid!A964,mma_train!K:K)</f>
        <v>0</v>
      </c>
      <c r="C964">
        <f t="shared" si="30"/>
        <v>0</v>
      </c>
      <c r="D964">
        <f>COUNTIF(mma_train!B:B,Groupby_orderid!A964)</f>
        <v>3</v>
      </c>
      <c r="E964">
        <f t="shared" si="31"/>
        <v>0</v>
      </c>
    </row>
    <row r="965" spans="1:5" x14ac:dyDescent="0.2">
      <c r="A965">
        <v>964</v>
      </c>
      <c r="B965">
        <f>SUMIF(mma_train!B:B,Groupby_orderid!A965,mma_train!K:K)</f>
        <v>0</v>
      </c>
      <c r="C965">
        <f t="shared" si="30"/>
        <v>0</v>
      </c>
      <c r="D965">
        <f>COUNTIF(mma_train!B:B,Groupby_orderid!A965)</f>
        <v>10</v>
      </c>
      <c r="E965">
        <f t="shared" si="31"/>
        <v>0</v>
      </c>
    </row>
    <row r="966" spans="1:5" x14ac:dyDescent="0.2">
      <c r="A966">
        <v>965</v>
      </c>
      <c r="B966">
        <f>SUMIF(mma_train!B:B,Groupby_orderid!A966,mma_train!K:K)</f>
        <v>0</v>
      </c>
      <c r="C966">
        <f t="shared" si="30"/>
        <v>0</v>
      </c>
      <c r="D966">
        <f>COUNTIF(mma_train!B:B,Groupby_orderid!A966)</f>
        <v>13</v>
      </c>
      <c r="E966">
        <f t="shared" si="31"/>
        <v>0</v>
      </c>
    </row>
    <row r="967" spans="1:5" x14ac:dyDescent="0.2">
      <c r="A967">
        <v>966</v>
      </c>
      <c r="B967">
        <f>SUMIF(mma_train!B:B,Groupby_orderid!A967,mma_train!K:K)</f>
        <v>0</v>
      </c>
      <c r="C967">
        <f t="shared" si="30"/>
        <v>0</v>
      </c>
      <c r="D967">
        <f>COUNTIF(mma_train!B:B,Groupby_orderid!A967)</f>
        <v>26</v>
      </c>
      <c r="E967">
        <f t="shared" si="31"/>
        <v>0</v>
      </c>
    </row>
    <row r="968" spans="1:5" x14ac:dyDescent="0.2">
      <c r="A968">
        <v>967</v>
      </c>
      <c r="B968">
        <f>SUMIF(mma_train!B:B,Groupby_orderid!A968,mma_train!K:K)</f>
        <v>0</v>
      </c>
      <c r="C968">
        <f t="shared" si="30"/>
        <v>0</v>
      </c>
      <c r="D968">
        <f>COUNTIF(mma_train!B:B,Groupby_orderid!A968)</f>
        <v>3</v>
      </c>
      <c r="E968">
        <f t="shared" si="31"/>
        <v>0</v>
      </c>
    </row>
    <row r="969" spans="1:5" x14ac:dyDescent="0.2">
      <c r="A969">
        <v>968</v>
      </c>
      <c r="B969">
        <f>SUMIF(mma_train!B:B,Groupby_orderid!A969,mma_train!K:K)</f>
        <v>0</v>
      </c>
      <c r="C969">
        <f t="shared" si="30"/>
        <v>0</v>
      </c>
      <c r="D969">
        <f>COUNTIF(mma_train!B:B,Groupby_orderid!A969)</f>
        <v>5</v>
      </c>
      <c r="E969">
        <f t="shared" si="31"/>
        <v>0</v>
      </c>
    </row>
    <row r="970" spans="1:5" x14ac:dyDescent="0.2">
      <c r="A970">
        <v>969</v>
      </c>
      <c r="B970">
        <f>SUMIF(mma_train!B:B,Groupby_orderid!A970,mma_train!K:K)</f>
        <v>0</v>
      </c>
      <c r="C970">
        <f t="shared" si="30"/>
        <v>0</v>
      </c>
      <c r="D970">
        <f>COUNTIF(mma_train!B:B,Groupby_orderid!A970)</f>
        <v>9</v>
      </c>
      <c r="E970">
        <f t="shared" si="31"/>
        <v>0</v>
      </c>
    </row>
    <row r="971" spans="1:5" x14ac:dyDescent="0.2">
      <c r="A971">
        <v>970</v>
      </c>
      <c r="B971">
        <f>SUMIF(mma_train!B:B,Groupby_orderid!A971,mma_train!K:K)</f>
        <v>0</v>
      </c>
      <c r="C971">
        <f t="shared" si="30"/>
        <v>0</v>
      </c>
      <c r="D971">
        <f>COUNTIF(mma_train!B:B,Groupby_orderid!A971)</f>
        <v>39</v>
      </c>
      <c r="E971">
        <f t="shared" si="31"/>
        <v>0</v>
      </c>
    </row>
    <row r="972" spans="1:5" x14ac:dyDescent="0.2">
      <c r="A972">
        <v>971</v>
      </c>
      <c r="B972">
        <f>SUMIF(mma_train!B:B,Groupby_orderid!A972,mma_train!K:K)</f>
        <v>0</v>
      </c>
      <c r="C972">
        <f t="shared" si="30"/>
        <v>0</v>
      </c>
      <c r="D972">
        <f>COUNTIF(mma_train!B:B,Groupby_orderid!A972)</f>
        <v>5</v>
      </c>
      <c r="E972">
        <f t="shared" si="31"/>
        <v>0</v>
      </c>
    </row>
    <row r="973" spans="1:5" x14ac:dyDescent="0.2">
      <c r="A973">
        <v>972</v>
      </c>
      <c r="B973">
        <f>SUMIF(mma_train!B:B,Groupby_orderid!A973,mma_train!K:K)</f>
        <v>0</v>
      </c>
      <c r="C973">
        <f t="shared" si="30"/>
        <v>0</v>
      </c>
      <c r="D973">
        <f>COUNTIF(mma_train!B:B,Groupby_orderid!A973)</f>
        <v>3</v>
      </c>
      <c r="E973">
        <f t="shared" si="31"/>
        <v>0</v>
      </c>
    </row>
    <row r="974" spans="1:5" x14ac:dyDescent="0.2">
      <c r="A974">
        <v>973</v>
      </c>
      <c r="B974">
        <f>SUMIF(mma_train!B:B,Groupby_orderid!A974,mma_train!K:K)</f>
        <v>0</v>
      </c>
      <c r="C974">
        <f t="shared" si="30"/>
        <v>0</v>
      </c>
      <c r="D974">
        <f>COUNTIF(mma_train!B:B,Groupby_orderid!A974)</f>
        <v>7</v>
      </c>
      <c r="E974">
        <f t="shared" si="31"/>
        <v>0</v>
      </c>
    </row>
    <row r="975" spans="1:5" x14ac:dyDescent="0.2">
      <c r="A975">
        <v>974</v>
      </c>
      <c r="B975">
        <f>SUMIF(mma_train!B:B,Groupby_orderid!A975,mma_train!K:K)</f>
        <v>0</v>
      </c>
      <c r="C975">
        <f t="shared" si="30"/>
        <v>0</v>
      </c>
      <c r="D975">
        <f>COUNTIF(mma_train!B:B,Groupby_orderid!A975)</f>
        <v>16</v>
      </c>
      <c r="E975">
        <f t="shared" si="31"/>
        <v>0</v>
      </c>
    </row>
    <row r="976" spans="1:5" x14ac:dyDescent="0.2">
      <c r="A976">
        <v>975</v>
      </c>
      <c r="B976">
        <f>SUMIF(mma_train!B:B,Groupby_orderid!A976,mma_train!K:K)</f>
        <v>0</v>
      </c>
      <c r="C976">
        <f t="shared" si="30"/>
        <v>0</v>
      </c>
      <c r="D976">
        <f>COUNTIF(mma_train!B:B,Groupby_orderid!A976)</f>
        <v>8</v>
      </c>
      <c r="E976">
        <f t="shared" si="31"/>
        <v>0</v>
      </c>
    </row>
    <row r="977" spans="1:5" x14ac:dyDescent="0.2">
      <c r="A977">
        <v>976</v>
      </c>
      <c r="B977">
        <f>SUMIF(mma_train!B:B,Groupby_orderid!A977,mma_train!K:K)</f>
        <v>0</v>
      </c>
      <c r="C977">
        <f t="shared" si="30"/>
        <v>0</v>
      </c>
      <c r="D977">
        <f>COUNTIF(mma_train!B:B,Groupby_orderid!A977)</f>
        <v>25</v>
      </c>
      <c r="E977">
        <f t="shared" si="31"/>
        <v>0</v>
      </c>
    </row>
    <row r="978" spans="1:5" x14ac:dyDescent="0.2">
      <c r="A978">
        <v>977</v>
      </c>
      <c r="B978">
        <f>SUMIF(mma_train!B:B,Groupby_orderid!A978,mma_train!K:K)</f>
        <v>0</v>
      </c>
      <c r="C978">
        <f t="shared" si="30"/>
        <v>0</v>
      </c>
      <c r="D978">
        <f>COUNTIF(mma_train!B:B,Groupby_orderid!A978)</f>
        <v>35</v>
      </c>
      <c r="E978">
        <f t="shared" si="31"/>
        <v>0</v>
      </c>
    </row>
    <row r="979" spans="1:5" x14ac:dyDescent="0.2">
      <c r="A979">
        <v>978</v>
      </c>
      <c r="B979">
        <f>SUMIF(mma_train!B:B,Groupby_orderid!A979,mma_train!K:K)</f>
        <v>0</v>
      </c>
      <c r="C979">
        <f t="shared" si="30"/>
        <v>0</v>
      </c>
      <c r="D979">
        <f>COUNTIF(mma_train!B:B,Groupby_orderid!A979)</f>
        <v>15</v>
      </c>
      <c r="E979">
        <f t="shared" si="31"/>
        <v>0</v>
      </c>
    </row>
    <row r="980" spans="1:5" x14ac:dyDescent="0.2">
      <c r="A980">
        <v>979</v>
      </c>
      <c r="B980">
        <f>SUMIF(mma_train!B:B,Groupby_orderid!A980,mma_train!K:K)</f>
        <v>0</v>
      </c>
      <c r="C980">
        <f t="shared" si="30"/>
        <v>0</v>
      </c>
      <c r="D980">
        <f>COUNTIF(mma_train!B:B,Groupby_orderid!A980)</f>
        <v>3</v>
      </c>
      <c r="E980">
        <f t="shared" si="31"/>
        <v>0</v>
      </c>
    </row>
    <row r="981" spans="1:5" x14ac:dyDescent="0.2">
      <c r="A981">
        <v>980</v>
      </c>
      <c r="B981">
        <f>SUMIF(mma_train!B:B,Groupby_orderid!A981,mma_train!K:K)</f>
        <v>0</v>
      </c>
      <c r="C981">
        <f t="shared" si="30"/>
        <v>0</v>
      </c>
      <c r="D981">
        <f>COUNTIF(mma_train!B:B,Groupby_orderid!A981)</f>
        <v>3</v>
      </c>
      <c r="E981">
        <f t="shared" si="31"/>
        <v>0</v>
      </c>
    </row>
    <row r="982" spans="1:5" x14ac:dyDescent="0.2">
      <c r="A982">
        <v>981</v>
      </c>
      <c r="B982">
        <f>SUMIF(mma_train!B:B,Groupby_orderid!A982,mma_train!K:K)</f>
        <v>0</v>
      </c>
      <c r="C982">
        <f t="shared" si="30"/>
        <v>0</v>
      </c>
      <c r="D982">
        <f>COUNTIF(mma_train!B:B,Groupby_orderid!A982)</f>
        <v>5</v>
      </c>
      <c r="E982">
        <f t="shared" si="31"/>
        <v>0</v>
      </c>
    </row>
    <row r="983" spans="1:5" x14ac:dyDescent="0.2">
      <c r="A983">
        <v>982</v>
      </c>
      <c r="B983">
        <f>SUMIF(mma_train!B:B,Groupby_orderid!A983,mma_train!K:K)</f>
        <v>0</v>
      </c>
      <c r="C983">
        <f t="shared" si="30"/>
        <v>0</v>
      </c>
      <c r="D983">
        <f>COUNTIF(mma_train!B:B,Groupby_orderid!A983)</f>
        <v>7</v>
      </c>
      <c r="E983">
        <f t="shared" si="31"/>
        <v>0</v>
      </c>
    </row>
    <row r="984" spans="1:5" x14ac:dyDescent="0.2">
      <c r="A984">
        <v>983</v>
      </c>
      <c r="B984">
        <f>SUMIF(mma_train!B:B,Groupby_orderid!A984,mma_train!K:K)</f>
        <v>0</v>
      </c>
      <c r="C984">
        <f t="shared" si="30"/>
        <v>0</v>
      </c>
      <c r="D984">
        <f>COUNTIF(mma_train!B:B,Groupby_orderid!A984)</f>
        <v>3</v>
      </c>
      <c r="E984">
        <f t="shared" si="31"/>
        <v>0</v>
      </c>
    </row>
    <row r="985" spans="1:5" x14ac:dyDescent="0.2">
      <c r="A985">
        <v>984</v>
      </c>
      <c r="B985">
        <f>SUMIF(mma_train!B:B,Groupby_orderid!A985,mma_train!K:K)</f>
        <v>0</v>
      </c>
      <c r="C985">
        <f t="shared" si="30"/>
        <v>0</v>
      </c>
      <c r="D985">
        <f>COUNTIF(mma_train!B:B,Groupby_orderid!A985)</f>
        <v>10</v>
      </c>
      <c r="E985">
        <f t="shared" si="31"/>
        <v>0</v>
      </c>
    </row>
    <row r="986" spans="1:5" x14ac:dyDescent="0.2">
      <c r="A986">
        <v>985</v>
      </c>
      <c r="B986">
        <f>SUMIF(mma_train!B:B,Groupby_orderid!A986,mma_train!K:K)</f>
        <v>0</v>
      </c>
      <c r="C986">
        <f t="shared" si="30"/>
        <v>0</v>
      </c>
      <c r="D986">
        <f>COUNTIF(mma_train!B:B,Groupby_orderid!A986)</f>
        <v>1</v>
      </c>
      <c r="E986">
        <f t="shared" si="31"/>
        <v>0</v>
      </c>
    </row>
    <row r="987" spans="1:5" x14ac:dyDescent="0.2">
      <c r="A987">
        <v>986</v>
      </c>
      <c r="B987">
        <f>SUMIF(mma_train!B:B,Groupby_orderid!A987,mma_train!K:K)</f>
        <v>0</v>
      </c>
      <c r="C987">
        <f t="shared" si="30"/>
        <v>0</v>
      </c>
      <c r="D987">
        <f>COUNTIF(mma_train!B:B,Groupby_orderid!A987)</f>
        <v>19</v>
      </c>
      <c r="E987">
        <f t="shared" si="31"/>
        <v>0</v>
      </c>
    </row>
    <row r="988" spans="1:5" x14ac:dyDescent="0.2">
      <c r="A988">
        <v>987</v>
      </c>
      <c r="B988">
        <f>SUMIF(mma_train!B:B,Groupby_orderid!A988,mma_train!K:K)</f>
        <v>0</v>
      </c>
      <c r="C988">
        <f t="shared" si="30"/>
        <v>0</v>
      </c>
      <c r="D988">
        <f>COUNTIF(mma_train!B:B,Groupby_orderid!A988)</f>
        <v>11</v>
      </c>
      <c r="E988">
        <f t="shared" si="31"/>
        <v>0</v>
      </c>
    </row>
    <row r="989" spans="1:5" x14ac:dyDescent="0.2">
      <c r="A989">
        <v>988</v>
      </c>
      <c r="B989">
        <f>SUMIF(mma_train!B:B,Groupby_orderid!A989,mma_train!K:K)</f>
        <v>0</v>
      </c>
      <c r="C989">
        <f t="shared" si="30"/>
        <v>0</v>
      </c>
      <c r="D989">
        <f>COUNTIF(mma_train!B:B,Groupby_orderid!A989)</f>
        <v>4</v>
      </c>
      <c r="E989">
        <f t="shared" si="31"/>
        <v>0</v>
      </c>
    </row>
    <row r="990" spans="1:5" x14ac:dyDescent="0.2">
      <c r="A990">
        <v>989</v>
      </c>
      <c r="B990">
        <f>SUMIF(mma_train!B:B,Groupby_orderid!A990,mma_train!K:K)</f>
        <v>0</v>
      </c>
      <c r="C990">
        <f t="shared" si="30"/>
        <v>0</v>
      </c>
      <c r="D990">
        <f>COUNTIF(mma_train!B:B,Groupby_orderid!A990)</f>
        <v>11</v>
      </c>
      <c r="E990">
        <f t="shared" si="31"/>
        <v>0</v>
      </c>
    </row>
    <row r="991" spans="1:5" x14ac:dyDescent="0.2">
      <c r="A991">
        <v>990</v>
      </c>
      <c r="B991">
        <f>SUMIF(mma_train!B:B,Groupby_orderid!A991,mma_train!K:K)</f>
        <v>0</v>
      </c>
      <c r="C991">
        <f t="shared" si="30"/>
        <v>0</v>
      </c>
      <c r="D991">
        <f>COUNTIF(mma_train!B:B,Groupby_orderid!A991)</f>
        <v>2</v>
      </c>
      <c r="E991">
        <f t="shared" si="31"/>
        <v>0</v>
      </c>
    </row>
    <row r="992" spans="1:5" x14ac:dyDescent="0.2">
      <c r="A992">
        <v>991</v>
      </c>
      <c r="B992">
        <f>SUMIF(mma_train!B:B,Groupby_orderid!A992,mma_train!K:K)</f>
        <v>0</v>
      </c>
      <c r="C992">
        <f t="shared" si="30"/>
        <v>0</v>
      </c>
      <c r="D992">
        <f>COUNTIF(mma_train!B:B,Groupby_orderid!A992)</f>
        <v>11</v>
      </c>
      <c r="E992">
        <f t="shared" si="31"/>
        <v>0</v>
      </c>
    </row>
    <row r="993" spans="1:5" x14ac:dyDescent="0.2">
      <c r="A993">
        <v>992</v>
      </c>
      <c r="B993">
        <f>SUMIF(mma_train!B:B,Groupby_orderid!A993,mma_train!K:K)</f>
        <v>0</v>
      </c>
      <c r="C993">
        <f t="shared" si="30"/>
        <v>0</v>
      </c>
      <c r="D993">
        <f>COUNTIF(mma_train!B:B,Groupby_orderid!A993)</f>
        <v>11</v>
      </c>
      <c r="E993">
        <f t="shared" si="31"/>
        <v>0</v>
      </c>
    </row>
    <row r="994" spans="1:5" x14ac:dyDescent="0.2">
      <c r="A994">
        <v>993</v>
      </c>
      <c r="B994">
        <f>SUMIF(mma_train!B:B,Groupby_orderid!A994,mma_train!K:K)</f>
        <v>0</v>
      </c>
      <c r="C994">
        <f t="shared" si="30"/>
        <v>0</v>
      </c>
      <c r="D994">
        <f>COUNTIF(mma_train!B:B,Groupby_orderid!A994)</f>
        <v>25</v>
      </c>
      <c r="E994">
        <f t="shared" si="31"/>
        <v>0</v>
      </c>
    </row>
    <row r="995" spans="1:5" x14ac:dyDescent="0.2">
      <c r="A995">
        <v>994</v>
      </c>
      <c r="B995">
        <f>SUMIF(mma_train!B:B,Groupby_orderid!A995,mma_train!K:K)</f>
        <v>0</v>
      </c>
      <c r="C995">
        <f t="shared" si="30"/>
        <v>0</v>
      </c>
      <c r="D995">
        <f>COUNTIF(mma_train!B:B,Groupby_orderid!A995)</f>
        <v>11</v>
      </c>
      <c r="E995">
        <f t="shared" si="31"/>
        <v>0</v>
      </c>
    </row>
    <row r="996" spans="1:5" x14ac:dyDescent="0.2">
      <c r="A996">
        <v>995</v>
      </c>
      <c r="B996">
        <f>SUMIF(mma_train!B:B,Groupby_orderid!A996,mma_train!K:K)</f>
        <v>0</v>
      </c>
      <c r="C996">
        <f t="shared" si="30"/>
        <v>0</v>
      </c>
      <c r="D996">
        <f>COUNTIF(mma_train!B:B,Groupby_orderid!A996)</f>
        <v>7</v>
      </c>
      <c r="E996">
        <f t="shared" si="31"/>
        <v>0</v>
      </c>
    </row>
    <row r="997" spans="1:5" x14ac:dyDescent="0.2">
      <c r="A997">
        <v>996</v>
      </c>
      <c r="B997">
        <f>SUMIF(mma_train!B:B,Groupby_orderid!A997,mma_train!K:K)</f>
        <v>0</v>
      </c>
      <c r="C997">
        <f t="shared" si="30"/>
        <v>0</v>
      </c>
      <c r="D997">
        <f>COUNTIF(mma_train!B:B,Groupby_orderid!A997)</f>
        <v>1</v>
      </c>
      <c r="E997">
        <f t="shared" si="31"/>
        <v>0</v>
      </c>
    </row>
    <row r="998" spans="1:5" x14ac:dyDescent="0.2">
      <c r="A998">
        <v>997</v>
      </c>
      <c r="B998">
        <f>SUMIF(mma_train!B:B,Groupby_orderid!A998,mma_train!K:K)</f>
        <v>0</v>
      </c>
      <c r="C998">
        <f t="shared" si="30"/>
        <v>0</v>
      </c>
      <c r="D998">
        <f>COUNTIF(mma_train!B:B,Groupby_orderid!A998)</f>
        <v>6</v>
      </c>
      <c r="E998">
        <f t="shared" si="31"/>
        <v>0</v>
      </c>
    </row>
    <row r="999" spans="1:5" x14ac:dyDescent="0.2">
      <c r="A999">
        <v>998</v>
      </c>
      <c r="B999">
        <f>SUMIF(mma_train!B:B,Groupby_orderid!A999,mma_train!K:K)</f>
        <v>0</v>
      </c>
      <c r="C999">
        <f t="shared" si="30"/>
        <v>0</v>
      </c>
      <c r="D999">
        <f>COUNTIF(mma_train!B:B,Groupby_orderid!A999)</f>
        <v>10</v>
      </c>
      <c r="E999">
        <f t="shared" si="31"/>
        <v>0</v>
      </c>
    </row>
    <row r="1000" spans="1:5" x14ac:dyDescent="0.2">
      <c r="A1000">
        <v>999</v>
      </c>
      <c r="B1000">
        <f>SUMIF(mma_train!B:B,Groupby_orderid!A1000,mma_train!K:K)</f>
        <v>0</v>
      </c>
      <c r="C1000">
        <f t="shared" si="30"/>
        <v>0</v>
      </c>
      <c r="D1000">
        <f>COUNTIF(mma_train!B:B,Groupby_orderid!A1000)</f>
        <v>5</v>
      </c>
      <c r="E1000">
        <f t="shared" si="31"/>
        <v>0</v>
      </c>
    </row>
    <row r="1001" spans="1:5" x14ac:dyDescent="0.2">
      <c r="A1001">
        <v>1000</v>
      </c>
      <c r="B1001">
        <f>SUMIF(mma_train!B:B,Groupby_orderid!A1001,mma_train!K:K)</f>
        <v>0</v>
      </c>
      <c r="C1001">
        <f t="shared" si="30"/>
        <v>0</v>
      </c>
      <c r="D1001">
        <f>COUNTIF(mma_train!B:B,Groupby_orderid!A1001)</f>
        <v>7</v>
      </c>
      <c r="E1001">
        <f t="shared" si="31"/>
        <v>0</v>
      </c>
    </row>
    <row r="1002" spans="1:5" x14ac:dyDescent="0.2">
      <c r="A1002">
        <v>1001</v>
      </c>
      <c r="B1002">
        <f>SUMIF(mma_train!B:B,Groupby_orderid!A1002,mma_train!K:K)</f>
        <v>0</v>
      </c>
      <c r="C1002">
        <f t="shared" si="30"/>
        <v>0</v>
      </c>
      <c r="D1002">
        <f>COUNTIF(mma_train!B:B,Groupby_orderid!A1002)</f>
        <v>4</v>
      </c>
      <c r="E1002">
        <f t="shared" si="31"/>
        <v>0</v>
      </c>
    </row>
    <row r="1003" spans="1:5" x14ac:dyDescent="0.2">
      <c r="A1003">
        <v>1002</v>
      </c>
      <c r="B1003">
        <f>SUMIF(mma_train!B:B,Groupby_orderid!A1003,mma_train!K:K)</f>
        <v>0</v>
      </c>
      <c r="C1003">
        <f t="shared" si="30"/>
        <v>0</v>
      </c>
      <c r="D1003">
        <f>COUNTIF(mma_train!B:B,Groupby_orderid!A1003)</f>
        <v>33</v>
      </c>
      <c r="E1003">
        <f t="shared" si="31"/>
        <v>0</v>
      </c>
    </row>
    <row r="1004" spans="1:5" x14ac:dyDescent="0.2">
      <c r="A1004">
        <v>1003</v>
      </c>
      <c r="B1004">
        <f>SUMIF(mma_train!B:B,Groupby_orderid!A1004,mma_train!K:K)</f>
        <v>0</v>
      </c>
      <c r="C1004">
        <f t="shared" si="30"/>
        <v>0</v>
      </c>
      <c r="D1004">
        <f>COUNTIF(mma_train!B:B,Groupby_orderid!A1004)</f>
        <v>11</v>
      </c>
      <c r="E1004">
        <f t="shared" si="31"/>
        <v>0</v>
      </c>
    </row>
    <row r="1005" spans="1:5" x14ac:dyDescent="0.2">
      <c r="A1005">
        <v>1004</v>
      </c>
      <c r="B1005">
        <f>SUMIF(mma_train!B:B,Groupby_orderid!A1005,mma_train!K:K)</f>
        <v>0</v>
      </c>
      <c r="C1005">
        <f t="shared" si="30"/>
        <v>0</v>
      </c>
      <c r="D1005">
        <f>COUNTIF(mma_train!B:B,Groupby_orderid!A1005)</f>
        <v>7</v>
      </c>
      <c r="E1005">
        <f t="shared" si="31"/>
        <v>0</v>
      </c>
    </row>
    <row r="1006" spans="1:5" x14ac:dyDescent="0.2">
      <c r="A1006">
        <v>1005</v>
      </c>
      <c r="B1006">
        <f>SUMIF(mma_train!B:B,Groupby_orderid!A1006,mma_train!K:K)</f>
        <v>0</v>
      </c>
      <c r="C1006">
        <f t="shared" si="30"/>
        <v>0</v>
      </c>
      <c r="D1006">
        <f>COUNTIF(mma_train!B:B,Groupby_orderid!A1006)</f>
        <v>13</v>
      </c>
      <c r="E1006">
        <f t="shared" si="31"/>
        <v>0</v>
      </c>
    </row>
    <row r="1007" spans="1:5" x14ac:dyDescent="0.2">
      <c r="A1007">
        <v>1006</v>
      </c>
      <c r="B1007">
        <f>SUMIF(mma_train!B:B,Groupby_orderid!A1007,mma_train!K:K)</f>
        <v>0</v>
      </c>
      <c r="C1007">
        <f t="shared" si="30"/>
        <v>0</v>
      </c>
      <c r="D1007">
        <f>COUNTIF(mma_train!B:B,Groupby_orderid!A1007)</f>
        <v>11</v>
      </c>
      <c r="E1007">
        <f t="shared" si="31"/>
        <v>0</v>
      </c>
    </row>
    <row r="1008" spans="1:5" x14ac:dyDescent="0.2">
      <c r="A1008">
        <v>1007</v>
      </c>
      <c r="B1008">
        <f>SUMIF(mma_train!B:B,Groupby_orderid!A1008,mma_train!K:K)</f>
        <v>0</v>
      </c>
      <c r="C1008">
        <f t="shared" si="30"/>
        <v>0</v>
      </c>
      <c r="D1008">
        <f>COUNTIF(mma_train!B:B,Groupby_orderid!A1008)</f>
        <v>25</v>
      </c>
      <c r="E1008">
        <f t="shared" si="31"/>
        <v>0</v>
      </c>
    </row>
    <row r="1009" spans="1:5" x14ac:dyDescent="0.2">
      <c r="A1009">
        <v>1008</v>
      </c>
      <c r="B1009">
        <f>SUMIF(mma_train!B:B,Groupby_orderid!A1009,mma_train!K:K)</f>
        <v>0</v>
      </c>
      <c r="C1009">
        <f t="shared" si="30"/>
        <v>0</v>
      </c>
      <c r="D1009">
        <f>COUNTIF(mma_train!B:B,Groupby_orderid!A1009)</f>
        <v>2</v>
      </c>
      <c r="E1009">
        <f t="shared" si="31"/>
        <v>0</v>
      </c>
    </row>
    <row r="1010" spans="1:5" x14ac:dyDescent="0.2">
      <c r="A1010">
        <v>1009</v>
      </c>
      <c r="B1010">
        <f>SUMIF(mma_train!B:B,Groupby_orderid!A1010,mma_train!K:K)</f>
        <v>0</v>
      </c>
      <c r="C1010">
        <f t="shared" si="30"/>
        <v>0</v>
      </c>
      <c r="D1010">
        <f>COUNTIF(mma_train!B:B,Groupby_orderid!A1010)</f>
        <v>24</v>
      </c>
      <c r="E1010">
        <f t="shared" si="31"/>
        <v>0</v>
      </c>
    </row>
    <row r="1011" spans="1:5" x14ac:dyDescent="0.2">
      <c r="A1011">
        <v>1010</v>
      </c>
      <c r="B1011">
        <f>SUMIF(mma_train!B:B,Groupby_orderid!A1011,mma_train!K:K)</f>
        <v>0</v>
      </c>
      <c r="C1011">
        <f t="shared" si="30"/>
        <v>0</v>
      </c>
      <c r="D1011">
        <f>COUNTIF(mma_train!B:B,Groupby_orderid!A1011)</f>
        <v>6</v>
      </c>
      <c r="E1011">
        <f t="shared" si="31"/>
        <v>0</v>
      </c>
    </row>
    <row r="1012" spans="1:5" x14ac:dyDescent="0.2">
      <c r="A1012">
        <v>1011</v>
      </c>
      <c r="B1012">
        <f>SUMIF(mma_train!B:B,Groupby_orderid!A1012,mma_train!K:K)</f>
        <v>0</v>
      </c>
      <c r="C1012">
        <f t="shared" si="30"/>
        <v>0</v>
      </c>
      <c r="D1012">
        <f>COUNTIF(mma_train!B:B,Groupby_orderid!A1012)</f>
        <v>5</v>
      </c>
      <c r="E1012">
        <f t="shared" si="31"/>
        <v>0</v>
      </c>
    </row>
    <row r="1013" spans="1:5" x14ac:dyDescent="0.2">
      <c r="A1013">
        <v>1012</v>
      </c>
      <c r="B1013">
        <f>SUMIF(mma_train!B:B,Groupby_orderid!A1013,mma_train!K:K)</f>
        <v>0</v>
      </c>
      <c r="C1013">
        <f t="shared" si="30"/>
        <v>0</v>
      </c>
      <c r="D1013">
        <f>COUNTIF(mma_train!B:B,Groupby_orderid!A1013)</f>
        <v>4</v>
      </c>
      <c r="E1013">
        <f t="shared" si="31"/>
        <v>0</v>
      </c>
    </row>
    <row r="1014" spans="1:5" x14ac:dyDescent="0.2">
      <c r="A1014">
        <v>1013</v>
      </c>
      <c r="B1014">
        <f>SUMIF(mma_train!B:B,Groupby_orderid!A1014,mma_train!K:K)</f>
        <v>0</v>
      </c>
      <c r="C1014">
        <f t="shared" si="30"/>
        <v>0</v>
      </c>
      <c r="D1014">
        <f>COUNTIF(mma_train!B:B,Groupby_orderid!A1014)</f>
        <v>26</v>
      </c>
      <c r="E1014">
        <f t="shared" si="31"/>
        <v>0</v>
      </c>
    </row>
    <row r="1015" spans="1:5" x14ac:dyDescent="0.2">
      <c r="A1015">
        <v>1014</v>
      </c>
      <c r="B1015">
        <f>SUMIF(mma_train!B:B,Groupby_orderid!A1015,mma_train!K:K)</f>
        <v>0</v>
      </c>
      <c r="C1015">
        <f t="shared" si="30"/>
        <v>0</v>
      </c>
      <c r="D1015">
        <f>COUNTIF(mma_train!B:B,Groupby_orderid!A1015)</f>
        <v>19</v>
      </c>
      <c r="E1015">
        <f t="shared" si="31"/>
        <v>0</v>
      </c>
    </row>
    <row r="1016" spans="1:5" x14ac:dyDescent="0.2">
      <c r="A1016">
        <v>1015</v>
      </c>
      <c r="B1016">
        <f>SUMIF(mma_train!B:B,Groupby_orderid!A1016,mma_train!K:K)</f>
        <v>0</v>
      </c>
      <c r="C1016">
        <f t="shared" si="30"/>
        <v>0</v>
      </c>
      <c r="D1016">
        <f>COUNTIF(mma_train!B:B,Groupby_orderid!A1016)</f>
        <v>13</v>
      </c>
      <c r="E1016">
        <f t="shared" si="31"/>
        <v>0</v>
      </c>
    </row>
    <row r="1017" spans="1:5" x14ac:dyDescent="0.2">
      <c r="A1017">
        <v>1016</v>
      </c>
      <c r="B1017">
        <f>SUMIF(mma_train!B:B,Groupby_orderid!A1017,mma_train!K:K)</f>
        <v>0</v>
      </c>
      <c r="C1017">
        <f t="shared" si="30"/>
        <v>0</v>
      </c>
      <c r="D1017">
        <f>COUNTIF(mma_train!B:B,Groupby_orderid!A1017)</f>
        <v>4</v>
      </c>
      <c r="E1017">
        <f t="shared" si="31"/>
        <v>0</v>
      </c>
    </row>
    <row r="1018" spans="1:5" x14ac:dyDescent="0.2">
      <c r="A1018">
        <v>1017</v>
      </c>
      <c r="B1018">
        <f>SUMIF(mma_train!B:B,Groupby_orderid!A1018,mma_train!K:K)</f>
        <v>0</v>
      </c>
      <c r="C1018">
        <f t="shared" si="30"/>
        <v>0</v>
      </c>
      <c r="D1018">
        <f>COUNTIF(mma_train!B:B,Groupby_orderid!A1018)</f>
        <v>21</v>
      </c>
      <c r="E1018">
        <f t="shared" si="31"/>
        <v>0</v>
      </c>
    </row>
    <row r="1019" spans="1:5" x14ac:dyDescent="0.2">
      <c r="A1019">
        <v>1018</v>
      </c>
      <c r="B1019">
        <f>SUMIF(mma_train!B:B,Groupby_orderid!A1019,mma_train!K:K)</f>
        <v>0</v>
      </c>
      <c r="C1019">
        <f t="shared" si="30"/>
        <v>0</v>
      </c>
      <c r="D1019">
        <f>COUNTIF(mma_train!B:B,Groupby_orderid!A1019)</f>
        <v>11</v>
      </c>
      <c r="E1019">
        <f t="shared" si="31"/>
        <v>0</v>
      </c>
    </row>
    <row r="1020" spans="1:5" x14ac:dyDescent="0.2">
      <c r="A1020">
        <v>1019</v>
      </c>
      <c r="B1020">
        <f>SUMIF(mma_train!B:B,Groupby_orderid!A1020,mma_train!K:K)</f>
        <v>0</v>
      </c>
      <c r="C1020">
        <f t="shared" si="30"/>
        <v>0</v>
      </c>
      <c r="D1020">
        <f>COUNTIF(mma_train!B:B,Groupby_orderid!A1020)</f>
        <v>28</v>
      </c>
      <c r="E1020">
        <f t="shared" si="31"/>
        <v>0</v>
      </c>
    </row>
    <row r="1021" spans="1:5" x14ac:dyDescent="0.2">
      <c r="A1021">
        <v>1020</v>
      </c>
      <c r="B1021">
        <f>SUMIF(mma_train!B:B,Groupby_orderid!A1021,mma_train!K:K)</f>
        <v>0</v>
      </c>
      <c r="C1021">
        <f t="shared" si="30"/>
        <v>0</v>
      </c>
      <c r="D1021">
        <f>COUNTIF(mma_train!B:B,Groupby_orderid!A1021)</f>
        <v>10</v>
      </c>
      <c r="E1021">
        <f t="shared" si="31"/>
        <v>0</v>
      </c>
    </row>
    <row r="1022" spans="1:5" x14ac:dyDescent="0.2">
      <c r="A1022">
        <v>1021</v>
      </c>
      <c r="B1022">
        <f>SUMIF(mma_train!B:B,Groupby_orderid!A1022,mma_train!K:K)</f>
        <v>0</v>
      </c>
      <c r="C1022">
        <f t="shared" si="30"/>
        <v>0</v>
      </c>
      <c r="D1022">
        <f>COUNTIF(mma_train!B:B,Groupby_orderid!A1022)</f>
        <v>2</v>
      </c>
      <c r="E1022">
        <f t="shared" si="31"/>
        <v>0</v>
      </c>
    </row>
    <row r="1023" spans="1:5" x14ac:dyDescent="0.2">
      <c r="A1023">
        <v>1022</v>
      </c>
      <c r="B1023">
        <f>SUMIF(mma_train!B:B,Groupby_orderid!A1023,mma_train!K:K)</f>
        <v>0</v>
      </c>
      <c r="C1023">
        <f t="shared" si="30"/>
        <v>0</v>
      </c>
      <c r="D1023">
        <f>COUNTIF(mma_train!B:B,Groupby_orderid!A1023)</f>
        <v>16</v>
      </c>
      <c r="E1023">
        <f t="shared" si="31"/>
        <v>0</v>
      </c>
    </row>
    <row r="1024" spans="1:5" x14ac:dyDescent="0.2">
      <c r="A1024">
        <v>1023</v>
      </c>
      <c r="B1024">
        <f>SUMIF(mma_train!B:B,Groupby_orderid!A1024,mma_train!K:K)</f>
        <v>0</v>
      </c>
      <c r="C1024">
        <f t="shared" si="30"/>
        <v>0</v>
      </c>
      <c r="D1024">
        <f>COUNTIF(mma_train!B:B,Groupby_orderid!A1024)</f>
        <v>6</v>
      </c>
      <c r="E1024">
        <f t="shared" si="31"/>
        <v>0</v>
      </c>
    </row>
    <row r="1025" spans="1:5" x14ac:dyDescent="0.2">
      <c r="A1025">
        <v>1024</v>
      </c>
      <c r="B1025">
        <f>SUMIF(mma_train!B:B,Groupby_orderid!A1025,mma_train!K:K)</f>
        <v>0</v>
      </c>
      <c r="C1025">
        <f t="shared" si="30"/>
        <v>0</v>
      </c>
      <c r="D1025">
        <f>COUNTIF(mma_train!B:B,Groupby_orderid!A1025)</f>
        <v>22</v>
      </c>
      <c r="E1025">
        <f t="shared" si="31"/>
        <v>0</v>
      </c>
    </row>
    <row r="1026" spans="1:5" x14ac:dyDescent="0.2">
      <c r="A1026">
        <v>1025</v>
      </c>
      <c r="B1026">
        <f>SUMIF(mma_train!B:B,Groupby_orderid!A1026,mma_train!K:K)</f>
        <v>0</v>
      </c>
      <c r="C1026">
        <f t="shared" si="30"/>
        <v>0</v>
      </c>
      <c r="D1026">
        <f>COUNTIF(mma_train!B:B,Groupby_orderid!A1026)</f>
        <v>9</v>
      </c>
      <c r="E1026">
        <f t="shared" si="31"/>
        <v>0</v>
      </c>
    </row>
    <row r="1027" spans="1:5" x14ac:dyDescent="0.2">
      <c r="A1027">
        <v>1026</v>
      </c>
      <c r="B1027">
        <f>SUMIF(mma_train!B:B,Groupby_orderid!A1027,mma_train!K:K)</f>
        <v>0</v>
      </c>
      <c r="C1027">
        <f t="shared" ref="C1027:C1090" si="32">IF(B1027&gt;0,1,0)</f>
        <v>0</v>
      </c>
      <c r="D1027">
        <f>COUNTIF(mma_train!B:B,Groupby_orderid!A1027)</f>
        <v>8</v>
      </c>
      <c r="E1027">
        <f t="shared" ref="E1027:E1090" si="33">B1027/D1027</f>
        <v>0</v>
      </c>
    </row>
    <row r="1028" spans="1:5" x14ac:dyDescent="0.2">
      <c r="A1028">
        <v>1027</v>
      </c>
      <c r="B1028">
        <f>SUMIF(mma_train!B:B,Groupby_orderid!A1028,mma_train!K:K)</f>
        <v>0</v>
      </c>
      <c r="C1028">
        <f t="shared" si="32"/>
        <v>0</v>
      </c>
      <c r="D1028">
        <f>COUNTIF(mma_train!B:B,Groupby_orderid!A1028)</f>
        <v>6</v>
      </c>
      <c r="E1028">
        <f t="shared" si="33"/>
        <v>0</v>
      </c>
    </row>
    <row r="1029" spans="1:5" x14ac:dyDescent="0.2">
      <c r="A1029">
        <v>1028</v>
      </c>
      <c r="B1029">
        <f>SUMIF(mma_train!B:B,Groupby_orderid!A1029,mma_train!K:K)</f>
        <v>0</v>
      </c>
      <c r="C1029">
        <f t="shared" si="32"/>
        <v>0</v>
      </c>
      <c r="D1029">
        <f>COUNTIF(mma_train!B:B,Groupby_orderid!A1029)</f>
        <v>8</v>
      </c>
      <c r="E1029">
        <f t="shared" si="33"/>
        <v>0</v>
      </c>
    </row>
    <row r="1030" spans="1:5" x14ac:dyDescent="0.2">
      <c r="A1030">
        <v>1029</v>
      </c>
      <c r="B1030">
        <f>SUMIF(mma_train!B:B,Groupby_orderid!A1030,mma_train!K:K)</f>
        <v>0</v>
      </c>
      <c r="C1030">
        <f t="shared" si="32"/>
        <v>0</v>
      </c>
      <c r="D1030">
        <f>COUNTIF(mma_train!B:B,Groupby_orderid!A1030)</f>
        <v>11</v>
      </c>
      <c r="E1030">
        <f t="shared" si="33"/>
        <v>0</v>
      </c>
    </row>
    <row r="1031" spans="1:5" x14ac:dyDescent="0.2">
      <c r="A1031">
        <v>1030</v>
      </c>
      <c r="B1031">
        <f>SUMIF(mma_train!B:B,Groupby_orderid!A1031,mma_train!K:K)</f>
        <v>0</v>
      </c>
      <c r="C1031">
        <f t="shared" si="32"/>
        <v>0</v>
      </c>
      <c r="D1031">
        <f>COUNTIF(mma_train!B:B,Groupby_orderid!A1031)</f>
        <v>15</v>
      </c>
      <c r="E1031">
        <f t="shared" si="33"/>
        <v>0</v>
      </c>
    </row>
    <row r="1032" spans="1:5" x14ac:dyDescent="0.2">
      <c r="A1032">
        <v>1031</v>
      </c>
      <c r="B1032">
        <f>SUMIF(mma_train!B:B,Groupby_orderid!A1032,mma_train!K:K)</f>
        <v>0</v>
      </c>
      <c r="C1032">
        <f t="shared" si="32"/>
        <v>0</v>
      </c>
      <c r="D1032">
        <f>COUNTIF(mma_train!B:B,Groupby_orderid!A1032)</f>
        <v>6</v>
      </c>
      <c r="E1032">
        <f t="shared" si="33"/>
        <v>0</v>
      </c>
    </row>
    <row r="1033" spans="1:5" x14ac:dyDescent="0.2">
      <c r="A1033">
        <v>1032</v>
      </c>
      <c r="B1033">
        <f>SUMIF(mma_train!B:B,Groupby_orderid!A1033,mma_train!K:K)</f>
        <v>0</v>
      </c>
      <c r="C1033">
        <f t="shared" si="32"/>
        <v>0</v>
      </c>
      <c r="D1033">
        <f>COUNTIF(mma_train!B:B,Groupby_orderid!A1033)</f>
        <v>25</v>
      </c>
      <c r="E1033">
        <f t="shared" si="33"/>
        <v>0</v>
      </c>
    </row>
    <row r="1034" spans="1:5" x14ac:dyDescent="0.2">
      <c r="A1034">
        <v>1033</v>
      </c>
      <c r="B1034">
        <f>SUMIF(mma_train!B:B,Groupby_orderid!A1034,mma_train!K:K)</f>
        <v>0</v>
      </c>
      <c r="C1034">
        <f t="shared" si="32"/>
        <v>0</v>
      </c>
      <c r="D1034">
        <f>COUNTIF(mma_train!B:B,Groupby_orderid!A1034)</f>
        <v>9</v>
      </c>
      <c r="E1034">
        <f t="shared" si="33"/>
        <v>0</v>
      </c>
    </row>
    <row r="1035" spans="1:5" x14ac:dyDescent="0.2">
      <c r="A1035">
        <v>1034</v>
      </c>
      <c r="B1035">
        <f>SUMIF(mma_train!B:B,Groupby_orderid!A1035,mma_train!K:K)</f>
        <v>0</v>
      </c>
      <c r="C1035">
        <f t="shared" si="32"/>
        <v>0</v>
      </c>
      <c r="D1035">
        <f>COUNTIF(mma_train!B:B,Groupby_orderid!A1035)</f>
        <v>12</v>
      </c>
      <c r="E1035">
        <f t="shared" si="33"/>
        <v>0</v>
      </c>
    </row>
    <row r="1036" spans="1:5" x14ac:dyDescent="0.2">
      <c r="A1036">
        <v>1035</v>
      </c>
      <c r="B1036">
        <f>SUMIF(mma_train!B:B,Groupby_orderid!A1036,mma_train!K:K)</f>
        <v>0</v>
      </c>
      <c r="C1036">
        <f t="shared" si="32"/>
        <v>0</v>
      </c>
      <c r="D1036">
        <f>COUNTIF(mma_train!B:B,Groupby_orderid!A1036)</f>
        <v>7</v>
      </c>
      <c r="E1036">
        <f t="shared" si="33"/>
        <v>0</v>
      </c>
    </row>
    <row r="1037" spans="1:5" x14ac:dyDescent="0.2">
      <c r="A1037">
        <v>1036</v>
      </c>
      <c r="B1037">
        <f>SUMIF(mma_train!B:B,Groupby_orderid!A1037,mma_train!K:K)</f>
        <v>0</v>
      </c>
      <c r="C1037">
        <f t="shared" si="32"/>
        <v>0</v>
      </c>
      <c r="D1037">
        <f>COUNTIF(mma_train!B:B,Groupby_orderid!A1037)</f>
        <v>7</v>
      </c>
      <c r="E1037">
        <f t="shared" si="33"/>
        <v>0</v>
      </c>
    </row>
    <row r="1038" spans="1:5" x14ac:dyDescent="0.2">
      <c r="A1038">
        <v>1037</v>
      </c>
      <c r="B1038">
        <f>SUMIF(mma_train!B:B,Groupby_orderid!A1038,mma_train!K:K)</f>
        <v>0</v>
      </c>
      <c r="C1038">
        <f t="shared" si="32"/>
        <v>0</v>
      </c>
      <c r="D1038">
        <f>COUNTIF(mma_train!B:B,Groupby_orderid!A1038)</f>
        <v>9</v>
      </c>
      <c r="E1038">
        <f t="shared" si="33"/>
        <v>0</v>
      </c>
    </row>
    <row r="1039" spans="1:5" x14ac:dyDescent="0.2">
      <c r="A1039">
        <v>1038</v>
      </c>
      <c r="B1039">
        <f>SUMIF(mma_train!B:B,Groupby_orderid!A1039,mma_train!K:K)</f>
        <v>0</v>
      </c>
      <c r="C1039">
        <f t="shared" si="32"/>
        <v>0</v>
      </c>
      <c r="D1039">
        <f>COUNTIF(mma_train!B:B,Groupby_orderid!A1039)</f>
        <v>17</v>
      </c>
      <c r="E1039">
        <f t="shared" si="33"/>
        <v>0</v>
      </c>
    </row>
    <row r="1040" spans="1:5" x14ac:dyDescent="0.2">
      <c r="A1040">
        <v>1039</v>
      </c>
      <c r="B1040">
        <f>SUMIF(mma_train!B:B,Groupby_orderid!A1040,mma_train!K:K)</f>
        <v>0</v>
      </c>
      <c r="C1040">
        <f t="shared" si="32"/>
        <v>0</v>
      </c>
      <c r="D1040">
        <f>COUNTIF(mma_train!B:B,Groupby_orderid!A1040)</f>
        <v>9</v>
      </c>
      <c r="E1040">
        <f t="shared" si="33"/>
        <v>0</v>
      </c>
    </row>
    <row r="1041" spans="1:5" x14ac:dyDescent="0.2">
      <c r="A1041">
        <v>1040</v>
      </c>
      <c r="B1041">
        <f>SUMIF(mma_train!B:B,Groupby_orderid!A1041,mma_train!K:K)</f>
        <v>0</v>
      </c>
      <c r="C1041">
        <f t="shared" si="32"/>
        <v>0</v>
      </c>
      <c r="D1041">
        <f>COUNTIF(mma_train!B:B,Groupby_orderid!A1041)</f>
        <v>9</v>
      </c>
      <c r="E1041">
        <f t="shared" si="33"/>
        <v>0</v>
      </c>
    </row>
    <row r="1042" spans="1:5" x14ac:dyDescent="0.2">
      <c r="A1042">
        <v>1041</v>
      </c>
      <c r="B1042">
        <f>SUMIF(mma_train!B:B,Groupby_orderid!A1042,mma_train!K:K)</f>
        <v>0</v>
      </c>
      <c r="C1042">
        <f t="shared" si="32"/>
        <v>0</v>
      </c>
      <c r="D1042">
        <f>COUNTIF(mma_train!B:B,Groupby_orderid!A1042)</f>
        <v>7</v>
      </c>
      <c r="E1042">
        <f t="shared" si="33"/>
        <v>0</v>
      </c>
    </row>
    <row r="1043" spans="1:5" x14ac:dyDescent="0.2">
      <c r="A1043">
        <v>1042</v>
      </c>
      <c r="B1043">
        <f>SUMIF(mma_train!B:B,Groupby_orderid!A1043,mma_train!K:K)</f>
        <v>0</v>
      </c>
      <c r="C1043">
        <f t="shared" si="32"/>
        <v>0</v>
      </c>
      <c r="D1043">
        <f>COUNTIF(mma_train!B:B,Groupby_orderid!A1043)</f>
        <v>8</v>
      </c>
      <c r="E1043">
        <f t="shared" si="33"/>
        <v>0</v>
      </c>
    </row>
    <row r="1044" spans="1:5" x14ac:dyDescent="0.2">
      <c r="A1044">
        <v>1043</v>
      </c>
      <c r="B1044">
        <f>SUMIF(mma_train!B:B,Groupby_orderid!A1044,mma_train!K:K)</f>
        <v>0</v>
      </c>
      <c r="C1044">
        <f t="shared" si="32"/>
        <v>0</v>
      </c>
      <c r="D1044">
        <f>COUNTIF(mma_train!B:B,Groupby_orderid!A1044)</f>
        <v>20</v>
      </c>
      <c r="E1044">
        <f t="shared" si="33"/>
        <v>0</v>
      </c>
    </row>
    <row r="1045" spans="1:5" x14ac:dyDescent="0.2">
      <c r="A1045">
        <v>1044</v>
      </c>
      <c r="B1045">
        <f>SUMIF(mma_train!B:B,Groupby_orderid!A1045,mma_train!K:K)</f>
        <v>0</v>
      </c>
      <c r="C1045">
        <f t="shared" si="32"/>
        <v>0</v>
      </c>
      <c r="D1045">
        <f>COUNTIF(mma_train!B:B,Groupby_orderid!A1045)</f>
        <v>7</v>
      </c>
      <c r="E1045">
        <f t="shared" si="33"/>
        <v>0</v>
      </c>
    </row>
    <row r="1046" spans="1:5" x14ac:dyDescent="0.2">
      <c r="A1046">
        <v>1045</v>
      </c>
      <c r="B1046">
        <f>SUMIF(mma_train!B:B,Groupby_orderid!A1046,mma_train!K:K)</f>
        <v>0</v>
      </c>
      <c r="C1046">
        <f t="shared" si="32"/>
        <v>0</v>
      </c>
      <c r="D1046">
        <f>COUNTIF(mma_train!B:B,Groupby_orderid!A1046)</f>
        <v>10</v>
      </c>
      <c r="E1046">
        <f t="shared" si="33"/>
        <v>0</v>
      </c>
    </row>
    <row r="1047" spans="1:5" x14ac:dyDescent="0.2">
      <c r="A1047">
        <v>1046</v>
      </c>
      <c r="B1047">
        <f>SUMIF(mma_train!B:B,Groupby_orderid!A1047,mma_train!K:K)</f>
        <v>0</v>
      </c>
      <c r="C1047">
        <f t="shared" si="32"/>
        <v>0</v>
      </c>
      <c r="D1047">
        <f>COUNTIF(mma_train!B:B,Groupby_orderid!A1047)</f>
        <v>2</v>
      </c>
      <c r="E1047">
        <f t="shared" si="33"/>
        <v>0</v>
      </c>
    </row>
    <row r="1048" spans="1:5" x14ac:dyDescent="0.2">
      <c r="A1048">
        <v>1047</v>
      </c>
      <c r="B1048">
        <f>SUMIF(mma_train!B:B,Groupby_orderid!A1048,mma_train!K:K)</f>
        <v>0</v>
      </c>
      <c r="C1048">
        <f t="shared" si="32"/>
        <v>0</v>
      </c>
      <c r="D1048">
        <f>COUNTIF(mma_train!B:B,Groupby_orderid!A1048)</f>
        <v>9</v>
      </c>
      <c r="E1048">
        <f t="shared" si="33"/>
        <v>0</v>
      </c>
    </row>
    <row r="1049" spans="1:5" x14ac:dyDescent="0.2">
      <c r="A1049">
        <v>1048</v>
      </c>
      <c r="B1049">
        <f>SUMIF(mma_train!B:B,Groupby_orderid!A1049,mma_train!K:K)</f>
        <v>0</v>
      </c>
      <c r="C1049">
        <f t="shared" si="32"/>
        <v>0</v>
      </c>
      <c r="D1049">
        <f>COUNTIF(mma_train!B:B,Groupby_orderid!A1049)</f>
        <v>6</v>
      </c>
      <c r="E1049">
        <f t="shared" si="33"/>
        <v>0</v>
      </c>
    </row>
    <row r="1050" spans="1:5" x14ac:dyDescent="0.2">
      <c r="A1050">
        <v>1049</v>
      </c>
      <c r="B1050">
        <f>SUMIF(mma_train!B:B,Groupby_orderid!A1050,mma_train!K:K)</f>
        <v>0</v>
      </c>
      <c r="C1050">
        <f t="shared" si="32"/>
        <v>0</v>
      </c>
      <c r="D1050">
        <f>COUNTIF(mma_train!B:B,Groupby_orderid!A1050)</f>
        <v>7</v>
      </c>
      <c r="E1050">
        <f t="shared" si="33"/>
        <v>0</v>
      </c>
    </row>
    <row r="1051" spans="1:5" x14ac:dyDescent="0.2">
      <c r="A1051">
        <v>1050</v>
      </c>
      <c r="B1051">
        <f>SUMIF(mma_train!B:B,Groupby_orderid!A1051,mma_train!K:K)</f>
        <v>0</v>
      </c>
      <c r="C1051">
        <f t="shared" si="32"/>
        <v>0</v>
      </c>
      <c r="D1051">
        <f>COUNTIF(mma_train!B:B,Groupby_orderid!A1051)</f>
        <v>7</v>
      </c>
      <c r="E1051">
        <f t="shared" si="33"/>
        <v>0</v>
      </c>
    </row>
    <row r="1052" spans="1:5" x14ac:dyDescent="0.2">
      <c r="A1052">
        <v>1051</v>
      </c>
      <c r="B1052">
        <f>SUMIF(mma_train!B:B,Groupby_orderid!A1052,mma_train!K:K)</f>
        <v>0</v>
      </c>
      <c r="C1052">
        <f t="shared" si="32"/>
        <v>0</v>
      </c>
      <c r="D1052">
        <f>COUNTIF(mma_train!B:B,Groupby_orderid!A1052)</f>
        <v>6</v>
      </c>
      <c r="E1052">
        <f t="shared" si="33"/>
        <v>0</v>
      </c>
    </row>
    <row r="1053" spans="1:5" x14ac:dyDescent="0.2">
      <c r="A1053">
        <v>1052</v>
      </c>
      <c r="B1053">
        <f>SUMIF(mma_train!B:B,Groupby_orderid!A1053,mma_train!K:K)</f>
        <v>0</v>
      </c>
      <c r="C1053">
        <f t="shared" si="32"/>
        <v>0</v>
      </c>
      <c r="D1053">
        <f>COUNTIF(mma_train!B:B,Groupby_orderid!A1053)</f>
        <v>11</v>
      </c>
      <c r="E1053">
        <f t="shared" si="33"/>
        <v>0</v>
      </c>
    </row>
    <row r="1054" spans="1:5" x14ac:dyDescent="0.2">
      <c r="A1054">
        <v>1053</v>
      </c>
      <c r="B1054">
        <f>SUMIF(mma_train!B:B,Groupby_orderid!A1054,mma_train!K:K)</f>
        <v>0</v>
      </c>
      <c r="C1054">
        <f t="shared" si="32"/>
        <v>0</v>
      </c>
      <c r="D1054">
        <f>COUNTIF(mma_train!B:B,Groupby_orderid!A1054)</f>
        <v>7</v>
      </c>
      <c r="E1054">
        <f t="shared" si="33"/>
        <v>0</v>
      </c>
    </row>
    <row r="1055" spans="1:5" x14ac:dyDescent="0.2">
      <c r="A1055">
        <v>1054</v>
      </c>
      <c r="B1055">
        <f>SUMIF(mma_train!B:B,Groupby_orderid!A1055,mma_train!K:K)</f>
        <v>0</v>
      </c>
      <c r="C1055">
        <f t="shared" si="32"/>
        <v>0</v>
      </c>
      <c r="D1055">
        <f>COUNTIF(mma_train!B:B,Groupby_orderid!A1055)</f>
        <v>22</v>
      </c>
      <c r="E1055">
        <f t="shared" si="33"/>
        <v>0</v>
      </c>
    </row>
    <row r="1056" spans="1:5" x14ac:dyDescent="0.2">
      <c r="A1056">
        <v>1055</v>
      </c>
      <c r="B1056">
        <f>SUMIF(mma_train!B:B,Groupby_orderid!A1056,mma_train!K:K)</f>
        <v>0</v>
      </c>
      <c r="C1056">
        <f t="shared" si="32"/>
        <v>0</v>
      </c>
      <c r="D1056">
        <f>COUNTIF(mma_train!B:B,Groupby_orderid!A1056)</f>
        <v>3</v>
      </c>
      <c r="E1056">
        <f t="shared" si="33"/>
        <v>0</v>
      </c>
    </row>
    <row r="1057" spans="1:5" x14ac:dyDescent="0.2">
      <c r="A1057">
        <v>1056</v>
      </c>
      <c r="B1057">
        <f>SUMIF(mma_train!B:B,Groupby_orderid!A1057,mma_train!K:K)</f>
        <v>0</v>
      </c>
      <c r="C1057">
        <f t="shared" si="32"/>
        <v>0</v>
      </c>
      <c r="D1057">
        <f>COUNTIF(mma_train!B:B,Groupby_orderid!A1057)</f>
        <v>3</v>
      </c>
      <c r="E1057">
        <f t="shared" si="33"/>
        <v>0</v>
      </c>
    </row>
    <row r="1058" spans="1:5" x14ac:dyDescent="0.2">
      <c r="A1058">
        <v>1057</v>
      </c>
      <c r="B1058">
        <f>SUMIF(mma_train!B:B,Groupby_orderid!A1058,mma_train!K:K)</f>
        <v>0</v>
      </c>
      <c r="C1058">
        <f t="shared" si="32"/>
        <v>0</v>
      </c>
      <c r="D1058">
        <f>COUNTIF(mma_train!B:B,Groupby_orderid!A1058)</f>
        <v>3</v>
      </c>
      <c r="E1058">
        <f t="shared" si="33"/>
        <v>0</v>
      </c>
    </row>
    <row r="1059" spans="1:5" x14ac:dyDescent="0.2">
      <c r="A1059">
        <v>1058</v>
      </c>
      <c r="B1059">
        <f>SUMIF(mma_train!B:B,Groupby_orderid!A1059,mma_train!K:K)</f>
        <v>0</v>
      </c>
      <c r="C1059">
        <f t="shared" si="32"/>
        <v>0</v>
      </c>
      <c r="D1059">
        <f>COUNTIF(mma_train!B:B,Groupby_orderid!A1059)</f>
        <v>5</v>
      </c>
      <c r="E1059">
        <f t="shared" si="33"/>
        <v>0</v>
      </c>
    </row>
    <row r="1060" spans="1:5" x14ac:dyDescent="0.2">
      <c r="A1060">
        <v>1059</v>
      </c>
      <c r="B1060">
        <f>SUMIF(mma_train!B:B,Groupby_orderid!A1060,mma_train!K:K)</f>
        <v>0</v>
      </c>
      <c r="C1060">
        <f t="shared" si="32"/>
        <v>0</v>
      </c>
      <c r="D1060">
        <f>COUNTIF(mma_train!B:B,Groupby_orderid!A1060)</f>
        <v>8</v>
      </c>
      <c r="E1060">
        <f t="shared" si="33"/>
        <v>0</v>
      </c>
    </row>
    <row r="1061" spans="1:5" x14ac:dyDescent="0.2">
      <c r="A1061">
        <v>1060</v>
      </c>
      <c r="B1061">
        <f>SUMIF(mma_train!B:B,Groupby_orderid!A1061,mma_train!K:K)</f>
        <v>0</v>
      </c>
      <c r="C1061">
        <f t="shared" si="32"/>
        <v>0</v>
      </c>
      <c r="D1061">
        <f>COUNTIF(mma_train!B:B,Groupby_orderid!A1061)</f>
        <v>21</v>
      </c>
      <c r="E1061">
        <f t="shared" si="33"/>
        <v>0</v>
      </c>
    </row>
    <row r="1062" spans="1:5" x14ac:dyDescent="0.2">
      <c r="A1062">
        <v>1061</v>
      </c>
      <c r="B1062">
        <f>SUMIF(mma_train!B:B,Groupby_orderid!A1062,mma_train!K:K)</f>
        <v>0</v>
      </c>
      <c r="C1062">
        <f t="shared" si="32"/>
        <v>0</v>
      </c>
      <c r="D1062">
        <f>COUNTIF(mma_train!B:B,Groupby_orderid!A1062)</f>
        <v>6</v>
      </c>
      <c r="E1062">
        <f t="shared" si="33"/>
        <v>0</v>
      </c>
    </row>
    <row r="1063" spans="1:5" x14ac:dyDescent="0.2">
      <c r="A1063">
        <v>1062</v>
      </c>
      <c r="B1063">
        <f>SUMIF(mma_train!B:B,Groupby_orderid!A1063,mma_train!K:K)</f>
        <v>0</v>
      </c>
      <c r="C1063">
        <f t="shared" si="32"/>
        <v>0</v>
      </c>
      <c r="D1063">
        <f>COUNTIF(mma_train!B:B,Groupby_orderid!A1063)</f>
        <v>2</v>
      </c>
      <c r="E1063">
        <f t="shared" si="33"/>
        <v>0</v>
      </c>
    </row>
    <row r="1064" spans="1:5" x14ac:dyDescent="0.2">
      <c r="A1064">
        <v>1063</v>
      </c>
      <c r="B1064">
        <f>SUMIF(mma_train!B:B,Groupby_orderid!A1064,mma_train!K:K)</f>
        <v>0</v>
      </c>
      <c r="C1064">
        <f t="shared" si="32"/>
        <v>0</v>
      </c>
      <c r="D1064">
        <f>COUNTIF(mma_train!B:B,Groupby_orderid!A1064)</f>
        <v>1</v>
      </c>
      <c r="E1064">
        <f t="shared" si="33"/>
        <v>0</v>
      </c>
    </row>
    <row r="1065" spans="1:5" x14ac:dyDescent="0.2">
      <c r="A1065">
        <v>1064</v>
      </c>
      <c r="B1065">
        <f>SUMIF(mma_train!B:B,Groupby_orderid!A1065,mma_train!K:K)</f>
        <v>0</v>
      </c>
      <c r="C1065">
        <f t="shared" si="32"/>
        <v>0</v>
      </c>
      <c r="D1065">
        <f>COUNTIF(mma_train!B:B,Groupby_orderid!A1065)</f>
        <v>3</v>
      </c>
      <c r="E1065">
        <f t="shared" si="33"/>
        <v>0</v>
      </c>
    </row>
    <row r="1066" spans="1:5" x14ac:dyDescent="0.2">
      <c r="A1066">
        <v>1065</v>
      </c>
      <c r="B1066">
        <f>SUMIF(mma_train!B:B,Groupby_orderid!A1066,mma_train!K:K)</f>
        <v>0</v>
      </c>
      <c r="C1066">
        <f t="shared" si="32"/>
        <v>0</v>
      </c>
      <c r="D1066">
        <f>COUNTIF(mma_train!B:B,Groupby_orderid!A1066)</f>
        <v>20</v>
      </c>
      <c r="E1066">
        <f t="shared" si="33"/>
        <v>0</v>
      </c>
    </row>
    <row r="1067" spans="1:5" x14ac:dyDescent="0.2">
      <c r="A1067">
        <v>1066</v>
      </c>
      <c r="B1067">
        <f>SUMIF(mma_train!B:B,Groupby_orderid!A1067,mma_train!K:K)</f>
        <v>0</v>
      </c>
      <c r="C1067">
        <f t="shared" si="32"/>
        <v>0</v>
      </c>
      <c r="D1067">
        <f>COUNTIF(mma_train!B:B,Groupby_orderid!A1067)</f>
        <v>7</v>
      </c>
      <c r="E1067">
        <f t="shared" si="33"/>
        <v>0</v>
      </c>
    </row>
    <row r="1068" spans="1:5" x14ac:dyDescent="0.2">
      <c r="A1068">
        <v>1067</v>
      </c>
      <c r="B1068">
        <f>SUMIF(mma_train!B:B,Groupby_orderid!A1068,mma_train!K:K)</f>
        <v>0</v>
      </c>
      <c r="C1068">
        <f t="shared" si="32"/>
        <v>0</v>
      </c>
      <c r="D1068">
        <f>COUNTIF(mma_train!B:B,Groupby_orderid!A1068)</f>
        <v>10</v>
      </c>
      <c r="E1068">
        <f t="shared" si="33"/>
        <v>0</v>
      </c>
    </row>
    <row r="1069" spans="1:5" x14ac:dyDescent="0.2">
      <c r="A1069">
        <v>1068</v>
      </c>
      <c r="B1069">
        <f>SUMIF(mma_train!B:B,Groupby_orderid!A1069,mma_train!K:K)</f>
        <v>0</v>
      </c>
      <c r="C1069">
        <f t="shared" si="32"/>
        <v>0</v>
      </c>
      <c r="D1069">
        <f>COUNTIF(mma_train!B:B,Groupby_orderid!A1069)</f>
        <v>5</v>
      </c>
      <c r="E1069">
        <f t="shared" si="33"/>
        <v>0</v>
      </c>
    </row>
    <row r="1070" spans="1:5" x14ac:dyDescent="0.2">
      <c r="A1070">
        <v>1069</v>
      </c>
      <c r="B1070">
        <f>SUMIF(mma_train!B:B,Groupby_orderid!A1070,mma_train!K:K)</f>
        <v>0</v>
      </c>
      <c r="C1070">
        <f t="shared" si="32"/>
        <v>0</v>
      </c>
      <c r="D1070">
        <f>COUNTIF(mma_train!B:B,Groupby_orderid!A1070)</f>
        <v>7</v>
      </c>
      <c r="E1070">
        <f t="shared" si="33"/>
        <v>0</v>
      </c>
    </row>
    <row r="1071" spans="1:5" x14ac:dyDescent="0.2">
      <c r="A1071">
        <v>1070</v>
      </c>
      <c r="B1071">
        <f>SUMIF(mma_train!B:B,Groupby_orderid!A1071,mma_train!K:K)</f>
        <v>0</v>
      </c>
      <c r="C1071">
        <f t="shared" si="32"/>
        <v>0</v>
      </c>
      <c r="D1071">
        <f>COUNTIF(mma_train!B:B,Groupby_orderid!A1071)</f>
        <v>1</v>
      </c>
      <c r="E1071">
        <f t="shared" si="33"/>
        <v>0</v>
      </c>
    </row>
    <row r="1072" spans="1:5" x14ac:dyDescent="0.2">
      <c r="A1072">
        <v>1071</v>
      </c>
      <c r="B1072">
        <f>SUMIF(mma_train!B:B,Groupby_orderid!A1072,mma_train!K:K)</f>
        <v>0</v>
      </c>
      <c r="C1072">
        <f t="shared" si="32"/>
        <v>0</v>
      </c>
      <c r="D1072">
        <f>COUNTIF(mma_train!B:B,Groupby_orderid!A1072)</f>
        <v>3</v>
      </c>
      <c r="E1072">
        <f t="shared" si="33"/>
        <v>0</v>
      </c>
    </row>
    <row r="1073" spans="1:5" x14ac:dyDescent="0.2">
      <c r="A1073">
        <v>1072</v>
      </c>
      <c r="B1073">
        <f>SUMIF(mma_train!B:B,Groupby_orderid!A1073,mma_train!K:K)</f>
        <v>0</v>
      </c>
      <c r="C1073">
        <f t="shared" si="32"/>
        <v>0</v>
      </c>
      <c r="D1073">
        <f>COUNTIF(mma_train!B:B,Groupby_orderid!A1073)</f>
        <v>10</v>
      </c>
      <c r="E1073">
        <f t="shared" si="33"/>
        <v>0</v>
      </c>
    </row>
    <row r="1074" spans="1:5" x14ac:dyDescent="0.2">
      <c r="A1074">
        <v>1073</v>
      </c>
      <c r="B1074">
        <f>SUMIF(mma_train!B:B,Groupby_orderid!A1074,mma_train!K:K)</f>
        <v>0</v>
      </c>
      <c r="C1074">
        <f t="shared" si="32"/>
        <v>0</v>
      </c>
      <c r="D1074">
        <f>COUNTIF(mma_train!B:B,Groupby_orderid!A1074)</f>
        <v>15</v>
      </c>
      <c r="E1074">
        <f t="shared" si="33"/>
        <v>0</v>
      </c>
    </row>
    <row r="1075" spans="1:5" x14ac:dyDescent="0.2">
      <c r="A1075">
        <v>1074</v>
      </c>
      <c r="B1075">
        <f>SUMIF(mma_train!B:B,Groupby_orderid!A1075,mma_train!K:K)</f>
        <v>0</v>
      </c>
      <c r="C1075">
        <f t="shared" si="32"/>
        <v>0</v>
      </c>
      <c r="D1075">
        <f>COUNTIF(mma_train!B:B,Groupby_orderid!A1075)</f>
        <v>8</v>
      </c>
      <c r="E1075">
        <f t="shared" si="33"/>
        <v>0</v>
      </c>
    </row>
    <row r="1076" spans="1:5" x14ac:dyDescent="0.2">
      <c r="A1076">
        <v>1075</v>
      </c>
      <c r="B1076">
        <f>SUMIF(mma_train!B:B,Groupby_orderid!A1076,mma_train!K:K)</f>
        <v>0</v>
      </c>
      <c r="C1076">
        <f t="shared" si="32"/>
        <v>0</v>
      </c>
      <c r="D1076">
        <f>COUNTIF(mma_train!B:B,Groupby_orderid!A1076)</f>
        <v>2</v>
      </c>
      <c r="E1076">
        <f t="shared" si="33"/>
        <v>0</v>
      </c>
    </row>
    <row r="1077" spans="1:5" x14ac:dyDescent="0.2">
      <c r="A1077">
        <v>1076</v>
      </c>
      <c r="B1077">
        <f>SUMIF(mma_train!B:B,Groupby_orderid!A1077,mma_train!K:K)</f>
        <v>0</v>
      </c>
      <c r="C1077">
        <f t="shared" si="32"/>
        <v>0</v>
      </c>
      <c r="D1077">
        <f>COUNTIF(mma_train!B:B,Groupby_orderid!A1077)</f>
        <v>1</v>
      </c>
      <c r="E1077">
        <f t="shared" si="33"/>
        <v>0</v>
      </c>
    </row>
    <row r="1078" spans="1:5" x14ac:dyDescent="0.2">
      <c r="A1078">
        <v>1077</v>
      </c>
      <c r="B1078">
        <f>SUMIF(mma_train!B:B,Groupby_orderid!A1078,mma_train!K:K)</f>
        <v>0</v>
      </c>
      <c r="C1078">
        <f t="shared" si="32"/>
        <v>0</v>
      </c>
      <c r="D1078">
        <f>COUNTIF(mma_train!B:B,Groupby_orderid!A1078)</f>
        <v>4</v>
      </c>
      <c r="E1078">
        <f t="shared" si="33"/>
        <v>0</v>
      </c>
    </row>
    <row r="1079" spans="1:5" x14ac:dyDescent="0.2">
      <c r="A1079">
        <v>1078</v>
      </c>
      <c r="B1079">
        <f>SUMIF(mma_train!B:B,Groupby_orderid!A1079,mma_train!K:K)</f>
        <v>0</v>
      </c>
      <c r="C1079">
        <f t="shared" si="32"/>
        <v>0</v>
      </c>
      <c r="D1079">
        <f>COUNTIF(mma_train!B:B,Groupby_orderid!A1079)</f>
        <v>8</v>
      </c>
      <c r="E1079">
        <f t="shared" si="33"/>
        <v>0</v>
      </c>
    </row>
    <row r="1080" spans="1:5" x14ac:dyDescent="0.2">
      <c r="A1080">
        <v>1079</v>
      </c>
      <c r="B1080">
        <f>SUMIF(mma_train!B:B,Groupby_orderid!A1080,mma_train!K:K)</f>
        <v>0</v>
      </c>
      <c r="C1080">
        <f t="shared" si="32"/>
        <v>0</v>
      </c>
      <c r="D1080">
        <f>COUNTIF(mma_train!B:B,Groupby_orderid!A1080)</f>
        <v>6</v>
      </c>
      <c r="E1080">
        <f t="shared" si="33"/>
        <v>0</v>
      </c>
    </row>
    <row r="1081" spans="1:5" x14ac:dyDescent="0.2">
      <c r="A1081">
        <v>1080</v>
      </c>
      <c r="B1081">
        <f>SUMIF(mma_train!B:B,Groupby_orderid!A1081,mma_train!K:K)</f>
        <v>0</v>
      </c>
      <c r="C1081">
        <f t="shared" si="32"/>
        <v>0</v>
      </c>
      <c r="D1081">
        <f>COUNTIF(mma_train!B:B,Groupby_orderid!A1081)</f>
        <v>18</v>
      </c>
      <c r="E1081">
        <f t="shared" si="33"/>
        <v>0</v>
      </c>
    </row>
    <row r="1082" spans="1:5" x14ac:dyDescent="0.2">
      <c r="A1082">
        <v>1081</v>
      </c>
      <c r="B1082">
        <f>SUMIF(mma_train!B:B,Groupby_orderid!A1082,mma_train!K:K)</f>
        <v>0</v>
      </c>
      <c r="C1082">
        <f t="shared" si="32"/>
        <v>0</v>
      </c>
      <c r="D1082">
        <f>COUNTIF(mma_train!B:B,Groupby_orderid!A1082)</f>
        <v>5</v>
      </c>
      <c r="E1082">
        <f t="shared" si="33"/>
        <v>0</v>
      </c>
    </row>
    <row r="1083" spans="1:5" x14ac:dyDescent="0.2">
      <c r="A1083">
        <v>1082</v>
      </c>
      <c r="B1083">
        <f>SUMIF(mma_train!B:B,Groupby_orderid!A1083,mma_train!K:K)</f>
        <v>0</v>
      </c>
      <c r="C1083">
        <f t="shared" si="32"/>
        <v>0</v>
      </c>
      <c r="D1083">
        <f>COUNTIF(mma_train!B:B,Groupby_orderid!A1083)</f>
        <v>6</v>
      </c>
      <c r="E1083">
        <f t="shared" si="33"/>
        <v>0</v>
      </c>
    </row>
    <row r="1084" spans="1:5" x14ac:dyDescent="0.2">
      <c r="A1084">
        <v>1083</v>
      </c>
      <c r="B1084">
        <f>SUMIF(mma_train!B:B,Groupby_orderid!A1084,mma_train!K:K)</f>
        <v>0</v>
      </c>
      <c r="C1084">
        <f t="shared" si="32"/>
        <v>0</v>
      </c>
      <c r="D1084">
        <f>COUNTIF(mma_train!B:B,Groupby_orderid!A1084)</f>
        <v>9</v>
      </c>
      <c r="E1084">
        <f t="shared" si="33"/>
        <v>0</v>
      </c>
    </row>
    <row r="1085" spans="1:5" x14ac:dyDescent="0.2">
      <c r="A1085">
        <v>1084</v>
      </c>
      <c r="B1085">
        <f>SUMIF(mma_train!B:B,Groupby_orderid!A1085,mma_train!K:K)</f>
        <v>0</v>
      </c>
      <c r="C1085">
        <f t="shared" si="32"/>
        <v>0</v>
      </c>
      <c r="D1085">
        <f>COUNTIF(mma_train!B:B,Groupby_orderid!A1085)</f>
        <v>14</v>
      </c>
      <c r="E1085">
        <f t="shared" si="33"/>
        <v>0</v>
      </c>
    </row>
    <row r="1086" spans="1:5" x14ac:dyDescent="0.2">
      <c r="A1086">
        <v>1085</v>
      </c>
      <c r="B1086">
        <f>SUMIF(mma_train!B:B,Groupby_orderid!A1086,mma_train!K:K)</f>
        <v>0</v>
      </c>
      <c r="C1086">
        <f t="shared" si="32"/>
        <v>0</v>
      </c>
      <c r="D1086">
        <f>COUNTIF(mma_train!B:B,Groupby_orderid!A1086)</f>
        <v>18</v>
      </c>
      <c r="E1086">
        <f t="shared" si="33"/>
        <v>0</v>
      </c>
    </row>
    <row r="1087" spans="1:5" x14ac:dyDescent="0.2">
      <c r="A1087">
        <v>1086</v>
      </c>
      <c r="B1087">
        <f>SUMIF(mma_train!B:B,Groupby_orderid!A1087,mma_train!K:K)</f>
        <v>0</v>
      </c>
      <c r="C1087">
        <f t="shared" si="32"/>
        <v>0</v>
      </c>
      <c r="D1087">
        <f>COUNTIF(mma_train!B:B,Groupby_orderid!A1087)</f>
        <v>5</v>
      </c>
      <c r="E1087">
        <f t="shared" si="33"/>
        <v>0</v>
      </c>
    </row>
    <row r="1088" spans="1:5" x14ac:dyDescent="0.2">
      <c r="A1088">
        <v>1087</v>
      </c>
      <c r="B1088">
        <f>SUMIF(mma_train!B:B,Groupby_orderid!A1088,mma_train!K:K)</f>
        <v>0</v>
      </c>
      <c r="C1088">
        <f t="shared" si="32"/>
        <v>0</v>
      </c>
      <c r="D1088">
        <f>COUNTIF(mma_train!B:B,Groupby_orderid!A1088)</f>
        <v>7</v>
      </c>
      <c r="E1088">
        <f t="shared" si="33"/>
        <v>0</v>
      </c>
    </row>
    <row r="1089" spans="1:5" x14ac:dyDescent="0.2">
      <c r="A1089">
        <v>1088</v>
      </c>
      <c r="B1089">
        <f>SUMIF(mma_train!B:B,Groupby_orderid!A1089,mma_train!K:K)</f>
        <v>0</v>
      </c>
      <c r="C1089">
        <f t="shared" si="32"/>
        <v>0</v>
      </c>
      <c r="D1089">
        <f>COUNTIF(mma_train!B:B,Groupby_orderid!A1089)</f>
        <v>10</v>
      </c>
      <c r="E1089">
        <f t="shared" si="33"/>
        <v>0</v>
      </c>
    </row>
    <row r="1090" spans="1:5" x14ac:dyDescent="0.2">
      <c r="A1090">
        <v>1089</v>
      </c>
      <c r="B1090">
        <f>SUMIF(mma_train!B:B,Groupby_orderid!A1090,mma_train!K:K)</f>
        <v>0</v>
      </c>
      <c r="C1090">
        <f t="shared" si="32"/>
        <v>0</v>
      </c>
      <c r="D1090">
        <f>COUNTIF(mma_train!B:B,Groupby_orderid!A1090)</f>
        <v>14</v>
      </c>
      <c r="E1090">
        <f t="shared" si="33"/>
        <v>0</v>
      </c>
    </row>
    <row r="1091" spans="1:5" x14ac:dyDescent="0.2">
      <c r="A1091">
        <v>1090</v>
      </c>
      <c r="B1091">
        <f>SUMIF(mma_train!B:B,Groupby_orderid!A1091,mma_train!K:K)</f>
        <v>0</v>
      </c>
      <c r="C1091">
        <f t="shared" ref="C1091:C1154" si="34">IF(B1091&gt;0,1,0)</f>
        <v>0</v>
      </c>
      <c r="D1091">
        <f>COUNTIF(mma_train!B:B,Groupby_orderid!A1091)</f>
        <v>3</v>
      </c>
      <c r="E1091">
        <f t="shared" ref="E1091:E1154" si="35">B1091/D1091</f>
        <v>0</v>
      </c>
    </row>
    <row r="1092" spans="1:5" x14ac:dyDescent="0.2">
      <c r="A1092">
        <v>1091</v>
      </c>
      <c r="B1092">
        <f>SUMIF(mma_train!B:B,Groupby_orderid!A1092,mma_train!K:K)</f>
        <v>0</v>
      </c>
      <c r="C1092">
        <f t="shared" si="34"/>
        <v>0</v>
      </c>
      <c r="D1092">
        <f>COUNTIF(mma_train!B:B,Groupby_orderid!A1092)</f>
        <v>3</v>
      </c>
      <c r="E1092">
        <f t="shared" si="35"/>
        <v>0</v>
      </c>
    </row>
    <row r="1093" spans="1:5" x14ac:dyDescent="0.2">
      <c r="A1093">
        <v>1092</v>
      </c>
      <c r="B1093">
        <f>SUMIF(mma_train!B:B,Groupby_orderid!A1093,mma_train!K:K)</f>
        <v>0</v>
      </c>
      <c r="C1093">
        <f t="shared" si="34"/>
        <v>0</v>
      </c>
      <c r="D1093">
        <f>COUNTIF(mma_train!B:B,Groupby_orderid!A1093)</f>
        <v>6</v>
      </c>
      <c r="E1093">
        <f t="shared" si="35"/>
        <v>0</v>
      </c>
    </row>
    <row r="1094" spans="1:5" x14ac:dyDescent="0.2">
      <c r="A1094">
        <v>1093</v>
      </c>
      <c r="B1094">
        <f>SUMIF(mma_train!B:B,Groupby_orderid!A1094,mma_train!K:K)</f>
        <v>0</v>
      </c>
      <c r="C1094">
        <f t="shared" si="34"/>
        <v>0</v>
      </c>
      <c r="D1094">
        <f>COUNTIF(mma_train!B:B,Groupby_orderid!A1094)</f>
        <v>5</v>
      </c>
      <c r="E1094">
        <f t="shared" si="35"/>
        <v>0</v>
      </c>
    </row>
    <row r="1095" spans="1:5" x14ac:dyDescent="0.2">
      <c r="A1095">
        <v>1094</v>
      </c>
      <c r="B1095">
        <f>SUMIF(mma_train!B:B,Groupby_orderid!A1095,mma_train!K:K)</f>
        <v>0</v>
      </c>
      <c r="C1095">
        <f t="shared" si="34"/>
        <v>0</v>
      </c>
      <c r="D1095">
        <f>COUNTIF(mma_train!B:B,Groupby_orderid!A1095)</f>
        <v>21</v>
      </c>
      <c r="E1095">
        <f t="shared" si="35"/>
        <v>0</v>
      </c>
    </row>
    <row r="1096" spans="1:5" x14ac:dyDescent="0.2">
      <c r="A1096">
        <v>1095</v>
      </c>
      <c r="B1096">
        <f>SUMIF(mma_train!B:B,Groupby_orderid!A1096,mma_train!K:K)</f>
        <v>0</v>
      </c>
      <c r="C1096">
        <f t="shared" si="34"/>
        <v>0</v>
      </c>
      <c r="D1096">
        <f>COUNTIF(mma_train!B:B,Groupby_orderid!A1096)</f>
        <v>14</v>
      </c>
      <c r="E1096">
        <f t="shared" si="35"/>
        <v>0</v>
      </c>
    </row>
    <row r="1097" spans="1:5" x14ac:dyDescent="0.2">
      <c r="A1097">
        <v>1096</v>
      </c>
      <c r="B1097">
        <f>SUMIF(mma_train!B:B,Groupby_orderid!A1097,mma_train!K:K)</f>
        <v>0</v>
      </c>
      <c r="C1097">
        <f t="shared" si="34"/>
        <v>0</v>
      </c>
      <c r="D1097">
        <f>COUNTIF(mma_train!B:B,Groupby_orderid!A1097)</f>
        <v>6</v>
      </c>
      <c r="E1097">
        <f t="shared" si="35"/>
        <v>0</v>
      </c>
    </row>
    <row r="1098" spans="1:5" x14ac:dyDescent="0.2">
      <c r="A1098">
        <v>1097</v>
      </c>
      <c r="B1098">
        <f>SUMIF(mma_train!B:B,Groupby_orderid!A1098,mma_train!K:K)</f>
        <v>0</v>
      </c>
      <c r="C1098">
        <f t="shared" si="34"/>
        <v>0</v>
      </c>
      <c r="D1098">
        <f>COUNTIF(mma_train!B:B,Groupby_orderid!A1098)</f>
        <v>17</v>
      </c>
      <c r="E1098">
        <f t="shared" si="35"/>
        <v>0</v>
      </c>
    </row>
    <row r="1099" spans="1:5" x14ac:dyDescent="0.2">
      <c r="A1099">
        <v>1098</v>
      </c>
      <c r="B1099">
        <f>SUMIF(mma_train!B:B,Groupby_orderid!A1099,mma_train!K:K)</f>
        <v>0</v>
      </c>
      <c r="C1099">
        <f t="shared" si="34"/>
        <v>0</v>
      </c>
      <c r="D1099">
        <f>COUNTIF(mma_train!B:B,Groupby_orderid!A1099)</f>
        <v>6</v>
      </c>
      <c r="E1099">
        <f t="shared" si="35"/>
        <v>0</v>
      </c>
    </row>
    <row r="1100" spans="1:5" x14ac:dyDescent="0.2">
      <c r="A1100">
        <v>1099</v>
      </c>
      <c r="B1100">
        <f>SUMIF(mma_train!B:B,Groupby_orderid!A1100,mma_train!K:K)</f>
        <v>0</v>
      </c>
      <c r="C1100">
        <f t="shared" si="34"/>
        <v>0</v>
      </c>
      <c r="D1100">
        <f>COUNTIF(mma_train!B:B,Groupby_orderid!A1100)</f>
        <v>3</v>
      </c>
      <c r="E1100">
        <f t="shared" si="35"/>
        <v>0</v>
      </c>
    </row>
    <row r="1101" spans="1:5" x14ac:dyDescent="0.2">
      <c r="A1101">
        <v>1100</v>
      </c>
      <c r="B1101">
        <f>SUMIF(mma_train!B:B,Groupby_orderid!A1101,mma_train!K:K)</f>
        <v>0</v>
      </c>
      <c r="C1101">
        <f t="shared" si="34"/>
        <v>0</v>
      </c>
      <c r="D1101">
        <f>COUNTIF(mma_train!B:B,Groupby_orderid!A1101)</f>
        <v>14</v>
      </c>
      <c r="E1101">
        <f t="shared" si="35"/>
        <v>0</v>
      </c>
    </row>
    <row r="1102" spans="1:5" x14ac:dyDescent="0.2">
      <c r="A1102">
        <v>1101</v>
      </c>
      <c r="B1102">
        <f>SUMIF(mma_train!B:B,Groupby_orderid!A1102,mma_train!K:K)</f>
        <v>0</v>
      </c>
      <c r="C1102">
        <f t="shared" si="34"/>
        <v>0</v>
      </c>
      <c r="D1102">
        <f>COUNTIF(mma_train!B:B,Groupby_orderid!A1102)</f>
        <v>3</v>
      </c>
      <c r="E1102">
        <f t="shared" si="35"/>
        <v>0</v>
      </c>
    </row>
    <row r="1103" spans="1:5" x14ac:dyDescent="0.2">
      <c r="A1103">
        <v>1102</v>
      </c>
      <c r="B1103">
        <f>SUMIF(mma_train!B:B,Groupby_orderid!A1103,mma_train!K:K)</f>
        <v>0</v>
      </c>
      <c r="C1103">
        <f t="shared" si="34"/>
        <v>0</v>
      </c>
      <c r="D1103">
        <f>COUNTIF(mma_train!B:B,Groupby_orderid!A1103)</f>
        <v>7</v>
      </c>
      <c r="E1103">
        <f t="shared" si="35"/>
        <v>0</v>
      </c>
    </row>
    <row r="1104" spans="1:5" x14ac:dyDescent="0.2">
      <c r="A1104">
        <v>1103</v>
      </c>
      <c r="B1104">
        <f>SUMIF(mma_train!B:B,Groupby_orderid!A1104,mma_train!K:K)</f>
        <v>0</v>
      </c>
      <c r="C1104">
        <f t="shared" si="34"/>
        <v>0</v>
      </c>
      <c r="D1104">
        <f>COUNTIF(mma_train!B:B,Groupby_orderid!A1104)</f>
        <v>5</v>
      </c>
      <c r="E1104">
        <f t="shared" si="35"/>
        <v>0</v>
      </c>
    </row>
    <row r="1105" spans="1:5" x14ac:dyDescent="0.2">
      <c r="A1105">
        <v>1104</v>
      </c>
      <c r="B1105">
        <f>SUMIF(mma_train!B:B,Groupby_orderid!A1105,mma_train!K:K)</f>
        <v>0</v>
      </c>
      <c r="C1105">
        <f t="shared" si="34"/>
        <v>0</v>
      </c>
      <c r="D1105">
        <f>COUNTIF(mma_train!B:B,Groupby_orderid!A1105)</f>
        <v>4</v>
      </c>
      <c r="E1105">
        <f t="shared" si="35"/>
        <v>0</v>
      </c>
    </row>
    <row r="1106" spans="1:5" x14ac:dyDescent="0.2">
      <c r="A1106">
        <v>1105</v>
      </c>
      <c r="B1106">
        <f>SUMIF(mma_train!B:B,Groupby_orderid!A1106,mma_train!K:K)</f>
        <v>0</v>
      </c>
      <c r="C1106">
        <f t="shared" si="34"/>
        <v>0</v>
      </c>
      <c r="D1106">
        <f>COUNTIF(mma_train!B:B,Groupby_orderid!A1106)</f>
        <v>18</v>
      </c>
      <c r="E1106">
        <f t="shared" si="35"/>
        <v>0</v>
      </c>
    </row>
    <row r="1107" spans="1:5" x14ac:dyDescent="0.2">
      <c r="A1107">
        <v>1106</v>
      </c>
      <c r="B1107">
        <f>SUMIF(mma_train!B:B,Groupby_orderid!A1107,mma_train!K:K)</f>
        <v>0</v>
      </c>
      <c r="C1107">
        <f t="shared" si="34"/>
        <v>0</v>
      </c>
      <c r="D1107">
        <f>COUNTIF(mma_train!B:B,Groupby_orderid!A1107)</f>
        <v>6</v>
      </c>
      <c r="E1107">
        <f t="shared" si="35"/>
        <v>0</v>
      </c>
    </row>
    <row r="1108" spans="1:5" x14ac:dyDescent="0.2">
      <c r="A1108">
        <v>1107</v>
      </c>
      <c r="B1108">
        <f>SUMIF(mma_train!B:B,Groupby_orderid!A1108,mma_train!K:K)</f>
        <v>0</v>
      </c>
      <c r="C1108">
        <f t="shared" si="34"/>
        <v>0</v>
      </c>
      <c r="D1108">
        <f>COUNTIF(mma_train!B:B,Groupby_orderid!A1108)</f>
        <v>17</v>
      </c>
      <c r="E1108">
        <f t="shared" si="35"/>
        <v>0</v>
      </c>
    </row>
    <row r="1109" spans="1:5" x14ac:dyDescent="0.2">
      <c r="A1109">
        <v>1108</v>
      </c>
      <c r="B1109">
        <f>SUMIF(mma_train!B:B,Groupby_orderid!A1109,mma_train!K:K)</f>
        <v>0</v>
      </c>
      <c r="C1109">
        <f t="shared" si="34"/>
        <v>0</v>
      </c>
      <c r="D1109">
        <f>COUNTIF(mma_train!B:B,Groupby_orderid!A1109)</f>
        <v>6</v>
      </c>
      <c r="E1109">
        <f t="shared" si="35"/>
        <v>0</v>
      </c>
    </row>
    <row r="1110" spans="1:5" x14ac:dyDescent="0.2">
      <c r="A1110">
        <v>1109</v>
      </c>
      <c r="B1110">
        <f>SUMIF(mma_train!B:B,Groupby_orderid!A1110,mma_train!K:K)</f>
        <v>0</v>
      </c>
      <c r="C1110">
        <f t="shared" si="34"/>
        <v>0</v>
      </c>
      <c r="D1110">
        <f>COUNTIF(mma_train!B:B,Groupby_orderid!A1110)</f>
        <v>11</v>
      </c>
      <c r="E1110">
        <f t="shared" si="35"/>
        <v>0</v>
      </c>
    </row>
    <row r="1111" spans="1:5" x14ac:dyDescent="0.2">
      <c r="A1111">
        <v>1110</v>
      </c>
      <c r="B1111">
        <f>SUMIF(mma_train!B:B,Groupby_orderid!A1111,mma_train!K:K)</f>
        <v>0</v>
      </c>
      <c r="C1111">
        <f t="shared" si="34"/>
        <v>0</v>
      </c>
      <c r="D1111">
        <f>COUNTIF(mma_train!B:B,Groupby_orderid!A1111)</f>
        <v>2</v>
      </c>
      <c r="E1111">
        <f t="shared" si="35"/>
        <v>0</v>
      </c>
    </row>
    <row r="1112" spans="1:5" x14ac:dyDescent="0.2">
      <c r="A1112">
        <v>1111</v>
      </c>
      <c r="B1112">
        <f>SUMIF(mma_train!B:B,Groupby_orderid!A1112,mma_train!K:K)</f>
        <v>0</v>
      </c>
      <c r="C1112">
        <f t="shared" si="34"/>
        <v>0</v>
      </c>
      <c r="D1112">
        <f>COUNTIF(mma_train!B:B,Groupby_orderid!A1112)</f>
        <v>18</v>
      </c>
      <c r="E1112">
        <f t="shared" si="35"/>
        <v>0</v>
      </c>
    </row>
    <row r="1113" spans="1:5" x14ac:dyDescent="0.2">
      <c r="A1113">
        <v>1112</v>
      </c>
      <c r="B1113">
        <f>SUMIF(mma_train!B:B,Groupby_orderid!A1113,mma_train!K:K)</f>
        <v>0</v>
      </c>
      <c r="C1113">
        <f t="shared" si="34"/>
        <v>0</v>
      </c>
      <c r="D1113">
        <f>COUNTIF(mma_train!B:B,Groupby_orderid!A1113)</f>
        <v>5</v>
      </c>
      <c r="E1113">
        <f t="shared" si="35"/>
        <v>0</v>
      </c>
    </row>
    <row r="1114" spans="1:5" x14ac:dyDescent="0.2">
      <c r="A1114">
        <v>1113</v>
      </c>
      <c r="B1114">
        <f>SUMIF(mma_train!B:B,Groupby_orderid!A1114,mma_train!K:K)</f>
        <v>0</v>
      </c>
      <c r="C1114">
        <f t="shared" si="34"/>
        <v>0</v>
      </c>
      <c r="D1114">
        <f>COUNTIF(mma_train!B:B,Groupby_orderid!A1114)</f>
        <v>23</v>
      </c>
      <c r="E1114">
        <f t="shared" si="35"/>
        <v>0</v>
      </c>
    </row>
    <row r="1115" spans="1:5" x14ac:dyDescent="0.2">
      <c r="A1115">
        <v>1114</v>
      </c>
      <c r="B1115">
        <f>SUMIF(mma_train!B:B,Groupby_orderid!A1115,mma_train!K:K)</f>
        <v>0</v>
      </c>
      <c r="C1115">
        <f t="shared" si="34"/>
        <v>0</v>
      </c>
      <c r="D1115">
        <f>COUNTIF(mma_train!B:B,Groupby_orderid!A1115)</f>
        <v>12</v>
      </c>
      <c r="E1115">
        <f t="shared" si="35"/>
        <v>0</v>
      </c>
    </row>
    <row r="1116" spans="1:5" x14ac:dyDescent="0.2">
      <c r="A1116">
        <v>1115</v>
      </c>
      <c r="B1116">
        <f>SUMIF(mma_train!B:B,Groupby_orderid!A1116,mma_train!K:K)</f>
        <v>0</v>
      </c>
      <c r="C1116">
        <f t="shared" si="34"/>
        <v>0</v>
      </c>
      <c r="D1116">
        <f>COUNTIF(mma_train!B:B,Groupby_orderid!A1116)</f>
        <v>33</v>
      </c>
      <c r="E1116">
        <f t="shared" si="35"/>
        <v>0</v>
      </c>
    </row>
    <row r="1117" spans="1:5" x14ac:dyDescent="0.2">
      <c r="A1117">
        <v>1116</v>
      </c>
      <c r="B1117">
        <f>SUMIF(mma_train!B:B,Groupby_orderid!A1117,mma_train!K:K)</f>
        <v>0</v>
      </c>
      <c r="C1117">
        <f t="shared" si="34"/>
        <v>0</v>
      </c>
      <c r="D1117">
        <f>COUNTIF(mma_train!B:B,Groupby_orderid!A1117)</f>
        <v>4</v>
      </c>
      <c r="E1117">
        <f t="shared" si="35"/>
        <v>0</v>
      </c>
    </row>
    <row r="1118" spans="1:5" x14ac:dyDescent="0.2">
      <c r="A1118">
        <v>1117</v>
      </c>
      <c r="B1118">
        <f>SUMIF(mma_train!B:B,Groupby_orderid!A1118,mma_train!K:K)</f>
        <v>0</v>
      </c>
      <c r="C1118">
        <f t="shared" si="34"/>
        <v>0</v>
      </c>
      <c r="D1118">
        <f>COUNTIF(mma_train!B:B,Groupby_orderid!A1118)</f>
        <v>2</v>
      </c>
      <c r="E1118">
        <f t="shared" si="35"/>
        <v>0</v>
      </c>
    </row>
    <row r="1119" spans="1:5" x14ac:dyDescent="0.2">
      <c r="A1119">
        <v>1118</v>
      </c>
      <c r="B1119">
        <f>SUMIF(mma_train!B:B,Groupby_orderid!A1119,mma_train!K:K)</f>
        <v>0</v>
      </c>
      <c r="C1119">
        <f t="shared" si="34"/>
        <v>0</v>
      </c>
      <c r="D1119">
        <f>COUNTIF(mma_train!B:B,Groupby_orderid!A1119)</f>
        <v>11</v>
      </c>
      <c r="E1119">
        <f t="shared" si="35"/>
        <v>0</v>
      </c>
    </row>
    <row r="1120" spans="1:5" x14ac:dyDescent="0.2">
      <c r="A1120">
        <v>1119</v>
      </c>
      <c r="B1120">
        <f>SUMIF(mma_train!B:B,Groupby_orderid!A1120,mma_train!K:K)</f>
        <v>0</v>
      </c>
      <c r="C1120">
        <f t="shared" si="34"/>
        <v>0</v>
      </c>
      <c r="D1120">
        <f>COUNTIF(mma_train!B:B,Groupby_orderid!A1120)</f>
        <v>6</v>
      </c>
      <c r="E1120">
        <f t="shared" si="35"/>
        <v>0</v>
      </c>
    </row>
    <row r="1121" spans="1:5" x14ac:dyDescent="0.2">
      <c r="A1121">
        <v>1120</v>
      </c>
      <c r="B1121">
        <f>SUMIF(mma_train!B:B,Groupby_orderid!A1121,mma_train!K:K)</f>
        <v>0</v>
      </c>
      <c r="C1121">
        <f t="shared" si="34"/>
        <v>0</v>
      </c>
      <c r="D1121">
        <f>COUNTIF(mma_train!B:B,Groupby_orderid!A1121)</f>
        <v>2</v>
      </c>
      <c r="E1121">
        <f t="shared" si="35"/>
        <v>0</v>
      </c>
    </row>
    <row r="1122" spans="1:5" x14ac:dyDescent="0.2">
      <c r="A1122">
        <v>1121</v>
      </c>
      <c r="B1122">
        <f>SUMIF(mma_train!B:B,Groupby_orderid!A1122,mma_train!K:K)</f>
        <v>0</v>
      </c>
      <c r="C1122">
        <f t="shared" si="34"/>
        <v>0</v>
      </c>
      <c r="D1122">
        <f>COUNTIF(mma_train!B:B,Groupby_orderid!A1122)</f>
        <v>16</v>
      </c>
      <c r="E1122">
        <f t="shared" si="35"/>
        <v>0</v>
      </c>
    </row>
    <row r="1123" spans="1:5" x14ac:dyDescent="0.2">
      <c r="A1123">
        <v>1122</v>
      </c>
      <c r="B1123">
        <f>SUMIF(mma_train!B:B,Groupby_orderid!A1123,mma_train!K:K)</f>
        <v>0</v>
      </c>
      <c r="C1123">
        <f t="shared" si="34"/>
        <v>0</v>
      </c>
      <c r="D1123">
        <f>COUNTIF(mma_train!B:B,Groupby_orderid!A1123)</f>
        <v>13</v>
      </c>
      <c r="E1123">
        <f t="shared" si="35"/>
        <v>0</v>
      </c>
    </row>
    <row r="1124" spans="1:5" x14ac:dyDescent="0.2">
      <c r="A1124">
        <v>1123</v>
      </c>
      <c r="B1124">
        <f>SUMIF(mma_train!B:B,Groupby_orderid!A1124,mma_train!K:K)</f>
        <v>0</v>
      </c>
      <c r="C1124">
        <f t="shared" si="34"/>
        <v>0</v>
      </c>
      <c r="D1124">
        <f>COUNTIF(mma_train!B:B,Groupby_orderid!A1124)</f>
        <v>15</v>
      </c>
      <c r="E1124">
        <f t="shared" si="35"/>
        <v>0</v>
      </c>
    </row>
    <row r="1125" spans="1:5" x14ac:dyDescent="0.2">
      <c r="A1125">
        <v>1124</v>
      </c>
      <c r="B1125">
        <f>SUMIF(mma_train!B:B,Groupby_orderid!A1125,mma_train!K:K)</f>
        <v>0</v>
      </c>
      <c r="C1125">
        <f t="shared" si="34"/>
        <v>0</v>
      </c>
      <c r="D1125">
        <f>COUNTIF(mma_train!B:B,Groupby_orderid!A1125)</f>
        <v>1</v>
      </c>
      <c r="E1125">
        <f t="shared" si="35"/>
        <v>0</v>
      </c>
    </row>
    <row r="1126" spans="1:5" x14ac:dyDescent="0.2">
      <c r="A1126">
        <v>1125</v>
      </c>
      <c r="B1126">
        <f>SUMIF(mma_train!B:B,Groupby_orderid!A1126,mma_train!K:K)</f>
        <v>0</v>
      </c>
      <c r="C1126">
        <f t="shared" si="34"/>
        <v>0</v>
      </c>
      <c r="D1126">
        <f>COUNTIF(mma_train!B:B,Groupby_orderid!A1126)</f>
        <v>5</v>
      </c>
      <c r="E1126">
        <f t="shared" si="35"/>
        <v>0</v>
      </c>
    </row>
    <row r="1127" spans="1:5" x14ac:dyDescent="0.2">
      <c r="A1127">
        <v>1126</v>
      </c>
      <c r="B1127">
        <f>SUMIF(mma_train!B:B,Groupby_orderid!A1127,mma_train!K:K)</f>
        <v>0</v>
      </c>
      <c r="C1127">
        <f t="shared" si="34"/>
        <v>0</v>
      </c>
      <c r="D1127">
        <f>COUNTIF(mma_train!B:B,Groupby_orderid!A1127)</f>
        <v>8</v>
      </c>
      <c r="E1127">
        <f t="shared" si="35"/>
        <v>0</v>
      </c>
    </row>
    <row r="1128" spans="1:5" x14ac:dyDescent="0.2">
      <c r="A1128">
        <v>1127</v>
      </c>
      <c r="B1128">
        <f>SUMIF(mma_train!B:B,Groupby_orderid!A1128,mma_train!K:K)</f>
        <v>0</v>
      </c>
      <c r="C1128">
        <f t="shared" si="34"/>
        <v>0</v>
      </c>
      <c r="D1128">
        <f>COUNTIF(mma_train!B:B,Groupby_orderid!A1128)</f>
        <v>1</v>
      </c>
      <c r="E1128">
        <f t="shared" si="35"/>
        <v>0</v>
      </c>
    </row>
    <row r="1129" spans="1:5" x14ac:dyDescent="0.2">
      <c r="A1129">
        <v>1128</v>
      </c>
      <c r="B1129">
        <f>SUMIF(mma_train!B:B,Groupby_orderid!A1129,mma_train!K:K)</f>
        <v>0</v>
      </c>
      <c r="C1129">
        <f t="shared" si="34"/>
        <v>0</v>
      </c>
      <c r="D1129">
        <f>COUNTIF(mma_train!B:B,Groupby_orderid!A1129)</f>
        <v>1</v>
      </c>
      <c r="E1129">
        <f t="shared" si="35"/>
        <v>0</v>
      </c>
    </row>
    <row r="1130" spans="1:5" x14ac:dyDescent="0.2">
      <c r="A1130">
        <v>1129</v>
      </c>
      <c r="B1130">
        <f>SUMIF(mma_train!B:B,Groupby_orderid!A1130,mma_train!K:K)</f>
        <v>0</v>
      </c>
      <c r="C1130">
        <f t="shared" si="34"/>
        <v>0</v>
      </c>
      <c r="D1130">
        <f>COUNTIF(mma_train!B:B,Groupby_orderid!A1130)</f>
        <v>5</v>
      </c>
      <c r="E1130">
        <f t="shared" si="35"/>
        <v>0</v>
      </c>
    </row>
    <row r="1131" spans="1:5" x14ac:dyDescent="0.2">
      <c r="A1131">
        <v>1130</v>
      </c>
      <c r="B1131">
        <f>SUMIF(mma_train!B:B,Groupby_orderid!A1131,mma_train!K:K)</f>
        <v>0</v>
      </c>
      <c r="C1131">
        <f t="shared" si="34"/>
        <v>0</v>
      </c>
      <c r="D1131">
        <f>COUNTIF(mma_train!B:B,Groupby_orderid!A1131)</f>
        <v>3</v>
      </c>
      <c r="E1131">
        <f t="shared" si="35"/>
        <v>0</v>
      </c>
    </row>
    <row r="1132" spans="1:5" x14ac:dyDescent="0.2">
      <c r="A1132">
        <v>1131</v>
      </c>
      <c r="B1132">
        <f>SUMIF(mma_train!B:B,Groupby_orderid!A1132,mma_train!K:K)</f>
        <v>0</v>
      </c>
      <c r="C1132">
        <f t="shared" si="34"/>
        <v>0</v>
      </c>
      <c r="D1132">
        <f>COUNTIF(mma_train!B:B,Groupby_orderid!A1132)</f>
        <v>4</v>
      </c>
      <c r="E1132">
        <f t="shared" si="35"/>
        <v>0</v>
      </c>
    </row>
    <row r="1133" spans="1:5" x14ac:dyDescent="0.2">
      <c r="A1133">
        <v>1132</v>
      </c>
      <c r="B1133">
        <f>SUMIF(mma_train!B:B,Groupby_orderid!A1133,mma_train!K:K)</f>
        <v>0</v>
      </c>
      <c r="C1133">
        <f t="shared" si="34"/>
        <v>0</v>
      </c>
      <c r="D1133">
        <f>COUNTIF(mma_train!B:B,Groupby_orderid!A1133)</f>
        <v>3</v>
      </c>
      <c r="E1133">
        <f t="shared" si="35"/>
        <v>0</v>
      </c>
    </row>
    <row r="1134" spans="1:5" x14ac:dyDescent="0.2">
      <c r="A1134">
        <v>1133</v>
      </c>
      <c r="B1134">
        <f>SUMIF(mma_train!B:B,Groupby_orderid!A1134,mma_train!K:K)</f>
        <v>0</v>
      </c>
      <c r="C1134">
        <f t="shared" si="34"/>
        <v>0</v>
      </c>
      <c r="D1134">
        <f>COUNTIF(mma_train!B:B,Groupby_orderid!A1134)</f>
        <v>26</v>
      </c>
      <c r="E1134">
        <f t="shared" si="35"/>
        <v>0</v>
      </c>
    </row>
    <row r="1135" spans="1:5" x14ac:dyDescent="0.2">
      <c r="A1135">
        <v>1134</v>
      </c>
      <c r="B1135">
        <f>SUMIF(mma_train!B:B,Groupby_orderid!A1135,mma_train!K:K)</f>
        <v>0</v>
      </c>
      <c r="C1135">
        <f t="shared" si="34"/>
        <v>0</v>
      </c>
      <c r="D1135">
        <f>COUNTIF(mma_train!B:B,Groupby_orderid!A1135)</f>
        <v>5</v>
      </c>
      <c r="E1135">
        <f t="shared" si="35"/>
        <v>0</v>
      </c>
    </row>
    <row r="1136" spans="1:5" x14ac:dyDescent="0.2">
      <c r="A1136">
        <v>1135</v>
      </c>
      <c r="B1136">
        <f>SUMIF(mma_train!B:B,Groupby_orderid!A1136,mma_train!K:K)</f>
        <v>0</v>
      </c>
      <c r="C1136">
        <f t="shared" si="34"/>
        <v>0</v>
      </c>
      <c r="D1136">
        <f>COUNTIF(mma_train!B:B,Groupby_orderid!A1136)</f>
        <v>22</v>
      </c>
      <c r="E1136">
        <f t="shared" si="35"/>
        <v>0</v>
      </c>
    </row>
    <row r="1137" spans="1:5" x14ac:dyDescent="0.2">
      <c r="A1137">
        <v>1136</v>
      </c>
      <c r="B1137">
        <f>SUMIF(mma_train!B:B,Groupby_orderid!A1137,mma_train!K:K)</f>
        <v>0</v>
      </c>
      <c r="C1137">
        <f t="shared" si="34"/>
        <v>0</v>
      </c>
      <c r="D1137">
        <f>COUNTIF(mma_train!B:B,Groupby_orderid!A1137)</f>
        <v>18</v>
      </c>
      <c r="E1137">
        <f t="shared" si="35"/>
        <v>0</v>
      </c>
    </row>
    <row r="1138" spans="1:5" x14ac:dyDescent="0.2">
      <c r="A1138">
        <v>1137</v>
      </c>
      <c r="B1138">
        <f>SUMIF(mma_train!B:B,Groupby_orderid!A1138,mma_train!K:K)</f>
        <v>0</v>
      </c>
      <c r="C1138">
        <f t="shared" si="34"/>
        <v>0</v>
      </c>
      <c r="D1138">
        <f>COUNTIF(mma_train!B:B,Groupby_orderid!A1138)</f>
        <v>3</v>
      </c>
      <c r="E1138">
        <f t="shared" si="35"/>
        <v>0</v>
      </c>
    </row>
    <row r="1139" spans="1:5" x14ac:dyDescent="0.2">
      <c r="A1139">
        <v>1138</v>
      </c>
      <c r="B1139">
        <f>SUMIF(mma_train!B:B,Groupby_orderid!A1139,mma_train!K:K)</f>
        <v>0</v>
      </c>
      <c r="C1139">
        <f t="shared" si="34"/>
        <v>0</v>
      </c>
      <c r="D1139">
        <f>COUNTIF(mma_train!B:B,Groupby_orderid!A1139)</f>
        <v>14</v>
      </c>
      <c r="E1139">
        <f t="shared" si="35"/>
        <v>0</v>
      </c>
    </row>
    <row r="1140" spans="1:5" x14ac:dyDescent="0.2">
      <c r="A1140">
        <v>1139</v>
      </c>
      <c r="B1140">
        <f>SUMIF(mma_train!B:B,Groupby_orderid!A1140,mma_train!K:K)</f>
        <v>0</v>
      </c>
      <c r="C1140">
        <f t="shared" si="34"/>
        <v>0</v>
      </c>
      <c r="D1140">
        <f>COUNTIF(mma_train!B:B,Groupby_orderid!A1140)</f>
        <v>9</v>
      </c>
      <c r="E1140">
        <f t="shared" si="35"/>
        <v>0</v>
      </c>
    </row>
    <row r="1141" spans="1:5" x14ac:dyDescent="0.2">
      <c r="A1141">
        <v>1140</v>
      </c>
      <c r="B1141">
        <f>SUMIF(mma_train!B:B,Groupby_orderid!A1141,mma_train!K:K)</f>
        <v>0</v>
      </c>
      <c r="C1141">
        <f t="shared" si="34"/>
        <v>0</v>
      </c>
      <c r="D1141">
        <f>COUNTIF(mma_train!B:B,Groupby_orderid!A1141)</f>
        <v>7</v>
      </c>
      <c r="E1141">
        <f t="shared" si="35"/>
        <v>0</v>
      </c>
    </row>
    <row r="1142" spans="1:5" x14ac:dyDescent="0.2">
      <c r="A1142">
        <v>1141</v>
      </c>
      <c r="B1142">
        <f>SUMIF(mma_train!B:B,Groupby_orderid!A1142,mma_train!K:K)</f>
        <v>0</v>
      </c>
      <c r="C1142">
        <f t="shared" si="34"/>
        <v>0</v>
      </c>
      <c r="D1142">
        <f>COUNTIF(mma_train!B:B,Groupby_orderid!A1142)</f>
        <v>17</v>
      </c>
      <c r="E1142">
        <f t="shared" si="35"/>
        <v>0</v>
      </c>
    </row>
    <row r="1143" spans="1:5" x14ac:dyDescent="0.2">
      <c r="A1143">
        <v>1142</v>
      </c>
      <c r="B1143">
        <f>SUMIF(mma_train!B:B,Groupby_orderid!A1143,mma_train!K:K)</f>
        <v>0</v>
      </c>
      <c r="C1143">
        <f t="shared" si="34"/>
        <v>0</v>
      </c>
      <c r="D1143">
        <f>COUNTIF(mma_train!B:B,Groupby_orderid!A1143)</f>
        <v>13</v>
      </c>
      <c r="E1143">
        <f t="shared" si="35"/>
        <v>0</v>
      </c>
    </row>
    <row r="1144" spans="1:5" x14ac:dyDescent="0.2">
      <c r="A1144">
        <v>1143</v>
      </c>
      <c r="B1144">
        <f>SUMIF(mma_train!B:B,Groupby_orderid!A1144,mma_train!K:K)</f>
        <v>0</v>
      </c>
      <c r="C1144">
        <f t="shared" si="34"/>
        <v>0</v>
      </c>
      <c r="D1144">
        <f>COUNTIF(mma_train!B:B,Groupby_orderid!A1144)</f>
        <v>17</v>
      </c>
      <c r="E1144">
        <f t="shared" si="35"/>
        <v>0</v>
      </c>
    </row>
    <row r="1145" spans="1:5" x14ac:dyDescent="0.2">
      <c r="A1145">
        <v>1144</v>
      </c>
      <c r="B1145">
        <f>SUMIF(mma_train!B:B,Groupby_orderid!A1145,mma_train!K:K)</f>
        <v>0</v>
      </c>
      <c r="C1145">
        <f t="shared" si="34"/>
        <v>0</v>
      </c>
      <c r="D1145">
        <f>COUNTIF(mma_train!B:B,Groupby_orderid!A1145)</f>
        <v>8</v>
      </c>
      <c r="E1145">
        <f t="shared" si="35"/>
        <v>0</v>
      </c>
    </row>
    <row r="1146" spans="1:5" x14ac:dyDescent="0.2">
      <c r="A1146">
        <v>1145</v>
      </c>
      <c r="B1146">
        <f>SUMIF(mma_train!B:B,Groupby_orderid!A1146,mma_train!K:K)</f>
        <v>0</v>
      </c>
      <c r="C1146">
        <f t="shared" si="34"/>
        <v>0</v>
      </c>
      <c r="D1146">
        <f>COUNTIF(mma_train!B:B,Groupby_orderid!A1146)</f>
        <v>30</v>
      </c>
      <c r="E1146">
        <f t="shared" si="35"/>
        <v>0</v>
      </c>
    </row>
    <row r="1147" spans="1:5" x14ac:dyDescent="0.2">
      <c r="A1147">
        <v>1146</v>
      </c>
      <c r="B1147">
        <f>SUMIF(mma_train!B:B,Groupby_orderid!A1147,mma_train!K:K)</f>
        <v>0</v>
      </c>
      <c r="C1147">
        <f t="shared" si="34"/>
        <v>0</v>
      </c>
      <c r="D1147">
        <f>COUNTIF(mma_train!B:B,Groupby_orderid!A1147)</f>
        <v>4</v>
      </c>
      <c r="E1147">
        <f t="shared" si="35"/>
        <v>0</v>
      </c>
    </row>
    <row r="1148" spans="1:5" x14ac:dyDescent="0.2">
      <c r="A1148">
        <v>1147</v>
      </c>
      <c r="B1148">
        <f>SUMIF(mma_train!B:B,Groupby_orderid!A1148,mma_train!K:K)</f>
        <v>0</v>
      </c>
      <c r="C1148">
        <f t="shared" si="34"/>
        <v>0</v>
      </c>
      <c r="D1148">
        <f>COUNTIF(mma_train!B:B,Groupby_orderid!A1148)</f>
        <v>1</v>
      </c>
      <c r="E1148">
        <f t="shared" si="35"/>
        <v>0</v>
      </c>
    </row>
    <row r="1149" spans="1:5" x14ac:dyDescent="0.2">
      <c r="A1149">
        <v>1148</v>
      </c>
      <c r="B1149">
        <f>SUMIF(mma_train!B:B,Groupby_orderid!A1149,mma_train!K:K)</f>
        <v>0</v>
      </c>
      <c r="C1149">
        <f t="shared" si="34"/>
        <v>0</v>
      </c>
      <c r="D1149">
        <f>COUNTIF(mma_train!B:B,Groupby_orderid!A1149)</f>
        <v>18</v>
      </c>
      <c r="E1149">
        <f t="shared" si="35"/>
        <v>0</v>
      </c>
    </row>
    <row r="1150" spans="1:5" x14ac:dyDescent="0.2">
      <c r="A1150">
        <v>1149</v>
      </c>
      <c r="B1150">
        <f>SUMIF(mma_train!B:B,Groupby_orderid!A1150,mma_train!K:K)</f>
        <v>0</v>
      </c>
      <c r="C1150">
        <f t="shared" si="34"/>
        <v>0</v>
      </c>
      <c r="D1150">
        <f>COUNTIF(mma_train!B:B,Groupby_orderid!A1150)</f>
        <v>11</v>
      </c>
      <c r="E1150">
        <f t="shared" si="35"/>
        <v>0</v>
      </c>
    </row>
    <row r="1151" spans="1:5" x14ac:dyDescent="0.2">
      <c r="A1151">
        <v>1150</v>
      </c>
      <c r="B1151">
        <f>SUMIF(mma_train!B:B,Groupby_orderid!A1151,mma_train!K:K)</f>
        <v>0</v>
      </c>
      <c r="C1151">
        <f t="shared" si="34"/>
        <v>0</v>
      </c>
      <c r="D1151">
        <f>COUNTIF(mma_train!B:B,Groupby_orderid!A1151)</f>
        <v>9</v>
      </c>
      <c r="E1151">
        <f t="shared" si="35"/>
        <v>0</v>
      </c>
    </row>
    <row r="1152" spans="1:5" x14ac:dyDescent="0.2">
      <c r="A1152">
        <v>1151</v>
      </c>
      <c r="B1152">
        <f>SUMIF(mma_train!B:B,Groupby_orderid!A1152,mma_train!K:K)</f>
        <v>0</v>
      </c>
      <c r="C1152">
        <f t="shared" si="34"/>
        <v>0</v>
      </c>
      <c r="D1152">
        <f>COUNTIF(mma_train!B:B,Groupby_orderid!A1152)</f>
        <v>8</v>
      </c>
      <c r="E1152">
        <f t="shared" si="35"/>
        <v>0</v>
      </c>
    </row>
    <row r="1153" spans="1:5" x14ac:dyDescent="0.2">
      <c r="A1153">
        <v>1152</v>
      </c>
      <c r="B1153">
        <f>SUMIF(mma_train!B:B,Groupby_orderid!A1153,mma_train!K:K)</f>
        <v>0</v>
      </c>
      <c r="C1153">
        <f t="shared" si="34"/>
        <v>0</v>
      </c>
      <c r="D1153">
        <f>COUNTIF(mma_train!B:B,Groupby_orderid!A1153)</f>
        <v>16</v>
      </c>
      <c r="E1153">
        <f t="shared" si="35"/>
        <v>0</v>
      </c>
    </row>
    <row r="1154" spans="1:5" x14ac:dyDescent="0.2">
      <c r="A1154">
        <v>1153</v>
      </c>
      <c r="B1154">
        <f>SUMIF(mma_train!B:B,Groupby_orderid!A1154,mma_train!K:K)</f>
        <v>0</v>
      </c>
      <c r="C1154">
        <f t="shared" si="34"/>
        <v>0</v>
      </c>
      <c r="D1154">
        <f>COUNTIF(mma_train!B:B,Groupby_orderid!A1154)</f>
        <v>7</v>
      </c>
      <c r="E1154">
        <f t="shared" si="35"/>
        <v>0</v>
      </c>
    </row>
    <row r="1155" spans="1:5" x14ac:dyDescent="0.2">
      <c r="A1155">
        <v>1154</v>
      </c>
      <c r="B1155">
        <f>SUMIF(mma_train!B:B,Groupby_orderid!A1155,mma_train!K:K)</f>
        <v>0</v>
      </c>
      <c r="C1155">
        <f t="shared" ref="C1155:C1218" si="36">IF(B1155&gt;0,1,0)</f>
        <v>0</v>
      </c>
      <c r="D1155">
        <f>COUNTIF(mma_train!B:B,Groupby_orderid!A1155)</f>
        <v>13</v>
      </c>
      <c r="E1155">
        <f t="shared" ref="E1155:E1218" si="37">B1155/D1155</f>
        <v>0</v>
      </c>
    </row>
    <row r="1156" spans="1:5" x14ac:dyDescent="0.2">
      <c r="A1156">
        <v>1155</v>
      </c>
      <c r="B1156">
        <f>SUMIF(mma_train!B:B,Groupby_orderid!A1156,mma_train!K:K)</f>
        <v>0</v>
      </c>
      <c r="C1156">
        <f t="shared" si="36"/>
        <v>0</v>
      </c>
      <c r="D1156">
        <f>COUNTIF(mma_train!B:B,Groupby_orderid!A1156)</f>
        <v>19</v>
      </c>
      <c r="E1156">
        <f t="shared" si="37"/>
        <v>0</v>
      </c>
    </row>
    <row r="1157" spans="1:5" x14ac:dyDescent="0.2">
      <c r="A1157">
        <v>1156</v>
      </c>
      <c r="B1157">
        <f>SUMIF(mma_train!B:B,Groupby_orderid!A1157,mma_train!K:K)</f>
        <v>0</v>
      </c>
      <c r="C1157">
        <f t="shared" si="36"/>
        <v>0</v>
      </c>
      <c r="D1157">
        <f>COUNTIF(mma_train!B:B,Groupby_orderid!A1157)</f>
        <v>12</v>
      </c>
      <c r="E1157">
        <f t="shared" si="37"/>
        <v>0</v>
      </c>
    </row>
    <row r="1158" spans="1:5" x14ac:dyDescent="0.2">
      <c r="A1158">
        <v>1157</v>
      </c>
      <c r="B1158">
        <f>SUMIF(mma_train!B:B,Groupby_orderid!A1158,mma_train!K:K)</f>
        <v>0</v>
      </c>
      <c r="C1158">
        <f t="shared" si="36"/>
        <v>0</v>
      </c>
      <c r="D1158">
        <f>COUNTIF(mma_train!B:B,Groupby_orderid!A1158)</f>
        <v>7</v>
      </c>
      <c r="E1158">
        <f t="shared" si="37"/>
        <v>0</v>
      </c>
    </row>
    <row r="1159" spans="1:5" x14ac:dyDescent="0.2">
      <c r="A1159">
        <v>1158</v>
      </c>
      <c r="B1159">
        <f>SUMIF(mma_train!B:B,Groupby_orderid!A1159,mma_train!K:K)</f>
        <v>0</v>
      </c>
      <c r="C1159">
        <f t="shared" si="36"/>
        <v>0</v>
      </c>
      <c r="D1159">
        <f>COUNTIF(mma_train!B:B,Groupby_orderid!A1159)</f>
        <v>15</v>
      </c>
      <c r="E1159">
        <f t="shared" si="37"/>
        <v>0</v>
      </c>
    </row>
    <row r="1160" spans="1:5" x14ac:dyDescent="0.2">
      <c r="A1160">
        <v>1159</v>
      </c>
      <c r="B1160">
        <f>SUMIF(mma_train!B:B,Groupby_orderid!A1160,mma_train!K:K)</f>
        <v>0</v>
      </c>
      <c r="C1160">
        <f t="shared" si="36"/>
        <v>0</v>
      </c>
      <c r="D1160">
        <f>COUNTIF(mma_train!B:B,Groupby_orderid!A1160)</f>
        <v>10</v>
      </c>
      <c r="E1160">
        <f t="shared" si="37"/>
        <v>0</v>
      </c>
    </row>
    <row r="1161" spans="1:5" x14ac:dyDescent="0.2">
      <c r="A1161">
        <v>1160</v>
      </c>
      <c r="B1161">
        <f>SUMIF(mma_train!B:B,Groupby_orderid!A1161,mma_train!K:K)</f>
        <v>0</v>
      </c>
      <c r="C1161">
        <f t="shared" si="36"/>
        <v>0</v>
      </c>
      <c r="D1161">
        <f>COUNTIF(mma_train!B:B,Groupby_orderid!A1161)</f>
        <v>15</v>
      </c>
      <c r="E1161">
        <f t="shared" si="37"/>
        <v>0</v>
      </c>
    </row>
    <row r="1162" spans="1:5" x14ac:dyDescent="0.2">
      <c r="A1162">
        <v>1161</v>
      </c>
      <c r="B1162">
        <f>SUMIF(mma_train!B:B,Groupby_orderid!A1162,mma_train!K:K)</f>
        <v>0</v>
      </c>
      <c r="C1162">
        <f t="shared" si="36"/>
        <v>0</v>
      </c>
      <c r="D1162">
        <f>COUNTIF(mma_train!B:B,Groupby_orderid!A1162)</f>
        <v>0</v>
      </c>
      <c r="E1162" t="e">
        <f t="shared" si="37"/>
        <v>#DIV/0!</v>
      </c>
    </row>
    <row r="1163" spans="1:5" x14ac:dyDescent="0.2">
      <c r="A1163">
        <v>1162</v>
      </c>
      <c r="B1163">
        <f>SUMIF(mma_train!B:B,Groupby_orderid!A1163,mma_train!K:K)</f>
        <v>0</v>
      </c>
      <c r="C1163">
        <f t="shared" si="36"/>
        <v>0</v>
      </c>
      <c r="D1163">
        <f>COUNTIF(mma_train!B:B,Groupby_orderid!A1163)</f>
        <v>7</v>
      </c>
      <c r="E1163">
        <f t="shared" si="37"/>
        <v>0</v>
      </c>
    </row>
    <row r="1164" spans="1:5" x14ac:dyDescent="0.2">
      <c r="A1164">
        <v>1163</v>
      </c>
      <c r="B1164">
        <f>SUMIF(mma_train!B:B,Groupby_orderid!A1164,mma_train!K:K)</f>
        <v>0</v>
      </c>
      <c r="C1164">
        <f t="shared" si="36"/>
        <v>0</v>
      </c>
      <c r="D1164">
        <f>COUNTIF(mma_train!B:B,Groupby_orderid!A1164)</f>
        <v>14</v>
      </c>
      <c r="E1164">
        <f t="shared" si="37"/>
        <v>0</v>
      </c>
    </row>
    <row r="1165" spans="1:5" x14ac:dyDescent="0.2">
      <c r="A1165">
        <v>1164</v>
      </c>
      <c r="B1165">
        <f>SUMIF(mma_train!B:B,Groupby_orderid!A1165,mma_train!K:K)</f>
        <v>0</v>
      </c>
      <c r="C1165">
        <f t="shared" si="36"/>
        <v>0</v>
      </c>
      <c r="D1165">
        <f>COUNTIF(mma_train!B:B,Groupby_orderid!A1165)</f>
        <v>10</v>
      </c>
      <c r="E1165">
        <f t="shared" si="37"/>
        <v>0</v>
      </c>
    </row>
    <row r="1166" spans="1:5" x14ac:dyDescent="0.2">
      <c r="A1166">
        <v>1165</v>
      </c>
      <c r="B1166">
        <f>SUMIF(mma_train!B:B,Groupby_orderid!A1166,mma_train!K:K)</f>
        <v>0</v>
      </c>
      <c r="C1166">
        <f t="shared" si="36"/>
        <v>0</v>
      </c>
      <c r="D1166">
        <f>COUNTIF(mma_train!B:B,Groupby_orderid!A1166)</f>
        <v>15</v>
      </c>
      <c r="E1166">
        <f t="shared" si="37"/>
        <v>0</v>
      </c>
    </row>
    <row r="1167" spans="1:5" x14ac:dyDescent="0.2">
      <c r="A1167">
        <v>1166</v>
      </c>
      <c r="B1167">
        <f>SUMIF(mma_train!B:B,Groupby_orderid!A1167,mma_train!K:K)</f>
        <v>0</v>
      </c>
      <c r="C1167">
        <f t="shared" si="36"/>
        <v>0</v>
      </c>
      <c r="D1167">
        <f>COUNTIF(mma_train!B:B,Groupby_orderid!A1167)</f>
        <v>1</v>
      </c>
      <c r="E1167">
        <f t="shared" si="37"/>
        <v>0</v>
      </c>
    </row>
    <row r="1168" spans="1:5" x14ac:dyDescent="0.2">
      <c r="A1168">
        <v>1167</v>
      </c>
      <c r="B1168">
        <f>SUMIF(mma_train!B:B,Groupby_orderid!A1168,mma_train!K:K)</f>
        <v>0</v>
      </c>
      <c r="C1168">
        <f t="shared" si="36"/>
        <v>0</v>
      </c>
      <c r="D1168">
        <f>COUNTIF(mma_train!B:B,Groupby_orderid!A1168)</f>
        <v>3</v>
      </c>
      <c r="E1168">
        <f t="shared" si="37"/>
        <v>0</v>
      </c>
    </row>
    <row r="1169" spans="1:5" x14ac:dyDescent="0.2">
      <c r="A1169">
        <v>1168</v>
      </c>
      <c r="B1169">
        <f>SUMIF(mma_train!B:B,Groupby_orderid!A1169,mma_train!K:K)</f>
        <v>0</v>
      </c>
      <c r="C1169">
        <f t="shared" si="36"/>
        <v>0</v>
      </c>
      <c r="D1169">
        <f>COUNTIF(mma_train!B:B,Groupby_orderid!A1169)</f>
        <v>8</v>
      </c>
      <c r="E1169">
        <f t="shared" si="37"/>
        <v>0</v>
      </c>
    </row>
    <row r="1170" spans="1:5" x14ac:dyDescent="0.2">
      <c r="A1170">
        <v>1169</v>
      </c>
      <c r="B1170">
        <f>SUMIF(mma_train!B:B,Groupby_orderid!A1170,mma_train!K:K)</f>
        <v>0</v>
      </c>
      <c r="C1170">
        <f t="shared" si="36"/>
        <v>0</v>
      </c>
      <c r="D1170">
        <f>COUNTIF(mma_train!B:B,Groupby_orderid!A1170)</f>
        <v>1</v>
      </c>
      <c r="E1170">
        <f t="shared" si="37"/>
        <v>0</v>
      </c>
    </row>
    <row r="1171" spans="1:5" x14ac:dyDescent="0.2">
      <c r="A1171">
        <v>1170</v>
      </c>
      <c r="B1171">
        <f>SUMIF(mma_train!B:B,Groupby_orderid!A1171,mma_train!K:K)</f>
        <v>0</v>
      </c>
      <c r="C1171">
        <f t="shared" si="36"/>
        <v>0</v>
      </c>
      <c r="D1171">
        <f>COUNTIF(mma_train!B:B,Groupby_orderid!A1171)</f>
        <v>4</v>
      </c>
      <c r="E1171">
        <f t="shared" si="37"/>
        <v>0</v>
      </c>
    </row>
    <row r="1172" spans="1:5" x14ac:dyDescent="0.2">
      <c r="A1172">
        <v>1171</v>
      </c>
      <c r="B1172">
        <f>SUMIF(mma_train!B:B,Groupby_orderid!A1172,mma_train!K:K)</f>
        <v>0</v>
      </c>
      <c r="C1172">
        <f t="shared" si="36"/>
        <v>0</v>
      </c>
      <c r="D1172">
        <f>COUNTIF(mma_train!B:B,Groupby_orderid!A1172)</f>
        <v>61</v>
      </c>
      <c r="E1172">
        <f t="shared" si="37"/>
        <v>0</v>
      </c>
    </row>
    <row r="1173" spans="1:5" x14ac:dyDescent="0.2">
      <c r="A1173">
        <v>1172</v>
      </c>
      <c r="B1173">
        <f>SUMIF(mma_train!B:B,Groupby_orderid!A1173,mma_train!K:K)</f>
        <v>0</v>
      </c>
      <c r="C1173">
        <f t="shared" si="36"/>
        <v>0</v>
      </c>
      <c r="D1173">
        <f>COUNTIF(mma_train!B:B,Groupby_orderid!A1173)</f>
        <v>15</v>
      </c>
      <c r="E1173">
        <f t="shared" si="37"/>
        <v>0</v>
      </c>
    </row>
    <row r="1174" spans="1:5" x14ac:dyDescent="0.2">
      <c r="A1174">
        <v>1173</v>
      </c>
      <c r="B1174">
        <f>SUMIF(mma_train!B:B,Groupby_orderid!A1174,mma_train!K:K)</f>
        <v>0</v>
      </c>
      <c r="C1174">
        <f t="shared" si="36"/>
        <v>0</v>
      </c>
      <c r="D1174">
        <f>COUNTIF(mma_train!B:B,Groupby_orderid!A1174)</f>
        <v>19</v>
      </c>
      <c r="E1174">
        <f t="shared" si="37"/>
        <v>0</v>
      </c>
    </row>
    <row r="1175" spans="1:5" x14ac:dyDescent="0.2">
      <c r="A1175">
        <v>1174</v>
      </c>
      <c r="B1175">
        <f>SUMIF(mma_train!B:B,Groupby_orderid!A1175,mma_train!K:K)</f>
        <v>0</v>
      </c>
      <c r="C1175">
        <f t="shared" si="36"/>
        <v>0</v>
      </c>
      <c r="D1175">
        <f>COUNTIF(mma_train!B:B,Groupby_orderid!A1175)</f>
        <v>1</v>
      </c>
      <c r="E1175">
        <f t="shared" si="37"/>
        <v>0</v>
      </c>
    </row>
    <row r="1176" spans="1:5" x14ac:dyDescent="0.2">
      <c r="A1176">
        <v>1175</v>
      </c>
      <c r="B1176">
        <f>SUMIF(mma_train!B:B,Groupby_orderid!A1176,mma_train!K:K)</f>
        <v>0</v>
      </c>
      <c r="C1176">
        <f t="shared" si="36"/>
        <v>0</v>
      </c>
      <c r="D1176">
        <f>COUNTIF(mma_train!B:B,Groupby_orderid!A1176)</f>
        <v>18</v>
      </c>
      <c r="E1176">
        <f t="shared" si="37"/>
        <v>0</v>
      </c>
    </row>
    <row r="1177" spans="1:5" x14ac:dyDescent="0.2">
      <c r="A1177">
        <v>1176</v>
      </c>
      <c r="B1177">
        <f>SUMIF(mma_train!B:B,Groupby_orderid!A1177,mma_train!K:K)</f>
        <v>0</v>
      </c>
      <c r="C1177">
        <f t="shared" si="36"/>
        <v>0</v>
      </c>
      <c r="D1177">
        <f>COUNTIF(mma_train!B:B,Groupby_orderid!A1177)</f>
        <v>7</v>
      </c>
      <c r="E1177">
        <f t="shared" si="37"/>
        <v>0</v>
      </c>
    </row>
    <row r="1178" spans="1:5" x14ac:dyDescent="0.2">
      <c r="A1178">
        <v>1177</v>
      </c>
      <c r="B1178">
        <f>SUMIF(mma_train!B:B,Groupby_orderid!A1178,mma_train!K:K)</f>
        <v>0</v>
      </c>
      <c r="C1178">
        <f t="shared" si="36"/>
        <v>0</v>
      </c>
      <c r="D1178">
        <f>COUNTIF(mma_train!B:B,Groupby_orderid!A1178)</f>
        <v>7</v>
      </c>
      <c r="E1178">
        <f t="shared" si="37"/>
        <v>0</v>
      </c>
    </row>
    <row r="1179" spans="1:5" x14ac:dyDescent="0.2">
      <c r="A1179">
        <v>1178</v>
      </c>
      <c r="B1179">
        <f>SUMIF(mma_train!B:B,Groupby_orderid!A1179,mma_train!K:K)</f>
        <v>0</v>
      </c>
      <c r="C1179">
        <f t="shared" si="36"/>
        <v>0</v>
      </c>
      <c r="D1179">
        <f>COUNTIF(mma_train!B:B,Groupby_orderid!A1179)</f>
        <v>6</v>
      </c>
      <c r="E1179">
        <f t="shared" si="37"/>
        <v>0</v>
      </c>
    </row>
    <row r="1180" spans="1:5" x14ac:dyDescent="0.2">
      <c r="A1180">
        <v>1179</v>
      </c>
      <c r="B1180">
        <f>SUMIF(mma_train!B:B,Groupby_orderid!A1180,mma_train!K:K)</f>
        <v>0</v>
      </c>
      <c r="C1180">
        <f t="shared" si="36"/>
        <v>0</v>
      </c>
      <c r="D1180">
        <f>COUNTIF(mma_train!B:B,Groupby_orderid!A1180)</f>
        <v>5</v>
      </c>
      <c r="E1180">
        <f t="shared" si="37"/>
        <v>0</v>
      </c>
    </row>
    <row r="1181" spans="1:5" x14ac:dyDescent="0.2">
      <c r="A1181">
        <v>1180</v>
      </c>
      <c r="B1181">
        <f>SUMIF(mma_train!B:B,Groupby_orderid!A1181,mma_train!K:K)</f>
        <v>0</v>
      </c>
      <c r="C1181">
        <f t="shared" si="36"/>
        <v>0</v>
      </c>
      <c r="D1181">
        <f>COUNTIF(mma_train!B:B,Groupby_orderid!A1181)</f>
        <v>4</v>
      </c>
      <c r="E1181">
        <f t="shared" si="37"/>
        <v>0</v>
      </c>
    </row>
    <row r="1182" spans="1:5" x14ac:dyDescent="0.2">
      <c r="A1182">
        <v>1181</v>
      </c>
      <c r="B1182">
        <f>SUMIF(mma_train!B:B,Groupby_orderid!A1182,mma_train!K:K)</f>
        <v>0</v>
      </c>
      <c r="C1182">
        <f t="shared" si="36"/>
        <v>0</v>
      </c>
      <c r="D1182">
        <f>COUNTIF(mma_train!B:B,Groupby_orderid!A1182)</f>
        <v>2</v>
      </c>
      <c r="E1182">
        <f t="shared" si="37"/>
        <v>0</v>
      </c>
    </row>
    <row r="1183" spans="1:5" x14ac:dyDescent="0.2">
      <c r="A1183">
        <v>1182</v>
      </c>
      <c r="B1183">
        <f>SUMIF(mma_train!B:B,Groupby_orderid!A1183,mma_train!K:K)</f>
        <v>0</v>
      </c>
      <c r="C1183">
        <f t="shared" si="36"/>
        <v>0</v>
      </c>
      <c r="D1183">
        <f>COUNTIF(mma_train!B:B,Groupby_orderid!A1183)</f>
        <v>3</v>
      </c>
      <c r="E1183">
        <f t="shared" si="37"/>
        <v>0</v>
      </c>
    </row>
    <row r="1184" spans="1:5" x14ac:dyDescent="0.2">
      <c r="A1184">
        <v>1183</v>
      </c>
      <c r="B1184">
        <f>SUMIF(mma_train!B:B,Groupby_orderid!A1184,mma_train!K:K)</f>
        <v>0</v>
      </c>
      <c r="C1184">
        <f t="shared" si="36"/>
        <v>0</v>
      </c>
      <c r="D1184">
        <f>COUNTIF(mma_train!B:B,Groupby_orderid!A1184)</f>
        <v>11</v>
      </c>
      <c r="E1184">
        <f t="shared" si="37"/>
        <v>0</v>
      </c>
    </row>
    <row r="1185" spans="1:5" x14ac:dyDescent="0.2">
      <c r="A1185">
        <v>1184</v>
      </c>
      <c r="B1185">
        <f>SUMIF(mma_train!B:B,Groupby_orderid!A1185,mma_train!K:K)</f>
        <v>0</v>
      </c>
      <c r="C1185">
        <f t="shared" si="36"/>
        <v>0</v>
      </c>
      <c r="D1185">
        <f>COUNTIF(mma_train!B:B,Groupby_orderid!A1185)</f>
        <v>16</v>
      </c>
      <c r="E1185">
        <f t="shared" si="37"/>
        <v>0</v>
      </c>
    </row>
    <row r="1186" spans="1:5" x14ac:dyDescent="0.2">
      <c r="A1186">
        <v>1185</v>
      </c>
      <c r="B1186">
        <f>SUMIF(mma_train!B:B,Groupby_orderid!A1186,mma_train!K:K)</f>
        <v>0</v>
      </c>
      <c r="C1186">
        <f t="shared" si="36"/>
        <v>0</v>
      </c>
      <c r="D1186">
        <f>COUNTIF(mma_train!B:B,Groupby_orderid!A1186)</f>
        <v>16</v>
      </c>
      <c r="E1186">
        <f t="shared" si="37"/>
        <v>0</v>
      </c>
    </row>
    <row r="1187" spans="1:5" x14ac:dyDescent="0.2">
      <c r="A1187">
        <v>1186</v>
      </c>
      <c r="B1187">
        <f>SUMIF(mma_train!B:B,Groupby_orderid!A1187,mma_train!K:K)</f>
        <v>0</v>
      </c>
      <c r="C1187">
        <f t="shared" si="36"/>
        <v>0</v>
      </c>
      <c r="D1187">
        <f>COUNTIF(mma_train!B:B,Groupby_orderid!A1187)</f>
        <v>3</v>
      </c>
      <c r="E1187">
        <f t="shared" si="37"/>
        <v>0</v>
      </c>
    </row>
    <row r="1188" spans="1:5" x14ac:dyDescent="0.2">
      <c r="A1188">
        <v>1187</v>
      </c>
      <c r="B1188">
        <f>SUMIF(mma_train!B:B,Groupby_orderid!A1188,mma_train!K:K)</f>
        <v>0</v>
      </c>
      <c r="C1188">
        <f t="shared" si="36"/>
        <v>0</v>
      </c>
      <c r="D1188">
        <f>COUNTIF(mma_train!B:B,Groupby_orderid!A1188)</f>
        <v>4</v>
      </c>
      <c r="E1188">
        <f t="shared" si="37"/>
        <v>0</v>
      </c>
    </row>
    <row r="1189" spans="1:5" x14ac:dyDescent="0.2">
      <c r="A1189">
        <v>1188</v>
      </c>
      <c r="B1189">
        <f>SUMIF(mma_train!B:B,Groupby_orderid!A1189,mma_train!K:K)</f>
        <v>0</v>
      </c>
      <c r="C1189">
        <f t="shared" si="36"/>
        <v>0</v>
      </c>
      <c r="D1189">
        <f>COUNTIF(mma_train!B:B,Groupby_orderid!A1189)</f>
        <v>6</v>
      </c>
      <c r="E1189">
        <f t="shared" si="37"/>
        <v>0</v>
      </c>
    </row>
    <row r="1190" spans="1:5" x14ac:dyDescent="0.2">
      <c r="A1190">
        <v>1189</v>
      </c>
      <c r="B1190">
        <f>SUMIF(mma_train!B:B,Groupby_orderid!A1190,mma_train!K:K)</f>
        <v>0</v>
      </c>
      <c r="C1190">
        <f t="shared" si="36"/>
        <v>0</v>
      </c>
      <c r="D1190">
        <f>COUNTIF(mma_train!B:B,Groupby_orderid!A1190)</f>
        <v>13</v>
      </c>
      <c r="E1190">
        <f t="shared" si="37"/>
        <v>0</v>
      </c>
    </row>
    <row r="1191" spans="1:5" x14ac:dyDescent="0.2">
      <c r="A1191">
        <v>1190</v>
      </c>
      <c r="B1191">
        <f>SUMIF(mma_train!B:B,Groupby_orderid!A1191,mma_train!K:K)</f>
        <v>0</v>
      </c>
      <c r="C1191">
        <f t="shared" si="36"/>
        <v>0</v>
      </c>
      <c r="D1191">
        <f>COUNTIF(mma_train!B:B,Groupby_orderid!A1191)</f>
        <v>10</v>
      </c>
      <c r="E1191">
        <f t="shared" si="37"/>
        <v>0</v>
      </c>
    </row>
    <row r="1192" spans="1:5" x14ac:dyDescent="0.2">
      <c r="A1192">
        <v>1191</v>
      </c>
      <c r="B1192">
        <f>SUMIF(mma_train!B:B,Groupby_orderid!A1192,mma_train!K:K)</f>
        <v>0</v>
      </c>
      <c r="C1192">
        <f t="shared" si="36"/>
        <v>0</v>
      </c>
      <c r="D1192">
        <f>COUNTIF(mma_train!B:B,Groupby_orderid!A1192)</f>
        <v>6</v>
      </c>
      <c r="E1192">
        <f t="shared" si="37"/>
        <v>0</v>
      </c>
    </row>
    <row r="1193" spans="1:5" x14ac:dyDescent="0.2">
      <c r="A1193">
        <v>1192</v>
      </c>
      <c r="B1193">
        <f>SUMIF(mma_train!B:B,Groupby_orderid!A1193,mma_train!K:K)</f>
        <v>0</v>
      </c>
      <c r="C1193">
        <f t="shared" si="36"/>
        <v>0</v>
      </c>
      <c r="D1193">
        <f>COUNTIF(mma_train!B:B,Groupby_orderid!A1193)</f>
        <v>9</v>
      </c>
      <c r="E1193">
        <f t="shared" si="37"/>
        <v>0</v>
      </c>
    </row>
    <row r="1194" spans="1:5" x14ac:dyDescent="0.2">
      <c r="A1194">
        <v>1193</v>
      </c>
      <c r="B1194">
        <f>SUMIF(mma_train!B:B,Groupby_orderid!A1194,mma_train!K:K)</f>
        <v>0</v>
      </c>
      <c r="C1194">
        <f t="shared" si="36"/>
        <v>0</v>
      </c>
      <c r="D1194">
        <f>COUNTIF(mma_train!B:B,Groupby_orderid!A1194)</f>
        <v>16</v>
      </c>
      <c r="E1194">
        <f t="shared" si="37"/>
        <v>0</v>
      </c>
    </row>
    <row r="1195" spans="1:5" x14ac:dyDescent="0.2">
      <c r="A1195">
        <v>1194</v>
      </c>
      <c r="B1195">
        <f>SUMIF(mma_train!B:B,Groupby_orderid!A1195,mma_train!K:K)</f>
        <v>0</v>
      </c>
      <c r="C1195">
        <f t="shared" si="36"/>
        <v>0</v>
      </c>
      <c r="D1195">
        <f>COUNTIF(mma_train!B:B,Groupby_orderid!A1195)</f>
        <v>5</v>
      </c>
      <c r="E1195">
        <f t="shared" si="37"/>
        <v>0</v>
      </c>
    </row>
    <row r="1196" spans="1:5" x14ac:dyDescent="0.2">
      <c r="A1196">
        <v>1195</v>
      </c>
      <c r="B1196">
        <f>SUMIF(mma_train!B:B,Groupby_orderid!A1196,mma_train!K:K)</f>
        <v>0</v>
      </c>
      <c r="C1196">
        <f t="shared" si="36"/>
        <v>0</v>
      </c>
      <c r="D1196">
        <f>COUNTIF(mma_train!B:B,Groupby_orderid!A1196)</f>
        <v>0</v>
      </c>
      <c r="E1196" t="e">
        <f t="shared" si="37"/>
        <v>#DIV/0!</v>
      </c>
    </row>
    <row r="1197" spans="1:5" x14ac:dyDescent="0.2">
      <c r="A1197">
        <v>1196</v>
      </c>
      <c r="B1197">
        <f>SUMIF(mma_train!B:B,Groupby_orderid!A1197,mma_train!K:K)</f>
        <v>0</v>
      </c>
      <c r="C1197">
        <f t="shared" si="36"/>
        <v>0</v>
      </c>
      <c r="D1197">
        <f>COUNTIF(mma_train!B:B,Groupby_orderid!A1197)</f>
        <v>20</v>
      </c>
      <c r="E1197">
        <f t="shared" si="37"/>
        <v>0</v>
      </c>
    </row>
    <row r="1198" spans="1:5" x14ac:dyDescent="0.2">
      <c r="A1198">
        <v>1197</v>
      </c>
      <c r="B1198">
        <f>SUMIF(mma_train!B:B,Groupby_orderid!A1198,mma_train!K:K)</f>
        <v>0</v>
      </c>
      <c r="C1198">
        <f t="shared" si="36"/>
        <v>0</v>
      </c>
      <c r="D1198">
        <f>COUNTIF(mma_train!B:B,Groupby_orderid!A1198)</f>
        <v>2</v>
      </c>
      <c r="E1198">
        <f t="shared" si="37"/>
        <v>0</v>
      </c>
    </row>
    <row r="1199" spans="1:5" x14ac:dyDescent="0.2">
      <c r="A1199">
        <v>1198</v>
      </c>
      <c r="B1199">
        <f>SUMIF(mma_train!B:B,Groupby_orderid!A1199,mma_train!K:K)</f>
        <v>0</v>
      </c>
      <c r="C1199">
        <f t="shared" si="36"/>
        <v>0</v>
      </c>
      <c r="D1199">
        <f>COUNTIF(mma_train!B:B,Groupby_orderid!A1199)</f>
        <v>12</v>
      </c>
      <c r="E1199">
        <f t="shared" si="37"/>
        <v>0</v>
      </c>
    </row>
    <row r="1200" spans="1:5" x14ac:dyDescent="0.2">
      <c r="A1200">
        <v>1199</v>
      </c>
      <c r="B1200">
        <f>SUMIF(mma_train!B:B,Groupby_orderid!A1200,mma_train!K:K)</f>
        <v>0</v>
      </c>
      <c r="C1200">
        <f t="shared" si="36"/>
        <v>0</v>
      </c>
      <c r="D1200">
        <f>COUNTIF(mma_train!B:B,Groupby_orderid!A1200)</f>
        <v>19</v>
      </c>
      <c r="E1200">
        <f t="shared" si="37"/>
        <v>0</v>
      </c>
    </row>
    <row r="1201" spans="1:5" x14ac:dyDescent="0.2">
      <c r="A1201">
        <v>1200</v>
      </c>
      <c r="B1201">
        <f>SUMIF(mma_train!B:B,Groupby_orderid!A1201,mma_train!K:K)</f>
        <v>0</v>
      </c>
      <c r="C1201">
        <f t="shared" si="36"/>
        <v>0</v>
      </c>
      <c r="D1201">
        <f>COUNTIF(mma_train!B:B,Groupby_orderid!A1201)</f>
        <v>7</v>
      </c>
      <c r="E1201">
        <f t="shared" si="37"/>
        <v>0</v>
      </c>
    </row>
    <row r="1202" spans="1:5" x14ac:dyDescent="0.2">
      <c r="A1202">
        <v>1201</v>
      </c>
      <c r="B1202">
        <f>SUMIF(mma_train!B:B,Groupby_orderid!A1202,mma_train!K:K)</f>
        <v>0</v>
      </c>
      <c r="C1202">
        <f t="shared" si="36"/>
        <v>0</v>
      </c>
      <c r="D1202">
        <f>COUNTIF(mma_train!B:B,Groupby_orderid!A1202)</f>
        <v>9</v>
      </c>
      <c r="E1202">
        <f t="shared" si="37"/>
        <v>0</v>
      </c>
    </row>
    <row r="1203" spans="1:5" x14ac:dyDescent="0.2">
      <c r="A1203">
        <v>1202</v>
      </c>
      <c r="B1203">
        <f>SUMIF(mma_train!B:B,Groupby_orderid!A1203,mma_train!K:K)</f>
        <v>0</v>
      </c>
      <c r="C1203">
        <f t="shared" si="36"/>
        <v>0</v>
      </c>
      <c r="D1203">
        <f>COUNTIF(mma_train!B:B,Groupby_orderid!A1203)</f>
        <v>9</v>
      </c>
      <c r="E1203">
        <f t="shared" si="37"/>
        <v>0</v>
      </c>
    </row>
    <row r="1204" spans="1:5" x14ac:dyDescent="0.2">
      <c r="A1204">
        <v>1203</v>
      </c>
      <c r="B1204">
        <f>SUMIF(mma_train!B:B,Groupby_orderid!A1204,mma_train!K:K)</f>
        <v>0</v>
      </c>
      <c r="C1204">
        <f t="shared" si="36"/>
        <v>0</v>
      </c>
      <c r="D1204">
        <f>COUNTIF(mma_train!B:B,Groupby_orderid!A1204)</f>
        <v>1</v>
      </c>
      <c r="E1204">
        <f t="shared" si="37"/>
        <v>0</v>
      </c>
    </row>
    <row r="1205" spans="1:5" x14ac:dyDescent="0.2">
      <c r="A1205">
        <v>1204</v>
      </c>
      <c r="B1205">
        <f>SUMIF(mma_train!B:B,Groupby_orderid!A1205,mma_train!K:K)</f>
        <v>0</v>
      </c>
      <c r="C1205">
        <f t="shared" si="36"/>
        <v>0</v>
      </c>
      <c r="D1205">
        <f>COUNTIF(mma_train!B:B,Groupby_orderid!A1205)</f>
        <v>7</v>
      </c>
      <c r="E1205">
        <f t="shared" si="37"/>
        <v>0</v>
      </c>
    </row>
    <row r="1206" spans="1:5" x14ac:dyDescent="0.2">
      <c r="A1206">
        <v>1205</v>
      </c>
      <c r="B1206">
        <f>SUMIF(mma_train!B:B,Groupby_orderid!A1206,mma_train!K:K)</f>
        <v>0</v>
      </c>
      <c r="C1206">
        <f t="shared" si="36"/>
        <v>0</v>
      </c>
      <c r="D1206">
        <f>COUNTIF(mma_train!B:B,Groupby_orderid!A1206)</f>
        <v>27</v>
      </c>
      <c r="E1206">
        <f t="shared" si="37"/>
        <v>0</v>
      </c>
    </row>
    <row r="1207" spans="1:5" x14ac:dyDescent="0.2">
      <c r="A1207">
        <v>1206</v>
      </c>
      <c r="B1207">
        <f>SUMIF(mma_train!B:B,Groupby_orderid!A1207,mma_train!K:K)</f>
        <v>0</v>
      </c>
      <c r="C1207">
        <f t="shared" si="36"/>
        <v>0</v>
      </c>
      <c r="D1207">
        <f>COUNTIF(mma_train!B:B,Groupby_orderid!A1207)</f>
        <v>2</v>
      </c>
      <c r="E1207">
        <f t="shared" si="37"/>
        <v>0</v>
      </c>
    </row>
    <row r="1208" spans="1:5" x14ac:dyDescent="0.2">
      <c r="A1208">
        <v>1207</v>
      </c>
      <c r="B1208">
        <f>SUMIF(mma_train!B:B,Groupby_orderid!A1208,mma_train!K:K)</f>
        <v>0</v>
      </c>
      <c r="C1208">
        <f t="shared" si="36"/>
        <v>0</v>
      </c>
      <c r="D1208">
        <f>COUNTIF(mma_train!B:B,Groupby_orderid!A1208)</f>
        <v>12</v>
      </c>
      <c r="E1208">
        <f t="shared" si="37"/>
        <v>0</v>
      </c>
    </row>
    <row r="1209" spans="1:5" x14ac:dyDescent="0.2">
      <c r="A1209">
        <v>1208</v>
      </c>
      <c r="B1209">
        <f>SUMIF(mma_train!B:B,Groupby_orderid!A1209,mma_train!K:K)</f>
        <v>0</v>
      </c>
      <c r="C1209">
        <f t="shared" si="36"/>
        <v>0</v>
      </c>
      <c r="D1209">
        <f>COUNTIF(mma_train!B:B,Groupby_orderid!A1209)</f>
        <v>9</v>
      </c>
      <c r="E1209">
        <f t="shared" si="37"/>
        <v>0</v>
      </c>
    </row>
    <row r="1210" spans="1:5" x14ac:dyDescent="0.2">
      <c r="A1210">
        <v>1209</v>
      </c>
      <c r="B1210">
        <f>SUMIF(mma_train!B:B,Groupby_orderid!A1210,mma_train!K:K)</f>
        <v>0</v>
      </c>
      <c r="C1210">
        <f t="shared" si="36"/>
        <v>0</v>
      </c>
      <c r="D1210">
        <f>COUNTIF(mma_train!B:B,Groupby_orderid!A1210)</f>
        <v>2</v>
      </c>
      <c r="E1210">
        <f t="shared" si="37"/>
        <v>0</v>
      </c>
    </row>
    <row r="1211" spans="1:5" x14ac:dyDescent="0.2">
      <c r="A1211">
        <v>1210</v>
      </c>
      <c r="B1211">
        <f>SUMIF(mma_train!B:B,Groupby_orderid!A1211,mma_train!K:K)</f>
        <v>0</v>
      </c>
      <c r="C1211">
        <f t="shared" si="36"/>
        <v>0</v>
      </c>
      <c r="D1211">
        <f>COUNTIF(mma_train!B:B,Groupby_orderid!A1211)</f>
        <v>6</v>
      </c>
      <c r="E1211">
        <f t="shared" si="37"/>
        <v>0</v>
      </c>
    </row>
    <row r="1212" spans="1:5" x14ac:dyDescent="0.2">
      <c r="A1212">
        <v>1211</v>
      </c>
      <c r="B1212">
        <f>SUMIF(mma_train!B:B,Groupby_orderid!A1212,mma_train!K:K)</f>
        <v>0</v>
      </c>
      <c r="C1212">
        <f t="shared" si="36"/>
        <v>0</v>
      </c>
      <c r="D1212">
        <f>COUNTIF(mma_train!B:B,Groupby_orderid!A1212)</f>
        <v>10</v>
      </c>
      <c r="E1212">
        <f t="shared" si="37"/>
        <v>0</v>
      </c>
    </row>
    <row r="1213" spans="1:5" x14ac:dyDescent="0.2">
      <c r="A1213">
        <v>1212</v>
      </c>
      <c r="B1213">
        <f>SUMIF(mma_train!B:B,Groupby_orderid!A1213,mma_train!K:K)</f>
        <v>0</v>
      </c>
      <c r="C1213">
        <f t="shared" si="36"/>
        <v>0</v>
      </c>
      <c r="D1213">
        <f>COUNTIF(mma_train!B:B,Groupby_orderid!A1213)</f>
        <v>8</v>
      </c>
      <c r="E1213">
        <f t="shared" si="37"/>
        <v>0</v>
      </c>
    </row>
    <row r="1214" spans="1:5" x14ac:dyDescent="0.2">
      <c r="A1214">
        <v>1213</v>
      </c>
      <c r="B1214">
        <f>SUMIF(mma_train!B:B,Groupby_orderid!A1214,mma_train!K:K)</f>
        <v>0</v>
      </c>
      <c r="C1214">
        <f t="shared" si="36"/>
        <v>0</v>
      </c>
      <c r="D1214">
        <f>COUNTIF(mma_train!B:B,Groupby_orderid!A1214)</f>
        <v>3</v>
      </c>
      <c r="E1214">
        <f t="shared" si="37"/>
        <v>0</v>
      </c>
    </row>
    <row r="1215" spans="1:5" x14ac:dyDescent="0.2">
      <c r="A1215">
        <v>1214</v>
      </c>
      <c r="B1215">
        <f>SUMIF(mma_train!B:B,Groupby_orderid!A1215,mma_train!K:K)</f>
        <v>0</v>
      </c>
      <c r="C1215">
        <f t="shared" si="36"/>
        <v>0</v>
      </c>
      <c r="D1215">
        <f>COUNTIF(mma_train!B:B,Groupby_orderid!A1215)</f>
        <v>13</v>
      </c>
      <c r="E1215">
        <f t="shared" si="37"/>
        <v>0</v>
      </c>
    </row>
    <row r="1216" spans="1:5" x14ac:dyDescent="0.2">
      <c r="A1216">
        <v>1215</v>
      </c>
      <c r="B1216">
        <f>SUMIF(mma_train!B:B,Groupby_orderid!A1216,mma_train!K:K)</f>
        <v>0</v>
      </c>
      <c r="C1216">
        <f t="shared" si="36"/>
        <v>0</v>
      </c>
      <c r="D1216">
        <f>COUNTIF(mma_train!B:B,Groupby_orderid!A1216)</f>
        <v>3</v>
      </c>
      <c r="E1216">
        <f t="shared" si="37"/>
        <v>0</v>
      </c>
    </row>
    <row r="1217" spans="1:5" x14ac:dyDescent="0.2">
      <c r="A1217">
        <v>1216</v>
      </c>
      <c r="B1217">
        <f>SUMIF(mma_train!B:B,Groupby_orderid!A1217,mma_train!K:K)</f>
        <v>0</v>
      </c>
      <c r="C1217">
        <f t="shared" si="36"/>
        <v>0</v>
      </c>
      <c r="D1217">
        <f>COUNTIF(mma_train!B:B,Groupby_orderid!A1217)</f>
        <v>8</v>
      </c>
      <c r="E1217">
        <f t="shared" si="37"/>
        <v>0</v>
      </c>
    </row>
    <row r="1218" spans="1:5" x14ac:dyDescent="0.2">
      <c r="A1218">
        <v>1217</v>
      </c>
      <c r="B1218">
        <f>SUMIF(mma_train!B:B,Groupby_orderid!A1218,mma_train!K:K)</f>
        <v>0</v>
      </c>
      <c r="C1218">
        <f t="shared" si="36"/>
        <v>0</v>
      </c>
      <c r="D1218">
        <f>COUNTIF(mma_train!B:B,Groupby_orderid!A1218)</f>
        <v>2</v>
      </c>
      <c r="E1218">
        <f t="shared" si="37"/>
        <v>0</v>
      </c>
    </row>
    <row r="1219" spans="1:5" x14ac:dyDescent="0.2">
      <c r="A1219">
        <v>1218</v>
      </c>
      <c r="B1219">
        <f>SUMIF(mma_train!B:B,Groupby_orderid!A1219,mma_train!K:K)</f>
        <v>0</v>
      </c>
      <c r="C1219">
        <f t="shared" ref="C1219:C1282" si="38">IF(B1219&gt;0,1,0)</f>
        <v>0</v>
      </c>
      <c r="D1219">
        <f>COUNTIF(mma_train!B:B,Groupby_orderid!A1219)</f>
        <v>19</v>
      </c>
      <c r="E1219">
        <f t="shared" ref="E1219:E1282" si="39">B1219/D1219</f>
        <v>0</v>
      </c>
    </row>
    <row r="1220" spans="1:5" x14ac:dyDescent="0.2">
      <c r="A1220">
        <v>1219</v>
      </c>
      <c r="B1220">
        <f>SUMIF(mma_train!B:B,Groupby_orderid!A1220,mma_train!K:K)</f>
        <v>0</v>
      </c>
      <c r="C1220">
        <f t="shared" si="38"/>
        <v>0</v>
      </c>
      <c r="D1220">
        <f>COUNTIF(mma_train!B:B,Groupby_orderid!A1220)</f>
        <v>7</v>
      </c>
      <c r="E1220">
        <f t="shared" si="39"/>
        <v>0</v>
      </c>
    </row>
    <row r="1221" spans="1:5" x14ac:dyDescent="0.2">
      <c r="A1221">
        <v>1220</v>
      </c>
      <c r="B1221">
        <f>SUMIF(mma_train!B:B,Groupby_orderid!A1221,mma_train!K:K)</f>
        <v>0</v>
      </c>
      <c r="C1221">
        <f t="shared" si="38"/>
        <v>0</v>
      </c>
      <c r="D1221">
        <f>COUNTIF(mma_train!B:B,Groupby_orderid!A1221)</f>
        <v>20</v>
      </c>
      <c r="E1221">
        <f t="shared" si="39"/>
        <v>0</v>
      </c>
    </row>
    <row r="1222" spans="1:5" x14ac:dyDescent="0.2">
      <c r="A1222">
        <v>1221</v>
      </c>
      <c r="B1222">
        <f>SUMIF(mma_train!B:B,Groupby_orderid!A1222,mma_train!K:K)</f>
        <v>0</v>
      </c>
      <c r="C1222">
        <f t="shared" si="38"/>
        <v>0</v>
      </c>
      <c r="D1222">
        <f>COUNTIF(mma_train!B:B,Groupby_orderid!A1222)</f>
        <v>4</v>
      </c>
      <c r="E1222">
        <f t="shared" si="39"/>
        <v>0</v>
      </c>
    </row>
    <row r="1223" spans="1:5" x14ac:dyDescent="0.2">
      <c r="A1223">
        <v>1222</v>
      </c>
      <c r="B1223">
        <f>SUMIF(mma_train!B:B,Groupby_orderid!A1223,mma_train!K:K)</f>
        <v>0</v>
      </c>
      <c r="C1223">
        <f t="shared" si="38"/>
        <v>0</v>
      </c>
      <c r="D1223">
        <f>COUNTIF(mma_train!B:B,Groupby_orderid!A1223)</f>
        <v>4</v>
      </c>
      <c r="E1223">
        <f t="shared" si="39"/>
        <v>0</v>
      </c>
    </row>
    <row r="1224" spans="1:5" x14ac:dyDescent="0.2">
      <c r="A1224">
        <v>1223</v>
      </c>
      <c r="B1224">
        <f>SUMIF(mma_train!B:B,Groupby_orderid!A1224,mma_train!K:K)</f>
        <v>0</v>
      </c>
      <c r="C1224">
        <f t="shared" si="38"/>
        <v>0</v>
      </c>
      <c r="D1224">
        <f>COUNTIF(mma_train!B:B,Groupby_orderid!A1224)</f>
        <v>7</v>
      </c>
      <c r="E1224">
        <f t="shared" si="39"/>
        <v>0</v>
      </c>
    </row>
    <row r="1225" spans="1:5" x14ac:dyDescent="0.2">
      <c r="A1225">
        <v>1224</v>
      </c>
      <c r="B1225">
        <f>SUMIF(mma_train!B:B,Groupby_orderid!A1225,mma_train!K:K)</f>
        <v>0</v>
      </c>
      <c r="C1225">
        <f t="shared" si="38"/>
        <v>0</v>
      </c>
      <c r="D1225">
        <f>COUNTIF(mma_train!B:B,Groupby_orderid!A1225)</f>
        <v>5</v>
      </c>
      <c r="E1225">
        <f t="shared" si="39"/>
        <v>0</v>
      </c>
    </row>
    <row r="1226" spans="1:5" x14ac:dyDescent="0.2">
      <c r="A1226">
        <v>1225</v>
      </c>
      <c r="B1226">
        <f>SUMIF(mma_train!B:B,Groupby_orderid!A1226,mma_train!K:K)</f>
        <v>0</v>
      </c>
      <c r="C1226">
        <f t="shared" si="38"/>
        <v>0</v>
      </c>
      <c r="D1226">
        <f>COUNTIF(mma_train!B:B,Groupby_orderid!A1226)</f>
        <v>3</v>
      </c>
      <c r="E1226">
        <f t="shared" si="39"/>
        <v>0</v>
      </c>
    </row>
    <row r="1227" spans="1:5" x14ac:dyDescent="0.2">
      <c r="A1227">
        <v>1226</v>
      </c>
      <c r="B1227">
        <f>SUMIF(mma_train!B:B,Groupby_orderid!A1227,mma_train!K:K)</f>
        <v>0</v>
      </c>
      <c r="C1227">
        <f t="shared" si="38"/>
        <v>0</v>
      </c>
      <c r="D1227">
        <f>COUNTIF(mma_train!B:B,Groupby_orderid!A1227)</f>
        <v>9</v>
      </c>
      <c r="E1227">
        <f t="shared" si="39"/>
        <v>0</v>
      </c>
    </row>
    <row r="1228" spans="1:5" x14ac:dyDescent="0.2">
      <c r="A1228">
        <v>1227</v>
      </c>
      <c r="B1228">
        <f>SUMIF(mma_train!B:B,Groupby_orderid!A1228,mma_train!K:K)</f>
        <v>0</v>
      </c>
      <c r="C1228">
        <f t="shared" si="38"/>
        <v>0</v>
      </c>
      <c r="D1228">
        <f>COUNTIF(mma_train!B:B,Groupby_orderid!A1228)</f>
        <v>6</v>
      </c>
      <c r="E1228">
        <f t="shared" si="39"/>
        <v>0</v>
      </c>
    </row>
    <row r="1229" spans="1:5" x14ac:dyDescent="0.2">
      <c r="A1229">
        <v>1228</v>
      </c>
      <c r="B1229">
        <f>SUMIF(mma_train!B:B,Groupby_orderid!A1229,mma_train!K:K)</f>
        <v>0</v>
      </c>
      <c r="C1229">
        <f t="shared" si="38"/>
        <v>0</v>
      </c>
      <c r="D1229">
        <f>COUNTIF(mma_train!B:B,Groupby_orderid!A1229)</f>
        <v>10</v>
      </c>
      <c r="E1229">
        <f t="shared" si="39"/>
        <v>0</v>
      </c>
    </row>
    <row r="1230" spans="1:5" x14ac:dyDescent="0.2">
      <c r="A1230">
        <v>1229</v>
      </c>
      <c r="B1230">
        <f>SUMIF(mma_train!B:B,Groupby_orderid!A1230,mma_train!K:K)</f>
        <v>0</v>
      </c>
      <c r="C1230">
        <f t="shared" si="38"/>
        <v>0</v>
      </c>
      <c r="D1230">
        <f>COUNTIF(mma_train!B:B,Groupby_orderid!A1230)</f>
        <v>7</v>
      </c>
      <c r="E1230">
        <f t="shared" si="39"/>
        <v>0</v>
      </c>
    </row>
    <row r="1231" spans="1:5" x14ac:dyDescent="0.2">
      <c r="A1231">
        <v>1230</v>
      </c>
      <c r="B1231">
        <f>SUMIF(mma_train!B:B,Groupby_orderid!A1231,mma_train!K:K)</f>
        <v>0</v>
      </c>
      <c r="C1231">
        <f t="shared" si="38"/>
        <v>0</v>
      </c>
      <c r="D1231">
        <f>COUNTIF(mma_train!B:B,Groupby_orderid!A1231)</f>
        <v>7</v>
      </c>
      <c r="E1231">
        <f t="shared" si="39"/>
        <v>0</v>
      </c>
    </row>
    <row r="1232" spans="1:5" x14ac:dyDescent="0.2">
      <c r="A1232">
        <v>1231</v>
      </c>
      <c r="B1232">
        <f>SUMIF(mma_train!B:B,Groupby_orderid!A1232,mma_train!K:K)</f>
        <v>0</v>
      </c>
      <c r="C1232">
        <f t="shared" si="38"/>
        <v>0</v>
      </c>
      <c r="D1232">
        <f>COUNTIF(mma_train!B:B,Groupby_orderid!A1232)</f>
        <v>3</v>
      </c>
      <c r="E1232">
        <f t="shared" si="39"/>
        <v>0</v>
      </c>
    </row>
    <row r="1233" spans="1:5" x14ac:dyDescent="0.2">
      <c r="A1233">
        <v>1232</v>
      </c>
      <c r="B1233">
        <f>SUMIF(mma_train!B:B,Groupby_orderid!A1233,mma_train!K:K)</f>
        <v>0</v>
      </c>
      <c r="C1233">
        <f t="shared" si="38"/>
        <v>0</v>
      </c>
      <c r="D1233">
        <f>COUNTIF(mma_train!B:B,Groupby_orderid!A1233)</f>
        <v>11</v>
      </c>
      <c r="E1233">
        <f t="shared" si="39"/>
        <v>0</v>
      </c>
    </row>
    <row r="1234" spans="1:5" x14ac:dyDescent="0.2">
      <c r="A1234">
        <v>1233</v>
      </c>
      <c r="B1234">
        <f>SUMIF(mma_train!B:B,Groupby_orderid!A1234,mma_train!K:K)</f>
        <v>0</v>
      </c>
      <c r="C1234">
        <f t="shared" si="38"/>
        <v>0</v>
      </c>
      <c r="D1234">
        <f>COUNTIF(mma_train!B:B,Groupby_orderid!A1234)</f>
        <v>18</v>
      </c>
      <c r="E1234">
        <f t="shared" si="39"/>
        <v>0</v>
      </c>
    </row>
    <row r="1235" spans="1:5" x14ac:dyDescent="0.2">
      <c r="A1235">
        <v>1234</v>
      </c>
      <c r="B1235">
        <f>SUMIF(mma_train!B:B,Groupby_orderid!A1235,mma_train!K:K)</f>
        <v>0</v>
      </c>
      <c r="C1235">
        <f t="shared" si="38"/>
        <v>0</v>
      </c>
      <c r="D1235">
        <f>COUNTIF(mma_train!B:B,Groupby_orderid!A1235)</f>
        <v>4</v>
      </c>
      <c r="E1235">
        <f t="shared" si="39"/>
        <v>0</v>
      </c>
    </row>
    <row r="1236" spans="1:5" x14ac:dyDescent="0.2">
      <c r="A1236">
        <v>1235</v>
      </c>
      <c r="B1236">
        <f>SUMIF(mma_train!B:B,Groupby_orderid!A1236,mma_train!K:K)</f>
        <v>0</v>
      </c>
      <c r="C1236">
        <f t="shared" si="38"/>
        <v>0</v>
      </c>
      <c r="D1236">
        <f>COUNTIF(mma_train!B:B,Groupby_orderid!A1236)</f>
        <v>18</v>
      </c>
      <c r="E1236">
        <f t="shared" si="39"/>
        <v>0</v>
      </c>
    </row>
    <row r="1237" spans="1:5" x14ac:dyDescent="0.2">
      <c r="A1237">
        <v>1236</v>
      </c>
      <c r="B1237">
        <f>SUMIF(mma_train!B:B,Groupby_orderid!A1237,mma_train!K:K)</f>
        <v>0</v>
      </c>
      <c r="C1237">
        <f t="shared" si="38"/>
        <v>0</v>
      </c>
      <c r="D1237">
        <f>COUNTIF(mma_train!B:B,Groupby_orderid!A1237)</f>
        <v>9</v>
      </c>
      <c r="E1237">
        <f t="shared" si="39"/>
        <v>0</v>
      </c>
    </row>
    <row r="1238" spans="1:5" x14ac:dyDescent="0.2">
      <c r="A1238">
        <v>1237</v>
      </c>
      <c r="B1238">
        <f>SUMIF(mma_train!B:B,Groupby_orderid!A1238,mma_train!K:K)</f>
        <v>0</v>
      </c>
      <c r="C1238">
        <f t="shared" si="38"/>
        <v>0</v>
      </c>
      <c r="D1238">
        <f>COUNTIF(mma_train!B:B,Groupby_orderid!A1238)</f>
        <v>6</v>
      </c>
      <c r="E1238">
        <f t="shared" si="39"/>
        <v>0</v>
      </c>
    </row>
    <row r="1239" spans="1:5" x14ac:dyDescent="0.2">
      <c r="A1239">
        <v>1238</v>
      </c>
      <c r="B1239">
        <f>SUMIF(mma_train!B:B,Groupby_orderid!A1239,mma_train!K:K)</f>
        <v>0</v>
      </c>
      <c r="C1239">
        <f t="shared" si="38"/>
        <v>0</v>
      </c>
      <c r="D1239">
        <f>COUNTIF(mma_train!B:B,Groupby_orderid!A1239)</f>
        <v>9</v>
      </c>
      <c r="E1239">
        <f t="shared" si="39"/>
        <v>0</v>
      </c>
    </row>
    <row r="1240" spans="1:5" x14ac:dyDescent="0.2">
      <c r="A1240">
        <v>1239</v>
      </c>
      <c r="B1240">
        <f>SUMIF(mma_train!B:B,Groupby_orderid!A1240,mma_train!K:K)</f>
        <v>0</v>
      </c>
      <c r="C1240">
        <f t="shared" si="38"/>
        <v>0</v>
      </c>
      <c r="D1240">
        <f>COUNTIF(mma_train!B:B,Groupby_orderid!A1240)</f>
        <v>17</v>
      </c>
      <c r="E1240">
        <f t="shared" si="39"/>
        <v>0</v>
      </c>
    </row>
    <row r="1241" spans="1:5" x14ac:dyDescent="0.2">
      <c r="A1241">
        <v>1240</v>
      </c>
      <c r="B1241">
        <f>SUMIF(mma_train!B:B,Groupby_orderid!A1241,mma_train!K:K)</f>
        <v>0</v>
      </c>
      <c r="C1241">
        <f t="shared" si="38"/>
        <v>0</v>
      </c>
      <c r="D1241">
        <f>COUNTIF(mma_train!B:B,Groupby_orderid!A1241)</f>
        <v>8</v>
      </c>
      <c r="E1241">
        <f t="shared" si="39"/>
        <v>0</v>
      </c>
    </row>
    <row r="1242" spans="1:5" x14ac:dyDescent="0.2">
      <c r="A1242">
        <v>1241</v>
      </c>
      <c r="B1242">
        <f>SUMIF(mma_train!B:B,Groupby_orderid!A1242,mma_train!K:K)</f>
        <v>0</v>
      </c>
      <c r="C1242">
        <f t="shared" si="38"/>
        <v>0</v>
      </c>
      <c r="D1242">
        <f>COUNTIF(mma_train!B:B,Groupby_orderid!A1242)</f>
        <v>28</v>
      </c>
      <c r="E1242">
        <f t="shared" si="39"/>
        <v>0</v>
      </c>
    </row>
    <row r="1243" spans="1:5" x14ac:dyDescent="0.2">
      <c r="A1243">
        <v>1242</v>
      </c>
      <c r="B1243">
        <f>SUMIF(mma_train!B:B,Groupby_orderid!A1243,mma_train!K:K)</f>
        <v>0</v>
      </c>
      <c r="C1243">
        <f t="shared" si="38"/>
        <v>0</v>
      </c>
      <c r="D1243">
        <f>COUNTIF(mma_train!B:B,Groupby_orderid!A1243)</f>
        <v>26</v>
      </c>
      <c r="E1243">
        <f t="shared" si="39"/>
        <v>0</v>
      </c>
    </row>
    <row r="1244" spans="1:5" x14ac:dyDescent="0.2">
      <c r="A1244">
        <v>1243</v>
      </c>
      <c r="B1244">
        <f>SUMIF(mma_train!B:B,Groupby_orderid!A1244,mma_train!K:K)</f>
        <v>0</v>
      </c>
      <c r="C1244">
        <f t="shared" si="38"/>
        <v>0</v>
      </c>
      <c r="D1244">
        <f>COUNTIF(mma_train!B:B,Groupby_orderid!A1244)</f>
        <v>21</v>
      </c>
      <c r="E1244">
        <f t="shared" si="39"/>
        <v>0</v>
      </c>
    </row>
    <row r="1245" spans="1:5" x14ac:dyDescent="0.2">
      <c r="A1245">
        <v>1244</v>
      </c>
      <c r="B1245">
        <f>SUMIF(mma_train!B:B,Groupby_orderid!A1245,mma_train!K:K)</f>
        <v>0</v>
      </c>
      <c r="C1245">
        <f t="shared" si="38"/>
        <v>0</v>
      </c>
      <c r="D1245">
        <f>COUNTIF(mma_train!B:B,Groupby_orderid!A1245)</f>
        <v>5</v>
      </c>
      <c r="E1245">
        <f t="shared" si="39"/>
        <v>0</v>
      </c>
    </row>
    <row r="1246" spans="1:5" x14ac:dyDescent="0.2">
      <c r="A1246">
        <v>1245</v>
      </c>
      <c r="B1246">
        <f>SUMIF(mma_train!B:B,Groupby_orderid!A1246,mma_train!K:K)</f>
        <v>0</v>
      </c>
      <c r="C1246">
        <f t="shared" si="38"/>
        <v>0</v>
      </c>
      <c r="D1246">
        <f>COUNTIF(mma_train!B:B,Groupby_orderid!A1246)</f>
        <v>18</v>
      </c>
      <c r="E1246">
        <f t="shared" si="39"/>
        <v>0</v>
      </c>
    </row>
    <row r="1247" spans="1:5" x14ac:dyDescent="0.2">
      <c r="A1247">
        <v>1246</v>
      </c>
      <c r="B1247">
        <f>SUMIF(mma_train!B:B,Groupby_orderid!A1247,mma_train!K:K)</f>
        <v>0</v>
      </c>
      <c r="C1247">
        <f t="shared" si="38"/>
        <v>0</v>
      </c>
      <c r="D1247">
        <f>COUNTIF(mma_train!B:B,Groupby_orderid!A1247)</f>
        <v>5</v>
      </c>
      <c r="E1247">
        <f t="shared" si="39"/>
        <v>0</v>
      </c>
    </row>
    <row r="1248" spans="1:5" x14ac:dyDescent="0.2">
      <c r="A1248">
        <v>1247</v>
      </c>
      <c r="B1248">
        <f>SUMIF(mma_train!B:B,Groupby_orderid!A1248,mma_train!K:K)</f>
        <v>0</v>
      </c>
      <c r="C1248">
        <f t="shared" si="38"/>
        <v>0</v>
      </c>
      <c r="D1248">
        <f>COUNTIF(mma_train!B:B,Groupby_orderid!A1248)</f>
        <v>4</v>
      </c>
      <c r="E1248">
        <f t="shared" si="39"/>
        <v>0</v>
      </c>
    </row>
    <row r="1249" spans="1:5" x14ac:dyDescent="0.2">
      <c r="A1249">
        <v>1248</v>
      </c>
      <c r="B1249">
        <f>SUMIF(mma_train!B:B,Groupby_orderid!A1249,mma_train!K:K)</f>
        <v>0</v>
      </c>
      <c r="C1249">
        <f t="shared" si="38"/>
        <v>0</v>
      </c>
      <c r="D1249">
        <f>COUNTIF(mma_train!B:B,Groupby_orderid!A1249)</f>
        <v>18</v>
      </c>
      <c r="E1249">
        <f t="shared" si="39"/>
        <v>0</v>
      </c>
    </row>
    <row r="1250" spans="1:5" x14ac:dyDescent="0.2">
      <c r="A1250">
        <v>1249</v>
      </c>
      <c r="B1250">
        <f>SUMIF(mma_train!B:B,Groupby_orderid!A1250,mma_train!K:K)</f>
        <v>0</v>
      </c>
      <c r="C1250">
        <f t="shared" si="38"/>
        <v>0</v>
      </c>
      <c r="D1250">
        <f>COUNTIF(mma_train!B:B,Groupby_orderid!A1250)</f>
        <v>7</v>
      </c>
      <c r="E1250">
        <f t="shared" si="39"/>
        <v>0</v>
      </c>
    </row>
    <row r="1251" spans="1:5" x14ac:dyDescent="0.2">
      <c r="A1251">
        <v>1250</v>
      </c>
      <c r="B1251">
        <f>SUMIF(mma_train!B:B,Groupby_orderid!A1251,mma_train!K:K)</f>
        <v>0</v>
      </c>
      <c r="C1251">
        <f t="shared" si="38"/>
        <v>0</v>
      </c>
      <c r="D1251">
        <f>COUNTIF(mma_train!B:B,Groupby_orderid!A1251)</f>
        <v>3</v>
      </c>
      <c r="E1251">
        <f t="shared" si="39"/>
        <v>0</v>
      </c>
    </row>
    <row r="1252" spans="1:5" x14ac:dyDescent="0.2">
      <c r="A1252">
        <v>1251</v>
      </c>
      <c r="B1252">
        <f>SUMIF(mma_train!B:B,Groupby_orderid!A1252,mma_train!K:K)</f>
        <v>0</v>
      </c>
      <c r="C1252">
        <f t="shared" si="38"/>
        <v>0</v>
      </c>
      <c r="D1252">
        <f>COUNTIF(mma_train!B:B,Groupby_orderid!A1252)</f>
        <v>15</v>
      </c>
      <c r="E1252">
        <f t="shared" si="39"/>
        <v>0</v>
      </c>
    </row>
    <row r="1253" spans="1:5" x14ac:dyDescent="0.2">
      <c r="A1253">
        <v>1252</v>
      </c>
      <c r="B1253">
        <f>SUMIF(mma_train!B:B,Groupby_orderid!A1253,mma_train!K:K)</f>
        <v>0</v>
      </c>
      <c r="C1253">
        <f t="shared" si="38"/>
        <v>0</v>
      </c>
      <c r="D1253">
        <f>COUNTIF(mma_train!B:B,Groupby_orderid!A1253)</f>
        <v>2</v>
      </c>
      <c r="E1253">
        <f t="shared" si="39"/>
        <v>0</v>
      </c>
    </row>
    <row r="1254" spans="1:5" x14ac:dyDescent="0.2">
      <c r="A1254">
        <v>1253</v>
      </c>
      <c r="B1254">
        <f>SUMIF(mma_train!B:B,Groupby_orderid!A1254,mma_train!K:K)</f>
        <v>0</v>
      </c>
      <c r="C1254">
        <f t="shared" si="38"/>
        <v>0</v>
      </c>
      <c r="D1254">
        <f>COUNTIF(mma_train!B:B,Groupby_orderid!A1254)</f>
        <v>19</v>
      </c>
      <c r="E1254">
        <f t="shared" si="39"/>
        <v>0</v>
      </c>
    </row>
    <row r="1255" spans="1:5" x14ac:dyDescent="0.2">
      <c r="A1255">
        <v>1254</v>
      </c>
      <c r="B1255">
        <f>SUMIF(mma_train!B:B,Groupby_orderid!A1255,mma_train!K:K)</f>
        <v>0</v>
      </c>
      <c r="C1255">
        <f t="shared" si="38"/>
        <v>0</v>
      </c>
      <c r="D1255">
        <f>COUNTIF(mma_train!B:B,Groupby_orderid!A1255)</f>
        <v>13</v>
      </c>
      <c r="E1255">
        <f t="shared" si="39"/>
        <v>0</v>
      </c>
    </row>
    <row r="1256" spans="1:5" x14ac:dyDescent="0.2">
      <c r="A1256">
        <v>1255</v>
      </c>
      <c r="B1256">
        <f>SUMIF(mma_train!B:B,Groupby_orderid!A1256,mma_train!K:K)</f>
        <v>0</v>
      </c>
      <c r="C1256">
        <f t="shared" si="38"/>
        <v>0</v>
      </c>
      <c r="D1256">
        <f>COUNTIF(mma_train!B:B,Groupby_orderid!A1256)</f>
        <v>3</v>
      </c>
      <c r="E1256">
        <f t="shared" si="39"/>
        <v>0</v>
      </c>
    </row>
    <row r="1257" spans="1:5" x14ac:dyDescent="0.2">
      <c r="A1257">
        <v>1256</v>
      </c>
      <c r="B1257">
        <f>SUMIF(mma_train!B:B,Groupby_orderid!A1257,mma_train!K:K)</f>
        <v>0</v>
      </c>
      <c r="C1257">
        <f t="shared" si="38"/>
        <v>0</v>
      </c>
      <c r="D1257">
        <f>COUNTIF(mma_train!B:B,Groupby_orderid!A1257)</f>
        <v>13</v>
      </c>
      <c r="E1257">
        <f t="shared" si="39"/>
        <v>0</v>
      </c>
    </row>
    <row r="1258" spans="1:5" x14ac:dyDescent="0.2">
      <c r="A1258">
        <v>1257</v>
      </c>
      <c r="B1258">
        <f>SUMIF(mma_train!B:B,Groupby_orderid!A1258,mma_train!K:K)</f>
        <v>0</v>
      </c>
      <c r="C1258">
        <f t="shared" si="38"/>
        <v>0</v>
      </c>
      <c r="D1258">
        <f>COUNTIF(mma_train!B:B,Groupby_orderid!A1258)</f>
        <v>6</v>
      </c>
      <c r="E1258">
        <f t="shared" si="39"/>
        <v>0</v>
      </c>
    </row>
    <row r="1259" spans="1:5" x14ac:dyDescent="0.2">
      <c r="A1259">
        <v>1258</v>
      </c>
      <c r="B1259">
        <f>SUMIF(mma_train!B:B,Groupby_orderid!A1259,mma_train!K:K)</f>
        <v>0</v>
      </c>
      <c r="C1259">
        <f t="shared" si="38"/>
        <v>0</v>
      </c>
      <c r="D1259">
        <f>COUNTIF(mma_train!B:B,Groupby_orderid!A1259)</f>
        <v>6</v>
      </c>
      <c r="E1259">
        <f t="shared" si="39"/>
        <v>0</v>
      </c>
    </row>
    <row r="1260" spans="1:5" x14ac:dyDescent="0.2">
      <c r="A1260">
        <v>1259</v>
      </c>
      <c r="B1260">
        <f>SUMIF(mma_train!B:B,Groupby_orderid!A1260,mma_train!K:K)</f>
        <v>0</v>
      </c>
      <c r="C1260">
        <f t="shared" si="38"/>
        <v>0</v>
      </c>
      <c r="D1260">
        <f>COUNTIF(mma_train!B:B,Groupby_orderid!A1260)</f>
        <v>2</v>
      </c>
      <c r="E1260">
        <f t="shared" si="39"/>
        <v>0</v>
      </c>
    </row>
    <row r="1261" spans="1:5" x14ac:dyDescent="0.2">
      <c r="A1261">
        <v>1260</v>
      </c>
      <c r="B1261">
        <f>SUMIF(mma_train!B:B,Groupby_orderid!A1261,mma_train!K:K)</f>
        <v>0</v>
      </c>
      <c r="C1261">
        <f t="shared" si="38"/>
        <v>0</v>
      </c>
      <c r="D1261">
        <f>COUNTIF(mma_train!B:B,Groupby_orderid!A1261)</f>
        <v>9</v>
      </c>
      <c r="E1261">
        <f t="shared" si="39"/>
        <v>0</v>
      </c>
    </row>
    <row r="1262" spans="1:5" x14ac:dyDescent="0.2">
      <c r="A1262">
        <v>1261</v>
      </c>
      <c r="B1262">
        <f>SUMIF(mma_train!B:B,Groupby_orderid!A1262,mma_train!K:K)</f>
        <v>0</v>
      </c>
      <c r="C1262">
        <f t="shared" si="38"/>
        <v>0</v>
      </c>
      <c r="D1262">
        <f>COUNTIF(mma_train!B:B,Groupby_orderid!A1262)</f>
        <v>3</v>
      </c>
      <c r="E1262">
        <f t="shared" si="39"/>
        <v>0</v>
      </c>
    </row>
    <row r="1263" spans="1:5" x14ac:dyDescent="0.2">
      <c r="A1263">
        <v>1262</v>
      </c>
      <c r="B1263">
        <f>SUMIF(mma_train!B:B,Groupby_orderid!A1263,mma_train!K:K)</f>
        <v>0</v>
      </c>
      <c r="C1263">
        <f t="shared" si="38"/>
        <v>0</v>
      </c>
      <c r="D1263">
        <f>COUNTIF(mma_train!B:B,Groupby_orderid!A1263)</f>
        <v>6</v>
      </c>
      <c r="E1263">
        <f t="shared" si="39"/>
        <v>0</v>
      </c>
    </row>
    <row r="1264" spans="1:5" x14ac:dyDescent="0.2">
      <c r="A1264">
        <v>1263</v>
      </c>
      <c r="B1264">
        <f>SUMIF(mma_train!B:B,Groupby_orderid!A1264,mma_train!K:K)</f>
        <v>0</v>
      </c>
      <c r="C1264">
        <f t="shared" si="38"/>
        <v>0</v>
      </c>
      <c r="D1264">
        <f>COUNTIF(mma_train!B:B,Groupby_orderid!A1264)</f>
        <v>7</v>
      </c>
      <c r="E1264">
        <f t="shared" si="39"/>
        <v>0</v>
      </c>
    </row>
    <row r="1265" spans="1:5" x14ac:dyDescent="0.2">
      <c r="A1265">
        <v>1264</v>
      </c>
      <c r="B1265">
        <f>SUMIF(mma_train!B:B,Groupby_orderid!A1265,mma_train!K:K)</f>
        <v>0</v>
      </c>
      <c r="C1265">
        <f t="shared" si="38"/>
        <v>0</v>
      </c>
      <c r="D1265">
        <f>COUNTIF(mma_train!B:B,Groupby_orderid!A1265)</f>
        <v>8</v>
      </c>
      <c r="E1265">
        <f t="shared" si="39"/>
        <v>0</v>
      </c>
    </row>
    <row r="1266" spans="1:5" x14ac:dyDescent="0.2">
      <c r="A1266">
        <v>1265</v>
      </c>
      <c r="B1266">
        <f>SUMIF(mma_train!B:B,Groupby_orderid!A1266,mma_train!K:K)</f>
        <v>0</v>
      </c>
      <c r="C1266">
        <f t="shared" si="38"/>
        <v>0</v>
      </c>
      <c r="D1266">
        <f>COUNTIF(mma_train!B:B,Groupby_orderid!A1266)</f>
        <v>16</v>
      </c>
      <c r="E1266">
        <f t="shared" si="39"/>
        <v>0</v>
      </c>
    </row>
    <row r="1267" spans="1:5" x14ac:dyDescent="0.2">
      <c r="A1267">
        <v>1266</v>
      </c>
      <c r="B1267">
        <f>SUMIF(mma_train!B:B,Groupby_orderid!A1267,mma_train!K:K)</f>
        <v>0</v>
      </c>
      <c r="C1267">
        <f t="shared" si="38"/>
        <v>0</v>
      </c>
      <c r="D1267">
        <f>COUNTIF(mma_train!B:B,Groupby_orderid!A1267)</f>
        <v>11</v>
      </c>
      <c r="E1267">
        <f t="shared" si="39"/>
        <v>0</v>
      </c>
    </row>
    <row r="1268" spans="1:5" x14ac:dyDescent="0.2">
      <c r="A1268">
        <v>1267</v>
      </c>
      <c r="B1268">
        <f>SUMIF(mma_train!B:B,Groupby_orderid!A1268,mma_train!K:K)</f>
        <v>0</v>
      </c>
      <c r="C1268">
        <f t="shared" si="38"/>
        <v>0</v>
      </c>
      <c r="D1268">
        <f>COUNTIF(mma_train!B:B,Groupby_orderid!A1268)</f>
        <v>5</v>
      </c>
      <c r="E1268">
        <f t="shared" si="39"/>
        <v>0</v>
      </c>
    </row>
    <row r="1269" spans="1:5" x14ac:dyDescent="0.2">
      <c r="A1269">
        <v>1268</v>
      </c>
      <c r="B1269">
        <f>SUMIF(mma_train!B:B,Groupby_orderid!A1269,mma_train!K:K)</f>
        <v>0</v>
      </c>
      <c r="C1269">
        <f t="shared" si="38"/>
        <v>0</v>
      </c>
      <c r="D1269">
        <f>COUNTIF(mma_train!B:B,Groupby_orderid!A1269)</f>
        <v>33</v>
      </c>
      <c r="E1269">
        <f t="shared" si="39"/>
        <v>0</v>
      </c>
    </row>
    <row r="1270" spans="1:5" x14ac:dyDescent="0.2">
      <c r="A1270">
        <v>1269</v>
      </c>
      <c r="B1270">
        <f>SUMIF(mma_train!B:B,Groupby_orderid!A1270,mma_train!K:K)</f>
        <v>0</v>
      </c>
      <c r="C1270">
        <f t="shared" si="38"/>
        <v>0</v>
      </c>
      <c r="D1270">
        <f>COUNTIF(mma_train!B:B,Groupby_orderid!A1270)</f>
        <v>20</v>
      </c>
      <c r="E1270">
        <f t="shared" si="39"/>
        <v>0</v>
      </c>
    </row>
    <row r="1271" spans="1:5" x14ac:dyDescent="0.2">
      <c r="A1271">
        <v>1270</v>
      </c>
      <c r="B1271">
        <f>SUMIF(mma_train!B:B,Groupby_orderid!A1271,mma_train!K:K)</f>
        <v>0</v>
      </c>
      <c r="C1271">
        <f t="shared" si="38"/>
        <v>0</v>
      </c>
      <c r="D1271">
        <f>COUNTIF(mma_train!B:B,Groupby_orderid!A1271)</f>
        <v>7</v>
      </c>
      <c r="E1271">
        <f t="shared" si="39"/>
        <v>0</v>
      </c>
    </row>
    <row r="1272" spans="1:5" x14ac:dyDescent="0.2">
      <c r="A1272">
        <v>1271</v>
      </c>
      <c r="B1272">
        <f>SUMIF(mma_train!B:B,Groupby_orderid!A1272,mma_train!K:K)</f>
        <v>0</v>
      </c>
      <c r="C1272">
        <f t="shared" si="38"/>
        <v>0</v>
      </c>
      <c r="D1272">
        <f>COUNTIF(mma_train!B:B,Groupby_orderid!A1272)</f>
        <v>17</v>
      </c>
      <c r="E1272">
        <f t="shared" si="39"/>
        <v>0</v>
      </c>
    </row>
    <row r="1273" spans="1:5" x14ac:dyDescent="0.2">
      <c r="A1273">
        <v>1272</v>
      </c>
      <c r="B1273">
        <f>SUMIF(mma_train!B:B,Groupby_orderid!A1273,mma_train!K:K)</f>
        <v>0</v>
      </c>
      <c r="C1273">
        <f t="shared" si="38"/>
        <v>0</v>
      </c>
      <c r="D1273">
        <f>COUNTIF(mma_train!B:B,Groupby_orderid!A1273)</f>
        <v>10</v>
      </c>
      <c r="E1273">
        <f t="shared" si="39"/>
        <v>0</v>
      </c>
    </row>
    <row r="1274" spans="1:5" x14ac:dyDescent="0.2">
      <c r="A1274">
        <v>1273</v>
      </c>
      <c r="B1274">
        <f>SUMIF(mma_train!B:B,Groupby_orderid!A1274,mma_train!K:K)</f>
        <v>0</v>
      </c>
      <c r="C1274">
        <f t="shared" si="38"/>
        <v>0</v>
      </c>
      <c r="D1274">
        <f>COUNTIF(mma_train!B:B,Groupby_orderid!A1274)</f>
        <v>6</v>
      </c>
      <c r="E1274">
        <f t="shared" si="39"/>
        <v>0</v>
      </c>
    </row>
    <row r="1275" spans="1:5" x14ac:dyDescent="0.2">
      <c r="A1275">
        <v>1274</v>
      </c>
      <c r="B1275">
        <f>SUMIF(mma_train!B:B,Groupby_orderid!A1275,mma_train!K:K)</f>
        <v>0</v>
      </c>
      <c r="C1275">
        <f t="shared" si="38"/>
        <v>0</v>
      </c>
      <c r="D1275">
        <f>COUNTIF(mma_train!B:B,Groupby_orderid!A1275)</f>
        <v>2</v>
      </c>
      <c r="E1275">
        <f t="shared" si="39"/>
        <v>0</v>
      </c>
    </row>
    <row r="1276" spans="1:5" x14ac:dyDescent="0.2">
      <c r="A1276">
        <v>1275</v>
      </c>
      <c r="B1276">
        <f>SUMIF(mma_train!B:B,Groupby_orderid!A1276,mma_train!K:K)</f>
        <v>0</v>
      </c>
      <c r="C1276">
        <f t="shared" si="38"/>
        <v>0</v>
      </c>
      <c r="D1276">
        <f>COUNTIF(mma_train!B:B,Groupby_orderid!A1276)</f>
        <v>5</v>
      </c>
      <c r="E1276">
        <f t="shared" si="39"/>
        <v>0</v>
      </c>
    </row>
    <row r="1277" spans="1:5" x14ac:dyDescent="0.2">
      <c r="A1277">
        <v>1276</v>
      </c>
      <c r="B1277">
        <f>SUMIF(mma_train!B:B,Groupby_orderid!A1277,mma_train!K:K)</f>
        <v>0</v>
      </c>
      <c r="C1277">
        <f t="shared" si="38"/>
        <v>0</v>
      </c>
      <c r="D1277">
        <f>COUNTIF(mma_train!B:B,Groupby_orderid!A1277)</f>
        <v>13</v>
      </c>
      <c r="E1277">
        <f t="shared" si="39"/>
        <v>0</v>
      </c>
    </row>
    <row r="1278" spans="1:5" x14ac:dyDescent="0.2">
      <c r="A1278">
        <v>1277</v>
      </c>
      <c r="B1278">
        <f>SUMIF(mma_train!B:B,Groupby_orderid!A1278,mma_train!K:K)</f>
        <v>0</v>
      </c>
      <c r="C1278">
        <f t="shared" si="38"/>
        <v>0</v>
      </c>
      <c r="D1278">
        <f>COUNTIF(mma_train!B:B,Groupby_orderid!A1278)</f>
        <v>9</v>
      </c>
      <c r="E1278">
        <f t="shared" si="39"/>
        <v>0</v>
      </c>
    </row>
    <row r="1279" spans="1:5" x14ac:dyDescent="0.2">
      <c r="A1279">
        <v>1278</v>
      </c>
      <c r="B1279">
        <f>SUMIF(mma_train!B:B,Groupby_orderid!A1279,mma_train!K:K)</f>
        <v>0</v>
      </c>
      <c r="C1279">
        <f t="shared" si="38"/>
        <v>0</v>
      </c>
      <c r="D1279">
        <f>COUNTIF(mma_train!B:B,Groupby_orderid!A1279)</f>
        <v>5</v>
      </c>
      <c r="E1279">
        <f t="shared" si="39"/>
        <v>0</v>
      </c>
    </row>
    <row r="1280" spans="1:5" x14ac:dyDescent="0.2">
      <c r="A1280">
        <v>1279</v>
      </c>
      <c r="B1280">
        <f>SUMIF(mma_train!B:B,Groupby_orderid!A1280,mma_train!K:K)</f>
        <v>0</v>
      </c>
      <c r="C1280">
        <f t="shared" si="38"/>
        <v>0</v>
      </c>
      <c r="D1280">
        <f>COUNTIF(mma_train!B:B,Groupby_orderid!A1280)</f>
        <v>13</v>
      </c>
      <c r="E1280">
        <f t="shared" si="39"/>
        <v>0</v>
      </c>
    </row>
    <row r="1281" spans="1:5" x14ac:dyDescent="0.2">
      <c r="A1281">
        <v>1280</v>
      </c>
      <c r="B1281">
        <f>SUMIF(mma_train!B:B,Groupby_orderid!A1281,mma_train!K:K)</f>
        <v>0</v>
      </c>
      <c r="C1281">
        <f t="shared" si="38"/>
        <v>0</v>
      </c>
      <c r="D1281">
        <f>COUNTIF(mma_train!B:B,Groupby_orderid!A1281)</f>
        <v>5</v>
      </c>
      <c r="E1281">
        <f t="shared" si="39"/>
        <v>0</v>
      </c>
    </row>
    <row r="1282" spans="1:5" x14ac:dyDescent="0.2">
      <c r="A1282">
        <v>1281</v>
      </c>
      <c r="B1282">
        <f>SUMIF(mma_train!B:B,Groupby_orderid!A1282,mma_train!K:K)</f>
        <v>0</v>
      </c>
      <c r="C1282">
        <f t="shared" si="38"/>
        <v>0</v>
      </c>
      <c r="D1282">
        <f>COUNTIF(mma_train!B:B,Groupby_orderid!A1282)</f>
        <v>1</v>
      </c>
      <c r="E1282">
        <f t="shared" si="39"/>
        <v>0</v>
      </c>
    </row>
    <row r="1283" spans="1:5" x14ac:dyDescent="0.2">
      <c r="A1283">
        <v>1282</v>
      </c>
      <c r="B1283">
        <f>SUMIF(mma_train!B:B,Groupby_orderid!A1283,mma_train!K:K)</f>
        <v>0</v>
      </c>
      <c r="C1283">
        <f t="shared" ref="C1283:C1346" si="40">IF(B1283&gt;0,1,0)</f>
        <v>0</v>
      </c>
      <c r="D1283">
        <f>COUNTIF(mma_train!B:B,Groupby_orderid!A1283)</f>
        <v>12</v>
      </c>
      <c r="E1283">
        <f t="shared" ref="E1283:E1346" si="41">B1283/D1283</f>
        <v>0</v>
      </c>
    </row>
    <row r="1284" spans="1:5" x14ac:dyDescent="0.2">
      <c r="A1284">
        <v>1283</v>
      </c>
      <c r="B1284">
        <f>SUMIF(mma_train!B:B,Groupby_orderid!A1284,mma_train!K:K)</f>
        <v>0</v>
      </c>
      <c r="C1284">
        <f t="shared" si="40"/>
        <v>0</v>
      </c>
      <c r="D1284">
        <f>COUNTIF(mma_train!B:B,Groupby_orderid!A1284)</f>
        <v>15</v>
      </c>
      <c r="E1284">
        <f t="shared" si="41"/>
        <v>0</v>
      </c>
    </row>
    <row r="1285" spans="1:5" x14ac:dyDescent="0.2">
      <c r="A1285">
        <v>1284</v>
      </c>
      <c r="B1285">
        <f>SUMIF(mma_train!B:B,Groupby_orderid!A1285,mma_train!K:K)</f>
        <v>0</v>
      </c>
      <c r="C1285">
        <f t="shared" si="40"/>
        <v>0</v>
      </c>
      <c r="D1285">
        <f>COUNTIF(mma_train!B:B,Groupby_orderid!A1285)</f>
        <v>7</v>
      </c>
      <c r="E1285">
        <f t="shared" si="41"/>
        <v>0</v>
      </c>
    </row>
    <row r="1286" spans="1:5" x14ac:dyDescent="0.2">
      <c r="A1286">
        <v>1285</v>
      </c>
      <c r="B1286">
        <f>SUMIF(mma_train!B:B,Groupby_orderid!A1286,mma_train!K:K)</f>
        <v>0</v>
      </c>
      <c r="C1286">
        <f t="shared" si="40"/>
        <v>0</v>
      </c>
      <c r="D1286">
        <f>COUNTIF(mma_train!B:B,Groupby_orderid!A1286)</f>
        <v>8</v>
      </c>
      <c r="E1286">
        <f t="shared" si="41"/>
        <v>0</v>
      </c>
    </row>
    <row r="1287" spans="1:5" x14ac:dyDescent="0.2">
      <c r="A1287">
        <v>1286</v>
      </c>
      <c r="B1287">
        <f>SUMIF(mma_train!B:B,Groupby_orderid!A1287,mma_train!K:K)</f>
        <v>0</v>
      </c>
      <c r="C1287">
        <f t="shared" si="40"/>
        <v>0</v>
      </c>
      <c r="D1287">
        <f>COUNTIF(mma_train!B:B,Groupby_orderid!A1287)</f>
        <v>25</v>
      </c>
      <c r="E1287">
        <f t="shared" si="41"/>
        <v>0</v>
      </c>
    </row>
    <row r="1288" spans="1:5" x14ac:dyDescent="0.2">
      <c r="A1288">
        <v>1287</v>
      </c>
      <c r="B1288">
        <f>SUMIF(mma_train!B:B,Groupby_orderid!A1288,mma_train!K:K)</f>
        <v>0</v>
      </c>
      <c r="C1288">
        <f t="shared" si="40"/>
        <v>0</v>
      </c>
      <c r="D1288">
        <f>COUNTIF(mma_train!B:B,Groupby_orderid!A1288)</f>
        <v>37</v>
      </c>
      <c r="E1288">
        <f t="shared" si="41"/>
        <v>0</v>
      </c>
    </row>
    <row r="1289" spans="1:5" x14ac:dyDescent="0.2">
      <c r="A1289">
        <v>1288</v>
      </c>
      <c r="B1289">
        <f>SUMIF(mma_train!B:B,Groupby_orderid!A1289,mma_train!K:K)</f>
        <v>0</v>
      </c>
      <c r="C1289">
        <f t="shared" si="40"/>
        <v>0</v>
      </c>
      <c r="D1289">
        <f>COUNTIF(mma_train!B:B,Groupby_orderid!A1289)</f>
        <v>4</v>
      </c>
      <c r="E1289">
        <f t="shared" si="41"/>
        <v>0</v>
      </c>
    </row>
    <row r="1290" spans="1:5" x14ac:dyDescent="0.2">
      <c r="A1290">
        <v>1289</v>
      </c>
      <c r="B1290">
        <f>SUMIF(mma_train!B:B,Groupby_orderid!A1290,mma_train!K:K)</f>
        <v>0</v>
      </c>
      <c r="C1290">
        <f t="shared" si="40"/>
        <v>0</v>
      </c>
      <c r="D1290">
        <f>COUNTIF(mma_train!B:B,Groupby_orderid!A1290)</f>
        <v>7</v>
      </c>
      <c r="E1290">
        <f t="shared" si="41"/>
        <v>0</v>
      </c>
    </row>
    <row r="1291" spans="1:5" x14ac:dyDescent="0.2">
      <c r="A1291">
        <v>1290</v>
      </c>
      <c r="B1291">
        <f>SUMIF(mma_train!B:B,Groupby_orderid!A1291,mma_train!K:K)</f>
        <v>0</v>
      </c>
      <c r="C1291">
        <f t="shared" si="40"/>
        <v>0</v>
      </c>
      <c r="D1291">
        <f>COUNTIF(mma_train!B:B,Groupby_orderid!A1291)</f>
        <v>12</v>
      </c>
      <c r="E1291">
        <f t="shared" si="41"/>
        <v>0</v>
      </c>
    </row>
    <row r="1292" spans="1:5" x14ac:dyDescent="0.2">
      <c r="A1292">
        <v>1291</v>
      </c>
      <c r="B1292">
        <f>SUMIF(mma_train!B:B,Groupby_orderid!A1292,mma_train!K:K)</f>
        <v>0</v>
      </c>
      <c r="C1292">
        <f t="shared" si="40"/>
        <v>0</v>
      </c>
      <c r="D1292">
        <f>COUNTIF(mma_train!B:B,Groupby_orderid!A1292)</f>
        <v>4</v>
      </c>
      <c r="E1292">
        <f t="shared" si="41"/>
        <v>0</v>
      </c>
    </row>
    <row r="1293" spans="1:5" x14ac:dyDescent="0.2">
      <c r="A1293">
        <v>1292</v>
      </c>
      <c r="B1293">
        <f>SUMIF(mma_train!B:B,Groupby_orderid!A1293,mma_train!K:K)</f>
        <v>0</v>
      </c>
      <c r="C1293">
        <f t="shared" si="40"/>
        <v>0</v>
      </c>
      <c r="D1293">
        <f>COUNTIF(mma_train!B:B,Groupby_orderid!A1293)</f>
        <v>11</v>
      </c>
      <c r="E1293">
        <f t="shared" si="41"/>
        <v>0</v>
      </c>
    </row>
    <row r="1294" spans="1:5" x14ac:dyDescent="0.2">
      <c r="A1294">
        <v>1293</v>
      </c>
      <c r="B1294">
        <f>SUMIF(mma_train!B:B,Groupby_orderid!A1294,mma_train!K:K)</f>
        <v>0</v>
      </c>
      <c r="C1294">
        <f t="shared" si="40"/>
        <v>0</v>
      </c>
      <c r="D1294">
        <f>COUNTIF(mma_train!B:B,Groupby_orderid!A1294)</f>
        <v>19</v>
      </c>
      <c r="E1294">
        <f t="shared" si="41"/>
        <v>0</v>
      </c>
    </row>
    <row r="1295" spans="1:5" x14ac:dyDescent="0.2">
      <c r="A1295">
        <v>1294</v>
      </c>
      <c r="B1295">
        <f>SUMIF(mma_train!B:B,Groupby_orderid!A1295,mma_train!K:K)</f>
        <v>0</v>
      </c>
      <c r="C1295">
        <f t="shared" si="40"/>
        <v>0</v>
      </c>
      <c r="D1295">
        <f>COUNTIF(mma_train!B:B,Groupby_orderid!A1295)</f>
        <v>2</v>
      </c>
      <c r="E1295">
        <f t="shared" si="41"/>
        <v>0</v>
      </c>
    </row>
    <row r="1296" spans="1:5" x14ac:dyDescent="0.2">
      <c r="A1296">
        <v>1295</v>
      </c>
      <c r="B1296">
        <f>SUMIF(mma_train!B:B,Groupby_orderid!A1296,mma_train!K:K)</f>
        <v>0</v>
      </c>
      <c r="C1296">
        <f t="shared" si="40"/>
        <v>0</v>
      </c>
      <c r="D1296">
        <f>COUNTIF(mma_train!B:B,Groupby_orderid!A1296)</f>
        <v>13</v>
      </c>
      <c r="E1296">
        <f t="shared" si="41"/>
        <v>0</v>
      </c>
    </row>
    <row r="1297" spans="1:5" x14ac:dyDescent="0.2">
      <c r="A1297">
        <v>1296</v>
      </c>
      <c r="B1297">
        <f>SUMIF(mma_train!B:B,Groupby_orderid!A1297,mma_train!K:K)</f>
        <v>0</v>
      </c>
      <c r="C1297">
        <f t="shared" si="40"/>
        <v>0</v>
      </c>
      <c r="D1297">
        <f>COUNTIF(mma_train!B:B,Groupby_orderid!A1297)</f>
        <v>10</v>
      </c>
      <c r="E1297">
        <f t="shared" si="41"/>
        <v>0</v>
      </c>
    </row>
    <row r="1298" spans="1:5" x14ac:dyDescent="0.2">
      <c r="A1298">
        <v>1297</v>
      </c>
      <c r="B1298">
        <f>SUMIF(mma_train!B:B,Groupby_orderid!A1298,mma_train!K:K)</f>
        <v>0</v>
      </c>
      <c r="C1298">
        <f t="shared" si="40"/>
        <v>0</v>
      </c>
      <c r="D1298">
        <f>COUNTIF(mma_train!B:B,Groupby_orderid!A1298)</f>
        <v>7</v>
      </c>
      <c r="E1298">
        <f t="shared" si="41"/>
        <v>0</v>
      </c>
    </row>
    <row r="1299" spans="1:5" x14ac:dyDescent="0.2">
      <c r="A1299">
        <v>1298</v>
      </c>
      <c r="B1299">
        <f>SUMIF(mma_train!B:B,Groupby_orderid!A1299,mma_train!K:K)</f>
        <v>0</v>
      </c>
      <c r="C1299">
        <f t="shared" si="40"/>
        <v>0</v>
      </c>
      <c r="D1299">
        <f>COUNTIF(mma_train!B:B,Groupby_orderid!A1299)</f>
        <v>6</v>
      </c>
      <c r="E1299">
        <f t="shared" si="41"/>
        <v>0</v>
      </c>
    </row>
    <row r="1300" spans="1:5" x14ac:dyDescent="0.2">
      <c r="A1300">
        <v>1299</v>
      </c>
      <c r="B1300">
        <f>SUMIF(mma_train!B:B,Groupby_orderid!A1300,mma_train!K:K)</f>
        <v>0</v>
      </c>
      <c r="C1300">
        <f t="shared" si="40"/>
        <v>0</v>
      </c>
      <c r="D1300">
        <f>COUNTIF(mma_train!B:B,Groupby_orderid!A1300)</f>
        <v>12</v>
      </c>
      <c r="E1300">
        <f t="shared" si="41"/>
        <v>0</v>
      </c>
    </row>
    <row r="1301" spans="1:5" x14ac:dyDescent="0.2">
      <c r="A1301">
        <v>1300</v>
      </c>
      <c r="B1301">
        <f>SUMIF(mma_train!B:B,Groupby_orderid!A1301,mma_train!K:K)</f>
        <v>0</v>
      </c>
      <c r="C1301">
        <f t="shared" si="40"/>
        <v>0</v>
      </c>
      <c r="D1301">
        <f>COUNTIF(mma_train!B:B,Groupby_orderid!A1301)</f>
        <v>10</v>
      </c>
      <c r="E1301">
        <f t="shared" si="41"/>
        <v>0</v>
      </c>
    </row>
    <row r="1302" spans="1:5" x14ac:dyDescent="0.2">
      <c r="A1302">
        <v>1301</v>
      </c>
      <c r="B1302">
        <f>SUMIF(mma_train!B:B,Groupby_orderid!A1302,mma_train!K:K)</f>
        <v>0</v>
      </c>
      <c r="C1302">
        <f t="shared" si="40"/>
        <v>0</v>
      </c>
      <c r="D1302">
        <f>COUNTIF(mma_train!B:B,Groupby_orderid!A1302)</f>
        <v>4</v>
      </c>
      <c r="E1302">
        <f t="shared" si="41"/>
        <v>0</v>
      </c>
    </row>
    <row r="1303" spans="1:5" x14ac:dyDescent="0.2">
      <c r="A1303">
        <v>1302</v>
      </c>
      <c r="B1303">
        <f>SUMIF(mma_train!B:B,Groupby_orderid!A1303,mma_train!K:K)</f>
        <v>0</v>
      </c>
      <c r="C1303">
        <f t="shared" si="40"/>
        <v>0</v>
      </c>
      <c r="D1303">
        <f>COUNTIF(mma_train!B:B,Groupby_orderid!A1303)</f>
        <v>7</v>
      </c>
      <c r="E1303">
        <f t="shared" si="41"/>
        <v>0</v>
      </c>
    </row>
    <row r="1304" spans="1:5" x14ac:dyDescent="0.2">
      <c r="A1304">
        <v>1303</v>
      </c>
      <c r="B1304">
        <f>SUMIF(mma_train!B:B,Groupby_orderid!A1304,mma_train!K:K)</f>
        <v>0</v>
      </c>
      <c r="C1304">
        <f t="shared" si="40"/>
        <v>0</v>
      </c>
      <c r="D1304">
        <f>COUNTIF(mma_train!B:B,Groupby_orderid!A1304)</f>
        <v>11</v>
      </c>
      <c r="E1304">
        <f t="shared" si="41"/>
        <v>0</v>
      </c>
    </row>
    <row r="1305" spans="1:5" x14ac:dyDescent="0.2">
      <c r="A1305">
        <v>1304</v>
      </c>
      <c r="B1305">
        <f>SUMIF(mma_train!B:B,Groupby_orderid!A1305,mma_train!K:K)</f>
        <v>0</v>
      </c>
      <c r="C1305">
        <f t="shared" si="40"/>
        <v>0</v>
      </c>
      <c r="D1305">
        <f>COUNTIF(mma_train!B:B,Groupby_orderid!A1305)</f>
        <v>0</v>
      </c>
      <c r="E1305" t="e">
        <f t="shared" si="41"/>
        <v>#DIV/0!</v>
      </c>
    </row>
    <row r="1306" spans="1:5" x14ac:dyDescent="0.2">
      <c r="A1306">
        <v>1305</v>
      </c>
      <c r="B1306">
        <f>SUMIF(mma_train!B:B,Groupby_orderid!A1306,mma_train!K:K)</f>
        <v>0</v>
      </c>
      <c r="C1306">
        <f t="shared" si="40"/>
        <v>0</v>
      </c>
      <c r="D1306">
        <f>COUNTIF(mma_train!B:B,Groupby_orderid!A1306)</f>
        <v>12</v>
      </c>
      <c r="E1306">
        <f t="shared" si="41"/>
        <v>0</v>
      </c>
    </row>
    <row r="1307" spans="1:5" x14ac:dyDescent="0.2">
      <c r="A1307">
        <v>1306</v>
      </c>
      <c r="B1307">
        <f>SUMIF(mma_train!B:B,Groupby_orderid!A1307,mma_train!K:K)</f>
        <v>0</v>
      </c>
      <c r="C1307">
        <f t="shared" si="40"/>
        <v>0</v>
      </c>
      <c r="D1307">
        <f>COUNTIF(mma_train!B:B,Groupby_orderid!A1307)</f>
        <v>21</v>
      </c>
      <c r="E1307">
        <f t="shared" si="41"/>
        <v>0</v>
      </c>
    </row>
    <row r="1308" spans="1:5" x14ac:dyDescent="0.2">
      <c r="A1308">
        <v>1307</v>
      </c>
      <c r="B1308">
        <f>SUMIF(mma_train!B:B,Groupby_orderid!A1308,mma_train!K:K)</f>
        <v>0</v>
      </c>
      <c r="C1308">
        <f t="shared" si="40"/>
        <v>0</v>
      </c>
      <c r="D1308">
        <f>COUNTIF(mma_train!B:B,Groupby_orderid!A1308)</f>
        <v>1</v>
      </c>
      <c r="E1308">
        <f t="shared" si="41"/>
        <v>0</v>
      </c>
    </row>
    <row r="1309" spans="1:5" x14ac:dyDescent="0.2">
      <c r="A1309">
        <v>1308</v>
      </c>
      <c r="B1309">
        <f>SUMIF(mma_train!B:B,Groupby_orderid!A1309,mma_train!K:K)</f>
        <v>0</v>
      </c>
      <c r="C1309">
        <f t="shared" si="40"/>
        <v>0</v>
      </c>
      <c r="D1309">
        <f>COUNTIF(mma_train!B:B,Groupby_orderid!A1309)</f>
        <v>18</v>
      </c>
      <c r="E1309">
        <f t="shared" si="41"/>
        <v>0</v>
      </c>
    </row>
    <row r="1310" spans="1:5" x14ac:dyDescent="0.2">
      <c r="A1310">
        <v>1309</v>
      </c>
      <c r="B1310">
        <f>SUMIF(mma_train!B:B,Groupby_orderid!A1310,mma_train!K:K)</f>
        <v>0</v>
      </c>
      <c r="C1310">
        <f t="shared" si="40"/>
        <v>0</v>
      </c>
      <c r="D1310">
        <f>COUNTIF(mma_train!B:B,Groupby_orderid!A1310)</f>
        <v>5</v>
      </c>
      <c r="E1310">
        <f t="shared" si="41"/>
        <v>0</v>
      </c>
    </row>
    <row r="1311" spans="1:5" x14ac:dyDescent="0.2">
      <c r="A1311">
        <v>1310</v>
      </c>
      <c r="B1311">
        <f>SUMIF(mma_train!B:B,Groupby_orderid!A1311,mma_train!K:K)</f>
        <v>0</v>
      </c>
      <c r="C1311">
        <f t="shared" si="40"/>
        <v>0</v>
      </c>
      <c r="D1311">
        <f>COUNTIF(mma_train!B:B,Groupby_orderid!A1311)</f>
        <v>3</v>
      </c>
      <c r="E1311">
        <f t="shared" si="41"/>
        <v>0</v>
      </c>
    </row>
    <row r="1312" spans="1:5" x14ac:dyDescent="0.2">
      <c r="A1312">
        <v>1311</v>
      </c>
      <c r="B1312">
        <f>SUMIF(mma_train!B:B,Groupby_orderid!A1312,mma_train!K:K)</f>
        <v>0</v>
      </c>
      <c r="C1312">
        <f t="shared" si="40"/>
        <v>0</v>
      </c>
      <c r="D1312">
        <f>COUNTIF(mma_train!B:B,Groupby_orderid!A1312)</f>
        <v>2</v>
      </c>
      <c r="E1312">
        <f t="shared" si="41"/>
        <v>0</v>
      </c>
    </row>
    <row r="1313" spans="1:5" x14ac:dyDescent="0.2">
      <c r="A1313">
        <v>1312</v>
      </c>
      <c r="B1313">
        <f>SUMIF(mma_train!B:B,Groupby_orderid!A1313,mma_train!K:K)</f>
        <v>0</v>
      </c>
      <c r="C1313">
        <f t="shared" si="40"/>
        <v>0</v>
      </c>
      <c r="D1313">
        <f>COUNTIF(mma_train!B:B,Groupby_orderid!A1313)</f>
        <v>16</v>
      </c>
      <c r="E1313">
        <f t="shared" si="41"/>
        <v>0</v>
      </c>
    </row>
    <row r="1314" spans="1:5" x14ac:dyDescent="0.2">
      <c r="A1314">
        <v>1313</v>
      </c>
      <c r="B1314">
        <f>SUMIF(mma_train!B:B,Groupby_orderid!A1314,mma_train!K:K)</f>
        <v>0</v>
      </c>
      <c r="C1314">
        <f t="shared" si="40"/>
        <v>0</v>
      </c>
      <c r="D1314">
        <f>COUNTIF(mma_train!B:B,Groupby_orderid!A1314)</f>
        <v>9</v>
      </c>
      <c r="E1314">
        <f t="shared" si="41"/>
        <v>0</v>
      </c>
    </row>
    <row r="1315" spans="1:5" x14ac:dyDescent="0.2">
      <c r="A1315">
        <v>1314</v>
      </c>
      <c r="B1315">
        <f>SUMIF(mma_train!B:B,Groupby_orderid!A1315,mma_train!K:K)</f>
        <v>0</v>
      </c>
      <c r="C1315">
        <f t="shared" si="40"/>
        <v>0</v>
      </c>
      <c r="D1315">
        <f>COUNTIF(mma_train!B:B,Groupby_orderid!A1315)</f>
        <v>5</v>
      </c>
      <c r="E1315">
        <f t="shared" si="41"/>
        <v>0</v>
      </c>
    </row>
    <row r="1316" spans="1:5" x14ac:dyDescent="0.2">
      <c r="A1316">
        <v>1315</v>
      </c>
      <c r="B1316">
        <f>SUMIF(mma_train!B:B,Groupby_orderid!A1316,mma_train!K:K)</f>
        <v>0</v>
      </c>
      <c r="C1316">
        <f t="shared" si="40"/>
        <v>0</v>
      </c>
      <c r="D1316">
        <f>COUNTIF(mma_train!B:B,Groupby_orderid!A1316)</f>
        <v>5</v>
      </c>
      <c r="E1316">
        <f t="shared" si="41"/>
        <v>0</v>
      </c>
    </row>
    <row r="1317" spans="1:5" x14ac:dyDescent="0.2">
      <c r="A1317">
        <v>1316</v>
      </c>
      <c r="B1317">
        <f>SUMIF(mma_train!B:B,Groupby_orderid!A1317,mma_train!K:K)</f>
        <v>0</v>
      </c>
      <c r="C1317">
        <f t="shared" si="40"/>
        <v>0</v>
      </c>
      <c r="D1317">
        <f>COUNTIF(mma_train!B:B,Groupby_orderid!A1317)</f>
        <v>15</v>
      </c>
      <c r="E1317">
        <f t="shared" si="41"/>
        <v>0</v>
      </c>
    </row>
    <row r="1318" spans="1:5" x14ac:dyDescent="0.2">
      <c r="A1318">
        <v>1317</v>
      </c>
      <c r="B1318">
        <f>SUMIF(mma_train!B:B,Groupby_orderid!A1318,mma_train!K:K)</f>
        <v>0</v>
      </c>
      <c r="C1318">
        <f t="shared" si="40"/>
        <v>0</v>
      </c>
      <c r="D1318">
        <f>COUNTIF(mma_train!B:B,Groupby_orderid!A1318)</f>
        <v>2</v>
      </c>
      <c r="E1318">
        <f t="shared" si="41"/>
        <v>0</v>
      </c>
    </row>
    <row r="1319" spans="1:5" x14ac:dyDescent="0.2">
      <c r="A1319">
        <v>1318</v>
      </c>
      <c r="B1319">
        <f>SUMIF(mma_train!B:B,Groupby_orderid!A1319,mma_train!K:K)</f>
        <v>0</v>
      </c>
      <c r="C1319">
        <f t="shared" si="40"/>
        <v>0</v>
      </c>
      <c r="D1319">
        <f>COUNTIF(mma_train!B:B,Groupby_orderid!A1319)</f>
        <v>4</v>
      </c>
      <c r="E1319">
        <f t="shared" si="41"/>
        <v>0</v>
      </c>
    </row>
    <row r="1320" spans="1:5" x14ac:dyDescent="0.2">
      <c r="A1320">
        <v>1319</v>
      </c>
      <c r="B1320">
        <f>SUMIF(mma_train!B:B,Groupby_orderid!A1320,mma_train!K:K)</f>
        <v>0</v>
      </c>
      <c r="C1320">
        <f t="shared" si="40"/>
        <v>0</v>
      </c>
      <c r="D1320">
        <f>COUNTIF(mma_train!B:B,Groupby_orderid!A1320)</f>
        <v>14</v>
      </c>
      <c r="E1320">
        <f t="shared" si="41"/>
        <v>0</v>
      </c>
    </row>
    <row r="1321" spans="1:5" x14ac:dyDescent="0.2">
      <c r="A1321">
        <v>1320</v>
      </c>
      <c r="B1321">
        <f>SUMIF(mma_train!B:B,Groupby_orderid!A1321,mma_train!K:K)</f>
        <v>0</v>
      </c>
      <c r="C1321">
        <f t="shared" si="40"/>
        <v>0</v>
      </c>
      <c r="D1321">
        <f>COUNTIF(mma_train!B:B,Groupby_orderid!A1321)</f>
        <v>10</v>
      </c>
      <c r="E1321">
        <f t="shared" si="41"/>
        <v>0</v>
      </c>
    </row>
    <row r="1322" spans="1:5" x14ac:dyDescent="0.2">
      <c r="A1322">
        <v>1321</v>
      </c>
      <c r="B1322">
        <f>SUMIF(mma_train!B:B,Groupby_orderid!A1322,mma_train!K:K)</f>
        <v>0</v>
      </c>
      <c r="C1322">
        <f t="shared" si="40"/>
        <v>0</v>
      </c>
      <c r="D1322">
        <f>COUNTIF(mma_train!B:B,Groupby_orderid!A1322)</f>
        <v>14</v>
      </c>
      <c r="E1322">
        <f t="shared" si="41"/>
        <v>0</v>
      </c>
    </row>
    <row r="1323" spans="1:5" x14ac:dyDescent="0.2">
      <c r="A1323">
        <v>1322</v>
      </c>
      <c r="B1323">
        <f>SUMIF(mma_train!B:B,Groupby_orderid!A1323,mma_train!K:K)</f>
        <v>0</v>
      </c>
      <c r="C1323">
        <f t="shared" si="40"/>
        <v>0</v>
      </c>
      <c r="D1323">
        <f>COUNTIF(mma_train!B:B,Groupby_orderid!A1323)</f>
        <v>17</v>
      </c>
      <c r="E1323">
        <f t="shared" si="41"/>
        <v>0</v>
      </c>
    </row>
    <row r="1324" spans="1:5" x14ac:dyDescent="0.2">
      <c r="A1324">
        <v>1323</v>
      </c>
      <c r="B1324">
        <f>SUMIF(mma_train!B:B,Groupby_orderid!A1324,mma_train!K:K)</f>
        <v>0</v>
      </c>
      <c r="C1324">
        <f t="shared" si="40"/>
        <v>0</v>
      </c>
      <c r="D1324">
        <f>COUNTIF(mma_train!B:B,Groupby_orderid!A1324)</f>
        <v>6</v>
      </c>
      <c r="E1324">
        <f t="shared" si="41"/>
        <v>0</v>
      </c>
    </row>
    <row r="1325" spans="1:5" x14ac:dyDescent="0.2">
      <c r="A1325">
        <v>1324</v>
      </c>
      <c r="B1325">
        <f>SUMIF(mma_train!B:B,Groupby_orderid!A1325,mma_train!K:K)</f>
        <v>0</v>
      </c>
      <c r="C1325">
        <f t="shared" si="40"/>
        <v>0</v>
      </c>
      <c r="D1325">
        <f>COUNTIF(mma_train!B:B,Groupby_orderid!A1325)</f>
        <v>5</v>
      </c>
      <c r="E1325">
        <f t="shared" si="41"/>
        <v>0</v>
      </c>
    </row>
    <row r="1326" spans="1:5" x14ac:dyDescent="0.2">
      <c r="A1326">
        <v>1325</v>
      </c>
      <c r="B1326">
        <f>SUMIF(mma_train!B:B,Groupby_orderid!A1326,mma_train!K:K)</f>
        <v>0</v>
      </c>
      <c r="C1326">
        <f t="shared" si="40"/>
        <v>0</v>
      </c>
      <c r="D1326">
        <f>COUNTIF(mma_train!B:B,Groupby_orderid!A1326)</f>
        <v>5</v>
      </c>
      <c r="E1326">
        <f t="shared" si="41"/>
        <v>0</v>
      </c>
    </row>
    <row r="1327" spans="1:5" x14ac:dyDescent="0.2">
      <c r="A1327">
        <v>1326</v>
      </c>
      <c r="B1327">
        <f>SUMIF(mma_train!B:B,Groupby_orderid!A1327,mma_train!K:K)</f>
        <v>0</v>
      </c>
      <c r="C1327">
        <f t="shared" si="40"/>
        <v>0</v>
      </c>
      <c r="D1327">
        <f>COUNTIF(mma_train!B:B,Groupby_orderid!A1327)</f>
        <v>12</v>
      </c>
      <c r="E1327">
        <f t="shared" si="41"/>
        <v>0</v>
      </c>
    </row>
    <row r="1328" spans="1:5" x14ac:dyDescent="0.2">
      <c r="A1328">
        <v>1327</v>
      </c>
      <c r="B1328">
        <f>SUMIF(mma_train!B:B,Groupby_orderid!A1328,mma_train!K:K)</f>
        <v>0</v>
      </c>
      <c r="C1328">
        <f t="shared" si="40"/>
        <v>0</v>
      </c>
      <c r="D1328">
        <f>COUNTIF(mma_train!B:B,Groupby_orderid!A1328)</f>
        <v>14</v>
      </c>
      <c r="E1328">
        <f t="shared" si="41"/>
        <v>0</v>
      </c>
    </row>
    <row r="1329" spans="1:5" x14ac:dyDescent="0.2">
      <c r="A1329">
        <v>1328</v>
      </c>
      <c r="B1329">
        <f>SUMIF(mma_train!B:B,Groupby_orderid!A1329,mma_train!K:K)</f>
        <v>0</v>
      </c>
      <c r="C1329">
        <f t="shared" si="40"/>
        <v>0</v>
      </c>
      <c r="D1329">
        <f>COUNTIF(mma_train!B:B,Groupby_orderid!A1329)</f>
        <v>9</v>
      </c>
      <c r="E1329">
        <f t="shared" si="41"/>
        <v>0</v>
      </c>
    </row>
    <row r="1330" spans="1:5" x14ac:dyDescent="0.2">
      <c r="A1330">
        <v>1329</v>
      </c>
      <c r="B1330">
        <f>SUMIF(mma_train!B:B,Groupby_orderid!A1330,mma_train!K:K)</f>
        <v>0</v>
      </c>
      <c r="C1330">
        <f t="shared" si="40"/>
        <v>0</v>
      </c>
      <c r="D1330">
        <f>COUNTIF(mma_train!B:B,Groupby_orderid!A1330)</f>
        <v>1</v>
      </c>
      <c r="E1330">
        <f t="shared" si="41"/>
        <v>0</v>
      </c>
    </row>
    <row r="1331" spans="1:5" x14ac:dyDescent="0.2">
      <c r="A1331">
        <v>1330</v>
      </c>
      <c r="B1331">
        <f>SUMIF(mma_train!B:B,Groupby_orderid!A1331,mma_train!K:K)</f>
        <v>0</v>
      </c>
      <c r="C1331">
        <f t="shared" si="40"/>
        <v>0</v>
      </c>
      <c r="D1331">
        <f>COUNTIF(mma_train!B:B,Groupby_orderid!A1331)</f>
        <v>11</v>
      </c>
      <c r="E1331">
        <f t="shared" si="41"/>
        <v>0</v>
      </c>
    </row>
    <row r="1332" spans="1:5" x14ac:dyDescent="0.2">
      <c r="A1332">
        <v>1331</v>
      </c>
      <c r="B1332">
        <f>SUMIF(mma_train!B:B,Groupby_orderid!A1332,mma_train!K:K)</f>
        <v>0</v>
      </c>
      <c r="C1332">
        <f t="shared" si="40"/>
        <v>0</v>
      </c>
      <c r="D1332">
        <f>COUNTIF(mma_train!B:B,Groupby_orderid!A1332)</f>
        <v>5</v>
      </c>
      <c r="E1332">
        <f t="shared" si="41"/>
        <v>0</v>
      </c>
    </row>
    <row r="1333" spans="1:5" x14ac:dyDescent="0.2">
      <c r="A1333">
        <v>1332</v>
      </c>
      <c r="B1333">
        <f>SUMIF(mma_train!B:B,Groupby_orderid!A1333,mma_train!K:K)</f>
        <v>0</v>
      </c>
      <c r="C1333">
        <f t="shared" si="40"/>
        <v>0</v>
      </c>
      <c r="D1333">
        <f>COUNTIF(mma_train!B:B,Groupby_orderid!A1333)</f>
        <v>6</v>
      </c>
      <c r="E1333">
        <f t="shared" si="41"/>
        <v>0</v>
      </c>
    </row>
    <row r="1334" spans="1:5" x14ac:dyDescent="0.2">
      <c r="A1334">
        <v>1333</v>
      </c>
      <c r="B1334">
        <f>SUMIF(mma_train!B:B,Groupby_orderid!A1334,mma_train!K:K)</f>
        <v>0</v>
      </c>
      <c r="C1334">
        <f t="shared" si="40"/>
        <v>0</v>
      </c>
      <c r="D1334">
        <f>COUNTIF(mma_train!B:B,Groupby_orderid!A1334)</f>
        <v>17</v>
      </c>
      <c r="E1334">
        <f t="shared" si="41"/>
        <v>0</v>
      </c>
    </row>
    <row r="1335" spans="1:5" x14ac:dyDescent="0.2">
      <c r="A1335">
        <v>1334</v>
      </c>
      <c r="B1335">
        <f>SUMIF(mma_train!B:B,Groupby_orderid!A1335,mma_train!K:K)</f>
        <v>0</v>
      </c>
      <c r="C1335">
        <f t="shared" si="40"/>
        <v>0</v>
      </c>
      <c r="D1335">
        <f>COUNTIF(mma_train!B:B,Groupby_orderid!A1335)</f>
        <v>9</v>
      </c>
      <c r="E1335">
        <f t="shared" si="41"/>
        <v>0</v>
      </c>
    </row>
    <row r="1336" spans="1:5" x14ac:dyDescent="0.2">
      <c r="A1336">
        <v>1335</v>
      </c>
      <c r="B1336">
        <f>SUMIF(mma_train!B:B,Groupby_orderid!A1336,mma_train!K:K)</f>
        <v>0</v>
      </c>
      <c r="C1336">
        <f t="shared" si="40"/>
        <v>0</v>
      </c>
      <c r="D1336">
        <f>COUNTIF(mma_train!B:B,Groupby_orderid!A1336)</f>
        <v>10</v>
      </c>
      <c r="E1336">
        <f t="shared" si="41"/>
        <v>0</v>
      </c>
    </row>
    <row r="1337" spans="1:5" x14ac:dyDescent="0.2">
      <c r="A1337">
        <v>1336</v>
      </c>
      <c r="B1337">
        <f>SUMIF(mma_train!B:B,Groupby_orderid!A1337,mma_train!K:K)</f>
        <v>0</v>
      </c>
      <c r="C1337">
        <f t="shared" si="40"/>
        <v>0</v>
      </c>
      <c r="D1337">
        <f>COUNTIF(mma_train!B:B,Groupby_orderid!A1337)</f>
        <v>1</v>
      </c>
      <c r="E1337">
        <f t="shared" si="41"/>
        <v>0</v>
      </c>
    </row>
    <row r="1338" spans="1:5" x14ac:dyDescent="0.2">
      <c r="A1338">
        <v>1337</v>
      </c>
      <c r="B1338">
        <f>SUMIF(mma_train!B:B,Groupby_orderid!A1338,mma_train!K:K)</f>
        <v>0</v>
      </c>
      <c r="C1338">
        <f t="shared" si="40"/>
        <v>0</v>
      </c>
      <c r="D1338">
        <f>COUNTIF(mma_train!B:B,Groupby_orderid!A1338)</f>
        <v>4</v>
      </c>
      <c r="E1338">
        <f t="shared" si="41"/>
        <v>0</v>
      </c>
    </row>
    <row r="1339" spans="1:5" x14ac:dyDescent="0.2">
      <c r="A1339">
        <v>1338</v>
      </c>
      <c r="B1339">
        <f>SUMIF(mma_train!B:B,Groupby_orderid!A1339,mma_train!K:K)</f>
        <v>0</v>
      </c>
      <c r="C1339">
        <f t="shared" si="40"/>
        <v>0</v>
      </c>
      <c r="D1339">
        <f>COUNTIF(mma_train!B:B,Groupby_orderid!A1339)</f>
        <v>9</v>
      </c>
      <c r="E1339">
        <f t="shared" si="41"/>
        <v>0</v>
      </c>
    </row>
    <row r="1340" spans="1:5" x14ac:dyDescent="0.2">
      <c r="A1340">
        <v>1339</v>
      </c>
      <c r="B1340">
        <f>SUMIF(mma_train!B:B,Groupby_orderid!A1340,mma_train!K:K)</f>
        <v>0</v>
      </c>
      <c r="C1340">
        <f t="shared" si="40"/>
        <v>0</v>
      </c>
      <c r="D1340">
        <f>COUNTIF(mma_train!B:B,Groupby_orderid!A1340)</f>
        <v>2</v>
      </c>
      <c r="E1340">
        <f t="shared" si="41"/>
        <v>0</v>
      </c>
    </row>
    <row r="1341" spans="1:5" x14ac:dyDescent="0.2">
      <c r="A1341">
        <v>1340</v>
      </c>
      <c r="B1341">
        <f>SUMIF(mma_train!B:B,Groupby_orderid!A1341,mma_train!K:K)</f>
        <v>0</v>
      </c>
      <c r="C1341">
        <f t="shared" si="40"/>
        <v>0</v>
      </c>
      <c r="D1341">
        <f>COUNTIF(mma_train!B:B,Groupby_orderid!A1341)</f>
        <v>7</v>
      </c>
      <c r="E1341">
        <f t="shared" si="41"/>
        <v>0</v>
      </c>
    </row>
    <row r="1342" spans="1:5" x14ac:dyDescent="0.2">
      <c r="A1342">
        <v>1341</v>
      </c>
      <c r="B1342">
        <f>SUMIF(mma_train!B:B,Groupby_orderid!A1342,mma_train!K:K)</f>
        <v>0</v>
      </c>
      <c r="C1342">
        <f t="shared" si="40"/>
        <v>0</v>
      </c>
      <c r="D1342">
        <f>COUNTIF(mma_train!B:B,Groupby_orderid!A1342)</f>
        <v>7</v>
      </c>
      <c r="E1342">
        <f t="shared" si="41"/>
        <v>0</v>
      </c>
    </row>
    <row r="1343" spans="1:5" x14ac:dyDescent="0.2">
      <c r="A1343">
        <v>1342</v>
      </c>
      <c r="B1343">
        <f>SUMIF(mma_train!B:B,Groupby_orderid!A1343,mma_train!K:K)</f>
        <v>0</v>
      </c>
      <c r="C1343">
        <f t="shared" si="40"/>
        <v>0</v>
      </c>
      <c r="D1343">
        <f>COUNTIF(mma_train!B:B,Groupby_orderid!A1343)</f>
        <v>8</v>
      </c>
      <c r="E1343">
        <f t="shared" si="41"/>
        <v>0</v>
      </c>
    </row>
    <row r="1344" spans="1:5" x14ac:dyDescent="0.2">
      <c r="A1344">
        <v>1343</v>
      </c>
      <c r="B1344">
        <f>SUMIF(mma_train!B:B,Groupby_orderid!A1344,mma_train!K:K)</f>
        <v>0</v>
      </c>
      <c r="C1344">
        <f t="shared" si="40"/>
        <v>0</v>
      </c>
      <c r="D1344">
        <f>COUNTIF(mma_train!B:B,Groupby_orderid!A1344)</f>
        <v>13</v>
      </c>
      <c r="E1344">
        <f t="shared" si="41"/>
        <v>0</v>
      </c>
    </row>
    <row r="1345" spans="1:5" x14ac:dyDescent="0.2">
      <c r="A1345">
        <v>1344</v>
      </c>
      <c r="B1345">
        <f>SUMIF(mma_train!B:B,Groupby_orderid!A1345,mma_train!K:K)</f>
        <v>0</v>
      </c>
      <c r="C1345">
        <f t="shared" si="40"/>
        <v>0</v>
      </c>
      <c r="D1345">
        <f>COUNTIF(mma_train!B:B,Groupby_orderid!A1345)</f>
        <v>7</v>
      </c>
      <c r="E1345">
        <f t="shared" si="41"/>
        <v>0</v>
      </c>
    </row>
    <row r="1346" spans="1:5" x14ac:dyDescent="0.2">
      <c r="A1346">
        <v>1345</v>
      </c>
      <c r="B1346">
        <f>SUMIF(mma_train!B:B,Groupby_orderid!A1346,mma_train!K:K)</f>
        <v>0</v>
      </c>
      <c r="C1346">
        <f t="shared" si="40"/>
        <v>0</v>
      </c>
      <c r="D1346">
        <f>COUNTIF(mma_train!B:B,Groupby_orderid!A1346)</f>
        <v>7</v>
      </c>
      <c r="E1346">
        <f t="shared" si="41"/>
        <v>0</v>
      </c>
    </row>
    <row r="1347" spans="1:5" x14ac:dyDescent="0.2">
      <c r="A1347">
        <v>1346</v>
      </c>
      <c r="B1347">
        <f>SUMIF(mma_train!B:B,Groupby_orderid!A1347,mma_train!K:K)</f>
        <v>0</v>
      </c>
      <c r="C1347">
        <f t="shared" ref="C1347:C1410" si="42">IF(B1347&gt;0,1,0)</f>
        <v>0</v>
      </c>
      <c r="D1347">
        <f>COUNTIF(mma_train!B:B,Groupby_orderid!A1347)</f>
        <v>13</v>
      </c>
      <c r="E1347">
        <f t="shared" ref="E1347:E1410" si="43">B1347/D1347</f>
        <v>0</v>
      </c>
    </row>
    <row r="1348" spans="1:5" x14ac:dyDescent="0.2">
      <c r="A1348">
        <v>1347</v>
      </c>
      <c r="B1348">
        <f>SUMIF(mma_train!B:B,Groupby_orderid!A1348,mma_train!K:K)</f>
        <v>0</v>
      </c>
      <c r="C1348">
        <f t="shared" si="42"/>
        <v>0</v>
      </c>
      <c r="D1348">
        <f>COUNTIF(mma_train!B:B,Groupby_orderid!A1348)</f>
        <v>7</v>
      </c>
      <c r="E1348">
        <f t="shared" si="43"/>
        <v>0</v>
      </c>
    </row>
    <row r="1349" spans="1:5" x14ac:dyDescent="0.2">
      <c r="A1349">
        <v>1348</v>
      </c>
      <c r="B1349">
        <f>SUMIF(mma_train!B:B,Groupby_orderid!A1349,mma_train!K:K)</f>
        <v>0</v>
      </c>
      <c r="C1349">
        <f t="shared" si="42"/>
        <v>0</v>
      </c>
      <c r="D1349">
        <f>COUNTIF(mma_train!B:B,Groupby_orderid!A1349)</f>
        <v>10</v>
      </c>
      <c r="E1349">
        <f t="shared" si="43"/>
        <v>0</v>
      </c>
    </row>
    <row r="1350" spans="1:5" x14ac:dyDescent="0.2">
      <c r="A1350">
        <v>1349</v>
      </c>
      <c r="B1350">
        <f>SUMIF(mma_train!B:B,Groupby_orderid!A1350,mma_train!K:K)</f>
        <v>0</v>
      </c>
      <c r="C1350">
        <f t="shared" si="42"/>
        <v>0</v>
      </c>
      <c r="D1350">
        <f>COUNTIF(mma_train!B:B,Groupby_orderid!A1350)</f>
        <v>14</v>
      </c>
      <c r="E1350">
        <f t="shared" si="43"/>
        <v>0</v>
      </c>
    </row>
    <row r="1351" spans="1:5" x14ac:dyDescent="0.2">
      <c r="A1351">
        <v>1350</v>
      </c>
      <c r="B1351">
        <f>SUMIF(mma_train!B:B,Groupby_orderid!A1351,mma_train!K:K)</f>
        <v>0</v>
      </c>
      <c r="C1351">
        <f t="shared" si="42"/>
        <v>0</v>
      </c>
      <c r="D1351">
        <f>COUNTIF(mma_train!B:B,Groupby_orderid!A1351)</f>
        <v>11</v>
      </c>
      <c r="E1351">
        <f t="shared" si="43"/>
        <v>0</v>
      </c>
    </row>
    <row r="1352" spans="1:5" x14ac:dyDescent="0.2">
      <c r="A1352">
        <v>1351</v>
      </c>
      <c r="B1352">
        <f>SUMIF(mma_train!B:B,Groupby_orderid!A1352,mma_train!K:K)</f>
        <v>0</v>
      </c>
      <c r="C1352">
        <f t="shared" si="42"/>
        <v>0</v>
      </c>
      <c r="D1352">
        <f>COUNTIF(mma_train!B:B,Groupby_orderid!A1352)</f>
        <v>11</v>
      </c>
      <c r="E1352">
        <f t="shared" si="43"/>
        <v>0</v>
      </c>
    </row>
    <row r="1353" spans="1:5" x14ac:dyDescent="0.2">
      <c r="A1353">
        <v>1352</v>
      </c>
      <c r="B1353">
        <f>SUMIF(mma_train!B:B,Groupby_orderid!A1353,mma_train!K:K)</f>
        <v>0</v>
      </c>
      <c r="C1353">
        <f t="shared" si="42"/>
        <v>0</v>
      </c>
      <c r="D1353">
        <f>COUNTIF(mma_train!B:B,Groupby_orderid!A1353)</f>
        <v>3</v>
      </c>
      <c r="E1353">
        <f t="shared" si="43"/>
        <v>0</v>
      </c>
    </row>
    <row r="1354" spans="1:5" x14ac:dyDescent="0.2">
      <c r="A1354">
        <v>1353</v>
      </c>
      <c r="B1354">
        <f>SUMIF(mma_train!B:B,Groupby_orderid!A1354,mma_train!K:K)</f>
        <v>0</v>
      </c>
      <c r="C1354">
        <f t="shared" si="42"/>
        <v>0</v>
      </c>
      <c r="D1354">
        <f>COUNTIF(mma_train!B:B,Groupby_orderid!A1354)</f>
        <v>13</v>
      </c>
      <c r="E1354">
        <f t="shared" si="43"/>
        <v>0</v>
      </c>
    </row>
    <row r="1355" spans="1:5" x14ac:dyDescent="0.2">
      <c r="A1355">
        <v>1354</v>
      </c>
      <c r="B1355">
        <f>SUMIF(mma_train!B:B,Groupby_orderid!A1355,mma_train!K:K)</f>
        <v>0</v>
      </c>
      <c r="C1355">
        <f t="shared" si="42"/>
        <v>0</v>
      </c>
      <c r="D1355">
        <f>COUNTIF(mma_train!B:B,Groupby_orderid!A1355)</f>
        <v>15</v>
      </c>
      <c r="E1355">
        <f t="shared" si="43"/>
        <v>0</v>
      </c>
    </row>
    <row r="1356" spans="1:5" x14ac:dyDescent="0.2">
      <c r="A1356">
        <v>1355</v>
      </c>
      <c r="B1356">
        <f>SUMIF(mma_train!B:B,Groupby_orderid!A1356,mma_train!K:K)</f>
        <v>0</v>
      </c>
      <c r="C1356">
        <f t="shared" si="42"/>
        <v>0</v>
      </c>
      <c r="D1356">
        <f>COUNTIF(mma_train!B:B,Groupby_orderid!A1356)</f>
        <v>25</v>
      </c>
      <c r="E1356">
        <f t="shared" si="43"/>
        <v>0</v>
      </c>
    </row>
    <row r="1357" spans="1:5" x14ac:dyDescent="0.2">
      <c r="A1357">
        <v>1356</v>
      </c>
      <c r="B1357">
        <f>SUMIF(mma_train!B:B,Groupby_orderid!A1357,mma_train!K:K)</f>
        <v>0</v>
      </c>
      <c r="C1357">
        <f t="shared" si="42"/>
        <v>0</v>
      </c>
      <c r="D1357">
        <f>COUNTIF(mma_train!B:B,Groupby_orderid!A1357)</f>
        <v>5</v>
      </c>
      <c r="E1357">
        <f t="shared" si="43"/>
        <v>0</v>
      </c>
    </row>
    <row r="1358" spans="1:5" x14ac:dyDescent="0.2">
      <c r="A1358">
        <v>1357</v>
      </c>
      <c r="B1358">
        <f>SUMIF(mma_train!B:B,Groupby_orderid!A1358,mma_train!K:K)</f>
        <v>0</v>
      </c>
      <c r="C1358">
        <f t="shared" si="42"/>
        <v>0</v>
      </c>
      <c r="D1358">
        <f>COUNTIF(mma_train!B:B,Groupby_orderid!A1358)</f>
        <v>9</v>
      </c>
      <c r="E1358">
        <f t="shared" si="43"/>
        <v>0</v>
      </c>
    </row>
    <row r="1359" spans="1:5" x14ac:dyDescent="0.2">
      <c r="A1359">
        <v>1358</v>
      </c>
      <c r="B1359">
        <f>SUMIF(mma_train!B:B,Groupby_orderid!A1359,mma_train!K:K)</f>
        <v>0</v>
      </c>
      <c r="C1359">
        <f t="shared" si="42"/>
        <v>0</v>
      </c>
      <c r="D1359">
        <f>COUNTIF(mma_train!B:B,Groupby_orderid!A1359)</f>
        <v>1</v>
      </c>
      <c r="E1359">
        <f t="shared" si="43"/>
        <v>0</v>
      </c>
    </row>
    <row r="1360" spans="1:5" x14ac:dyDescent="0.2">
      <c r="A1360">
        <v>1359</v>
      </c>
      <c r="B1360">
        <f>SUMIF(mma_train!B:B,Groupby_orderid!A1360,mma_train!K:K)</f>
        <v>0</v>
      </c>
      <c r="C1360">
        <f t="shared" si="42"/>
        <v>0</v>
      </c>
      <c r="D1360">
        <f>COUNTIF(mma_train!B:B,Groupby_orderid!A1360)</f>
        <v>9</v>
      </c>
      <c r="E1360">
        <f t="shared" si="43"/>
        <v>0</v>
      </c>
    </row>
    <row r="1361" spans="1:5" x14ac:dyDescent="0.2">
      <c r="A1361">
        <v>1360</v>
      </c>
      <c r="B1361">
        <f>SUMIF(mma_train!B:B,Groupby_orderid!A1361,mma_train!K:K)</f>
        <v>0</v>
      </c>
      <c r="C1361">
        <f t="shared" si="42"/>
        <v>0</v>
      </c>
      <c r="D1361">
        <f>COUNTIF(mma_train!B:B,Groupby_orderid!A1361)</f>
        <v>8</v>
      </c>
      <c r="E1361">
        <f t="shared" si="43"/>
        <v>0</v>
      </c>
    </row>
    <row r="1362" spans="1:5" x14ac:dyDescent="0.2">
      <c r="A1362">
        <v>1361</v>
      </c>
      <c r="B1362">
        <f>SUMIF(mma_train!B:B,Groupby_orderid!A1362,mma_train!K:K)</f>
        <v>0</v>
      </c>
      <c r="C1362">
        <f t="shared" si="42"/>
        <v>0</v>
      </c>
      <c r="D1362">
        <f>COUNTIF(mma_train!B:B,Groupby_orderid!A1362)</f>
        <v>10</v>
      </c>
      <c r="E1362">
        <f t="shared" si="43"/>
        <v>0</v>
      </c>
    </row>
    <row r="1363" spans="1:5" x14ac:dyDescent="0.2">
      <c r="A1363">
        <v>1362</v>
      </c>
      <c r="B1363">
        <f>SUMIF(mma_train!B:B,Groupby_orderid!A1363,mma_train!K:K)</f>
        <v>0</v>
      </c>
      <c r="C1363">
        <f t="shared" si="42"/>
        <v>0</v>
      </c>
      <c r="D1363">
        <f>COUNTIF(mma_train!B:B,Groupby_orderid!A1363)</f>
        <v>2</v>
      </c>
      <c r="E1363">
        <f t="shared" si="43"/>
        <v>0</v>
      </c>
    </row>
    <row r="1364" spans="1:5" x14ac:dyDescent="0.2">
      <c r="A1364">
        <v>1363</v>
      </c>
      <c r="B1364">
        <f>SUMIF(mma_train!B:B,Groupby_orderid!A1364,mma_train!K:K)</f>
        <v>0</v>
      </c>
      <c r="C1364">
        <f t="shared" si="42"/>
        <v>0</v>
      </c>
      <c r="D1364">
        <f>COUNTIF(mma_train!B:B,Groupby_orderid!A1364)</f>
        <v>11</v>
      </c>
      <c r="E1364">
        <f t="shared" si="43"/>
        <v>0</v>
      </c>
    </row>
    <row r="1365" spans="1:5" x14ac:dyDescent="0.2">
      <c r="A1365">
        <v>1364</v>
      </c>
      <c r="B1365">
        <f>SUMIF(mma_train!B:B,Groupby_orderid!A1365,mma_train!K:K)</f>
        <v>0</v>
      </c>
      <c r="C1365">
        <f t="shared" si="42"/>
        <v>0</v>
      </c>
      <c r="D1365">
        <f>COUNTIF(mma_train!B:B,Groupby_orderid!A1365)</f>
        <v>14</v>
      </c>
      <c r="E1365">
        <f t="shared" si="43"/>
        <v>0</v>
      </c>
    </row>
    <row r="1366" spans="1:5" x14ac:dyDescent="0.2">
      <c r="A1366">
        <v>1365</v>
      </c>
      <c r="B1366">
        <f>SUMIF(mma_train!B:B,Groupby_orderid!A1366,mma_train!K:K)</f>
        <v>0</v>
      </c>
      <c r="C1366">
        <f t="shared" si="42"/>
        <v>0</v>
      </c>
      <c r="D1366">
        <f>COUNTIF(mma_train!B:B,Groupby_orderid!A1366)</f>
        <v>1</v>
      </c>
      <c r="E1366">
        <f t="shared" si="43"/>
        <v>0</v>
      </c>
    </row>
    <row r="1367" spans="1:5" x14ac:dyDescent="0.2">
      <c r="A1367">
        <v>1366</v>
      </c>
      <c r="B1367">
        <f>SUMIF(mma_train!B:B,Groupby_orderid!A1367,mma_train!K:K)</f>
        <v>0</v>
      </c>
      <c r="C1367">
        <f t="shared" si="42"/>
        <v>0</v>
      </c>
      <c r="D1367">
        <f>COUNTIF(mma_train!B:B,Groupby_orderid!A1367)</f>
        <v>21</v>
      </c>
      <c r="E1367">
        <f t="shared" si="43"/>
        <v>0</v>
      </c>
    </row>
    <row r="1368" spans="1:5" x14ac:dyDescent="0.2">
      <c r="A1368">
        <v>1367</v>
      </c>
      <c r="B1368">
        <f>SUMIF(mma_train!B:B,Groupby_orderid!A1368,mma_train!K:K)</f>
        <v>0</v>
      </c>
      <c r="C1368">
        <f t="shared" si="42"/>
        <v>0</v>
      </c>
      <c r="D1368">
        <f>COUNTIF(mma_train!B:B,Groupby_orderid!A1368)</f>
        <v>2</v>
      </c>
      <c r="E1368">
        <f t="shared" si="43"/>
        <v>0</v>
      </c>
    </row>
    <row r="1369" spans="1:5" x14ac:dyDescent="0.2">
      <c r="A1369">
        <v>1368</v>
      </c>
      <c r="B1369">
        <f>SUMIF(mma_train!B:B,Groupby_orderid!A1369,mma_train!K:K)</f>
        <v>0</v>
      </c>
      <c r="C1369">
        <f t="shared" si="42"/>
        <v>0</v>
      </c>
      <c r="D1369">
        <f>COUNTIF(mma_train!B:B,Groupby_orderid!A1369)</f>
        <v>7</v>
      </c>
      <c r="E1369">
        <f t="shared" si="43"/>
        <v>0</v>
      </c>
    </row>
    <row r="1370" spans="1:5" x14ac:dyDescent="0.2">
      <c r="A1370">
        <v>1369</v>
      </c>
      <c r="B1370">
        <f>SUMIF(mma_train!B:B,Groupby_orderid!A1370,mma_train!K:K)</f>
        <v>0</v>
      </c>
      <c r="C1370">
        <f t="shared" si="42"/>
        <v>0</v>
      </c>
      <c r="D1370">
        <f>COUNTIF(mma_train!B:B,Groupby_orderid!A1370)</f>
        <v>10</v>
      </c>
      <c r="E1370">
        <f t="shared" si="43"/>
        <v>0</v>
      </c>
    </row>
    <row r="1371" spans="1:5" x14ac:dyDescent="0.2">
      <c r="A1371">
        <v>1370</v>
      </c>
      <c r="B1371">
        <f>SUMIF(mma_train!B:B,Groupby_orderid!A1371,mma_train!K:K)</f>
        <v>0</v>
      </c>
      <c r="C1371">
        <f t="shared" si="42"/>
        <v>0</v>
      </c>
      <c r="D1371">
        <f>COUNTIF(mma_train!B:B,Groupby_orderid!A1371)</f>
        <v>15</v>
      </c>
      <c r="E1371">
        <f t="shared" si="43"/>
        <v>0</v>
      </c>
    </row>
    <row r="1372" spans="1:5" x14ac:dyDescent="0.2">
      <c r="A1372">
        <v>1371</v>
      </c>
      <c r="B1372">
        <f>SUMIF(mma_train!B:B,Groupby_orderid!A1372,mma_train!K:K)</f>
        <v>0</v>
      </c>
      <c r="C1372">
        <f t="shared" si="42"/>
        <v>0</v>
      </c>
      <c r="D1372">
        <f>COUNTIF(mma_train!B:B,Groupby_orderid!A1372)</f>
        <v>15</v>
      </c>
      <c r="E1372">
        <f t="shared" si="43"/>
        <v>0</v>
      </c>
    </row>
    <row r="1373" spans="1:5" x14ac:dyDescent="0.2">
      <c r="A1373">
        <v>1372</v>
      </c>
      <c r="B1373">
        <f>SUMIF(mma_train!B:B,Groupby_orderid!A1373,mma_train!K:K)</f>
        <v>0</v>
      </c>
      <c r="C1373">
        <f t="shared" si="42"/>
        <v>0</v>
      </c>
      <c r="D1373">
        <f>COUNTIF(mma_train!B:B,Groupby_orderid!A1373)</f>
        <v>3</v>
      </c>
      <c r="E1373">
        <f t="shared" si="43"/>
        <v>0</v>
      </c>
    </row>
    <row r="1374" spans="1:5" x14ac:dyDescent="0.2">
      <c r="A1374">
        <v>1373</v>
      </c>
      <c r="B1374">
        <f>SUMIF(mma_train!B:B,Groupby_orderid!A1374,mma_train!K:K)</f>
        <v>0</v>
      </c>
      <c r="C1374">
        <f t="shared" si="42"/>
        <v>0</v>
      </c>
      <c r="D1374">
        <f>COUNTIF(mma_train!B:B,Groupby_orderid!A1374)</f>
        <v>3</v>
      </c>
      <c r="E1374">
        <f t="shared" si="43"/>
        <v>0</v>
      </c>
    </row>
    <row r="1375" spans="1:5" x14ac:dyDescent="0.2">
      <c r="A1375">
        <v>1374</v>
      </c>
      <c r="B1375">
        <f>SUMIF(mma_train!B:B,Groupby_orderid!A1375,mma_train!K:K)</f>
        <v>0</v>
      </c>
      <c r="C1375">
        <f t="shared" si="42"/>
        <v>0</v>
      </c>
      <c r="D1375">
        <f>COUNTIF(mma_train!B:B,Groupby_orderid!A1375)</f>
        <v>10</v>
      </c>
      <c r="E1375">
        <f t="shared" si="43"/>
        <v>0</v>
      </c>
    </row>
    <row r="1376" spans="1:5" x14ac:dyDescent="0.2">
      <c r="A1376">
        <v>1375</v>
      </c>
      <c r="B1376">
        <f>SUMIF(mma_train!B:B,Groupby_orderid!A1376,mma_train!K:K)</f>
        <v>0</v>
      </c>
      <c r="C1376">
        <f t="shared" si="42"/>
        <v>0</v>
      </c>
      <c r="D1376">
        <f>COUNTIF(mma_train!B:B,Groupby_orderid!A1376)</f>
        <v>15</v>
      </c>
      <c r="E1376">
        <f t="shared" si="43"/>
        <v>0</v>
      </c>
    </row>
    <row r="1377" spans="1:5" x14ac:dyDescent="0.2">
      <c r="A1377">
        <v>1376</v>
      </c>
      <c r="B1377">
        <f>SUMIF(mma_train!B:B,Groupby_orderid!A1377,mma_train!K:K)</f>
        <v>0</v>
      </c>
      <c r="C1377">
        <f t="shared" si="42"/>
        <v>0</v>
      </c>
      <c r="D1377">
        <f>COUNTIF(mma_train!B:B,Groupby_orderid!A1377)</f>
        <v>14</v>
      </c>
      <c r="E1377">
        <f t="shared" si="43"/>
        <v>0</v>
      </c>
    </row>
    <row r="1378" spans="1:5" x14ac:dyDescent="0.2">
      <c r="A1378">
        <v>1377</v>
      </c>
      <c r="B1378">
        <f>SUMIF(mma_train!B:B,Groupby_orderid!A1378,mma_train!K:K)</f>
        <v>0</v>
      </c>
      <c r="C1378">
        <f t="shared" si="42"/>
        <v>0</v>
      </c>
      <c r="D1378">
        <f>COUNTIF(mma_train!B:B,Groupby_orderid!A1378)</f>
        <v>2</v>
      </c>
      <c r="E1378">
        <f t="shared" si="43"/>
        <v>0</v>
      </c>
    </row>
    <row r="1379" spans="1:5" x14ac:dyDescent="0.2">
      <c r="A1379">
        <v>1378</v>
      </c>
      <c r="B1379">
        <f>SUMIF(mma_train!B:B,Groupby_orderid!A1379,mma_train!K:K)</f>
        <v>0</v>
      </c>
      <c r="C1379">
        <f t="shared" si="42"/>
        <v>0</v>
      </c>
      <c r="D1379">
        <f>COUNTIF(mma_train!B:B,Groupby_orderid!A1379)</f>
        <v>1</v>
      </c>
      <c r="E1379">
        <f t="shared" si="43"/>
        <v>0</v>
      </c>
    </row>
    <row r="1380" spans="1:5" x14ac:dyDescent="0.2">
      <c r="A1380">
        <v>1379</v>
      </c>
      <c r="B1380">
        <f>SUMIF(mma_train!B:B,Groupby_orderid!A1380,mma_train!K:K)</f>
        <v>0</v>
      </c>
      <c r="C1380">
        <f t="shared" si="42"/>
        <v>0</v>
      </c>
      <c r="D1380">
        <f>COUNTIF(mma_train!B:B,Groupby_orderid!A1380)</f>
        <v>19</v>
      </c>
      <c r="E1380">
        <f t="shared" si="43"/>
        <v>0</v>
      </c>
    </row>
    <row r="1381" spans="1:5" x14ac:dyDescent="0.2">
      <c r="A1381">
        <v>1380</v>
      </c>
      <c r="B1381">
        <f>SUMIF(mma_train!B:B,Groupby_orderid!A1381,mma_train!K:K)</f>
        <v>0</v>
      </c>
      <c r="C1381">
        <f t="shared" si="42"/>
        <v>0</v>
      </c>
      <c r="D1381">
        <f>COUNTIF(mma_train!B:B,Groupby_orderid!A1381)</f>
        <v>21</v>
      </c>
      <c r="E1381">
        <f t="shared" si="43"/>
        <v>0</v>
      </c>
    </row>
    <row r="1382" spans="1:5" x14ac:dyDescent="0.2">
      <c r="A1382">
        <v>1381</v>
      </c>
      <c r="B1382">
        <f>SUMIF(mma_train!B:B,Groupby_orderid!A1382,mma_train!K:K)</f>
        <v>0</v>
      </c>
      <c r="C1382">
        <f t="shared" si="42"/>
        <v>0</v>
      </c>
      <c r="D1382">
        <f>COUNTIF(mma_train!B:B,Groupby_orderid!A1382)</f>
        <v>4</v>
      </c>
      <c r="E1382">
        <f t="shared" si="43"/>
        <v>0</v>
      </c>
    </row>
    <row r="1383" spans="1:5" x14ac:dyDescent="0.2">
      <c r="A1383">
        <v>1382</v>
      </c>
      <c r="B1383">
        <f>SUMIF(mma_train!B:B,Groupby_orderid!A1383,mma_train!K:K)</f>
        <v>0</v>
      </c>
      <c r="C1383">
        <f t="shared" si="42"/>
        <v>0</v>
      </c>
      <c r="D1383">
        <f>COUNTIF(mma_train!B:B,Groupby_orderid!A1383)</f>
        <v>17</v>
      </c>
      <c r="E1383">
        <f t="shared" si="43"/>
        <v>0</v>
      </c>
    </row>
    <row r="1384" spans="1:5" x14ac:dyDescent="0.2">
      <c r="A1384">
        <v>1383</v>
      </c>
      <c r="B1384">
        <f>SUMIF(mma_train!B:B,Groupby_orderid!A1384,mma_train!K:K)</f>
        <v>0</v>
      </c>
      <c r="C1384">
        <f t="shared" si="42"/>
        <v>0</v>
      </c>
      <c r="D1384">
        <f>COUNTIF(mma_train!B:B,Groupby_orderid!A1384)</f>
        <v>8</v>
      </c>
      <c r="E1384">
        <f t="shared" si="43"/>
        <v>0</v>
      </c>
    </row>
    <row r="1385" spans="1:5" x14ac:dyDescent="0.2">
      <c r="A1385">
        <v>1384</v>
      </c>
      <c r="B1385">
        <f>SUMIF(mma_train!B:B,Groupby_orderid!A1385,mma_train!K:K)</f>
        <v>0</v>
      </c>
      <c r="C1385">
        <f t="shared" si="42"/>
        <v>0</v>
      </c>
      <c r="D1385">
        <f>COUNTIF(mma_train!B:B,Groupby_orderid!A1385)</f>
        <v>6</v>
      </c>
      <c r="E1385">
        <f t="shared" si="43"/>
        <v>0</v>
      </c>
    </row>
    <row r="1386" spans="1:5" x14ac:dyDescent="0.2">
      <c r="A1386">
        <v>1385</v>
      </c>
      <c r="B1386">
        <f>SUMIF(mma_train!B:B,Groupby_orderid!A1386,mma_train!K:K)</f>
        <v>0</v>
      </c>
      <c r="C1386">
        <f t="shared" si="42"/>
        <v>0</v>
      </c>
      <c r="D1386">
        <f>COUNTIF(mma_train!B:B,Groupby_orderid!A1386)</f>
        <v>14</v>
      </c>
      <c r="E1386">
        <f t="shared" si="43"/>
        <v>0</v>
      </c>
    </row>
    <row r="1387" spans="1:5" x14ac:dyDescent="0.2">
      <c r="A1387">
        <v>1386</v>
      </c>
      <c r="B1387">
        <f>SUMIF(mma_train!B:B,Groupby_orderid!A1387,mma_train!K:K)</f>
        <v>0</v>
      </c>
      <c r="C1387">
        <f t="shared" si="42"/>
        <v>0</v>
      </c>
      <c r="D1387">
        <f>COUNTIF(mma_train!B:B,Groupby_orderid!A1387)</f>
        <v>8</v>
      </c>
      <c r="E1387">
        <f t="shared" si="43"/>
        <v>0</v>
      </c>
    </row>
    <row r="1388" spans="1:5" x14ac:dyDescent="0.2">
      <c r="A1388">
        <v>1387</v>
      </c>
      <c r="B1388">
        <f>SUMIF(mma_train!B:B,Groupby_orderid!A1388,mma_train!K:K)</f>
        <v>0</v>
      </c>
      <c r="C1388">
        <f t="shared" si="42"/>
        <v>0</v>
      </c>
      <c r="D1388">
        <f>COUNTIF(mma_train!B:B,Groupby_orderid!A1388)</f>
        <v>19</v>
      </c>
      <c r="E1388">
        <f t="shared" si="43"/>
        <v>0</v>
      </c>
    </row>
    <row r="1389" spans="1:5" x14ac:dyDescent="0.2">
      <c r="A1389">
        <v>1388</v>
      </c>
      <c r="B1389">
        <f>SUMIF(mma_train!B:B,Groupby_orderid!A1389,mma_train!K:K)</f>
        <v>0</v>
      </c>
      <c r="C1389">
        <f t="shared" si="42"/>
        <v>0</v>
      </c>
      <c r="D1389">
        <f>COUNTIF(mma_train!B:B,Groupby_orderid!A1389)</f>
        <v>14</v>
      </c>
      <c r="E1389">
        <f t="shared" si="43"/>
        <v>0</v>
      </c>
    </row>
    <row r="1390" spans="1:5" x14ac:dyDescent="0.2">
      <c r="A1390">
        <v>1389</v>
      </c>
      <c r="B1390">
        <f>SUMIF(mma_train!B:B,Groupby_orderid!A1390,mma_train!K:K)</f>
        <v>0</v>
      </c>
      <c r="C1390">
        <f t="shared" si="42"/>
        <v>0</v>
      </c>
      <c r="D1390">
        <f>COUNTIF(mma_train!B:B,Groupby_orderid!A1390)</f>
        <v>18</v>
      </c>
      <c r="E1390">
        <f t="shared" si="43"/>
        <v>0</v>
      </c>
    </row>
    <row r="1391" spans="1:5" x14ac:dyDescent="0.2">
      <c r="A1391">
        <v>1390</v>
      </c>
      <c r="B1391">
        <f>SUMIF(mma_train!B:B,Groupby_orderid!A1391,mma_train!K:K)</f>
        <v>0</v>
      </c>
      <c r="C1391">
        <f t="shared" si="42"/>
        <v>0</v>
      </c>
      <c r="D1391">
        <f>COUNTIF(mma_train!B:B,Groupby_orderid!A1391)</f>
        <v>3</v>
      </c>
      <c r="E1391">
        <f t="shared" si="43"/>
        <v>0</v>
      </c>
    </row>
    <row r="1392" spans="1:5" x14ac:dyDescent="0.2">
      <c r="A1392">
        <v>1391</v>
      </c>
      <c r="B1392">
        <f>SUMIF(mma_train!B:B,Groupby_orderid!A1392,mma_train!K:K)</f>
        <v>0</v>
      </c>
      <c r="C1392">
        <f t="shared" si="42"/>
        <v>0</v>
      </c>
      <c r="D1392">
        <f>COUNTIF(mma_train!B:B,Groupby_orderid!A1392)</f>
        <v>10</v>
      </c>
      <c r="E1392">
        <f t="shared" si="43"/>
        <v>0</v>
      </c>
    </row>
    <row r="1393" spans="1:5" x14ac:dyDescent="0.2">
      <c r="A1393">
        <v>1392</v>
      </c>
      <c r="B1393">
        <f>SUMIF(mma_train!B:B,Groupby_orderid!A1393,mma_train!K:K)</f>
        <v>0</v>
      </c>
      <c r="C1393">
        <f t="shared" si="42"/>
        <v>0</v>
      </c>
      <c r="D1393">
        <f>COUNTIF(mma_train!B:B,Groupby_orderid!A1393)</f>
        <v>7</v>
      </c>
      <c r="E1393">
        <f t="shared" si="43"/>
        <v>0</v>
      </c>
    </row>
    <row r="1394" spans="1:5" x14ac:dyDescent="0.2">
      <c r="A1394">
        <v>1393</v>
      </c>
      <c r="B1394">
        <f>SUMIF(mma_train!B:B,Groupby_orderid!A1394,mma_train!K:K)</f>
        <v>0</v>
      </c>
      <c r="C1394">
        <f t="shared" si="42"/>
        <v>0</v>
      </c>
      <c r="D1394">
        <f>COUNTIF(mma_train!B:B,Groupby_orderid!A1394)</f>
        <v>22</v>
      </c>
      <c r="E1394">
        <f t="shared" si="43"/>
        <v>0</v>
      </c>
    </row>
    <row r="1395" spans="1:5" x14ac:dyDescent="0.2">
      <c r="A1395">
        <v>1394</v>
      </c>
      <c r="B1395">
        <f>SUMIF(mma_train!B:B,Groupby_orderid!A1395,mma_train!K:K)</f>
        <v>0</v>
      </c>
      <c r="C1395">
        <f t="shared" si="42"/>
        <v>0</v>
      </c>
      <c r="D1395">
        <f>COUNTIF(mma_train!B:B,Groupby_orderid!A1395)</f>
        <v>3</v>
      </c>
      <c r="E1395">
        <f t="shared" si="43"/>
        <v>0</v>
      </c>
    </row>
    <row r="1396" spans="1:5" x14ac:dyDescent="0.2">
      <c r="A1396">
        <v>1395</v>
      </c>
      <c r="B1396">
        <f>SUMIF(mma_train!B:B,Groupby_orderid!A1396,mma_train!K:K)</f>
        <v>0</v>
      </c>
      <c r="C1396">
        <f t="shared" si="42"/>
        <v>0</v>
      </c>
      <c r="D1396">
        <f>COUNTIF(mma_train!B:B,Groupby_orderid!A1396)</f>
        <v>6</v>
      </c>
      <c r="E1396">
        <f t="shared" si="43"/>
        <v>0</v>
      </c>
    </row>
    <row r="1397" spans="1:5" x14ac:dyDescent="0.2">
      <c r="A1397">
        <v>1396</v>
      </c>
      <c r="B1397">
        <f>SUMIF(mma_train!B:B,Groupby_orderid!A1397,mma_train!K:K)</f>
        <v>0</v>
      </c>
      <c r="C1397">
        <f t="shared" si="42"/>
        <v>0</v>
      </c>
      <c r="D1397">
        <f>COUNTIF(mma_train!B:B,Groupby_orderid!A1397)</f>
        <v>9</v>
      </c>
      <c r="E1397">
        <f t="shared" si="43"/>
        <v>0</v>
      </c>
    </row>
    <row r="1398" spans="1:5" x14ac:dyDescent="0.2">
      <c r="A1398">
        <v>1397</v>
      </c>
      <c r="B1398">
        <f>SUMIF(mma_train!B:B,Groupby_orderid!A1398,mma_train!K:K)</f>
        <v>0</v>
      </c>
      <c r="C1398">
        <f t="shared" si="42"/>
        <v>0</v>
      </c>
      <c r="D1398">
        <f>COUNTIF(mma_train!B:B,Groupby_orderid!A1398)</f>
        <v>5</v>
      </c>
      <c r="E1398">
        <f t="shared" si="43"/>
        <v>0</v>
      </c>
    </row>
    <row r="1399" spans="1:5" x14ac:dyDescent="0.2">
      <c r="A1399">
        <v>1398</v>
      </c>
      <c r="B1399">
        <f>SUMIF(mma_train!B:B,Groupby_orderid!A1399,mma_train!K:K)</f>
        <v>0</v>
      </c>
      <c r="C1399">
        <f t="shared" si="42"/>
        <v>0</v>
      </c>
      <c r="D1399">
        <f>COUNTIF(mma_train!B:B,Groupby_orderid!A1399)</f>
        <v>16</v>
      </c>
      <c r="E1399">
        <f t="shared" si="43"/>
        <v>0</v>
      </c>
    </row>
    <row r="1400" spans="1:5" x14ac:dyDescent="0.2">
      <c r="A1400">
        <v>1399</v>
      </c>
      <c r="B1400">
        <f>SUMIF(mma_train!B:B,Groupby_orderid!A1400,mma_train!K:K)</f>
        <v>0</v>
      </c>
      <c r="C1400">
        <f t="shared" si="42"/>
        <v>0</v>
      </c>
      <c r="D1400">
        <f>COUNTIF(mma_train!B:B,Groupby_orderid!A1400)</f>
        <v>8</v>
      </c>
      <c r="E1400">
        <f t="shared" si="43"/>
        <v>0</v>
      </c>
    </row>
    <row r="1401" spans="1:5" x14ac:dyDescent="0.2">
      <c r="A1401">
        <v>1400</v>
      </c>
      <c r="B1401">
        <f>SUMIF(mma_train!B:B,Groupby_orderid!A1401,mma_train!K:K)</f>
        <v>0</v>
      </c>
      <c r="C1401">
        <f t="shared" si="42"/>
        <v>0</v>
      </c>
      <c r="D1401">
        <f>COUNTIF(mma_train!B:B,Groupby_orderid!A1401)</f>
        <v>6</v>
      </c>
      <c r="E1401">
        <f t="shared" si="43"/>
        <v>0</v>
      </c>
    </row>
    <row r="1402" spans="1:5" x14ac:dyDescent="0.2">
      <c r="A1402">
        <v>1401</v>
      </c>
      <c r="B1402">
        <f>SUMIF(mma_train!B:B,Groupby_orderid!A1402,mma_train!K:K)</f>
        <v>0</v>
      </c>
      <c r="C1402">
        <f t="shared" si="42"/>
        <v>0</v>
      </c>
      <c r="D1402">
        <f>COUNTIF(mma_train!B:B,Groupby_orderid!A1402)</f>
        <v>9</v>
      </c>
      <c r="E1402">
        <f t="shared" si="43"/>
        <v>0</v>
      </c>
    </row>
    <row r="1403" spans="1:5" x14ac:dyDescent="0.2">
      <c r="A1403">
        <v>1402</v>
      </c>
      <c r="B1403">
        <f>SUMIF(mma_train!B:B,Groupby_orderid!A1403,mma_train!K:K)</f>
        <v>0</v>
      </c>
      <c r="C1403">
        <f t="shared" si="42"/>
        <v>0</v>
      </c>
      <c r="D1403">
        <f>COUNTIF(mma_train!B:B,Groupby_orderid!A1403)</f>
        <v>12</v>
      </c>
      <c r="E1403">
        <f t="shared" si="43"/>
        <v>0</v>
      </c>
    </row>
    <row r="1404" spans="1:5" x14ac:dyDescent="0.2">
      <c r="A1404">
        <v>1403</v>
      </c>
      <c r="B1404">
        <f>SUMIF(mma_train!B:B,Groupby_orderid!A1404,mma_train!K:K)</f>
        <v>0</v>
      </c>
      <c r="C1404">
        <f t="shared" si="42"/>
        <v>0</v>
      </c>
      <c r="D1404">
        <f>COUNTIF(mma_train!B:B,Groupby_orderid!A1404)</f>
        <v>12</v>
      </c>
      <c r="E1404">
        <f t="shared" si="43"/>
        <v>0</v>
      </c>
    </row>
    <row r="1405" spans="1:5" x14ac:dyDescent="0.2">
      <c r="A1405">
        <v>1404</v>
      </c>
      <c r="B1405">
        <f>SUMIF(mma_train!B:B,Groupby_orderid!A1405,mma_train!K:K)</f>
        <v>0</v>
      </c>
      <c r="C1405">
        <f t="shared" si="42"/>
        <v>0</v>
      </c>
      <c r="D1405">
        <f>COUNTIF(mma_train!B:B,Groupby_orderid!A1405)</f>
        <v>4</v>
      </c>
      <c r="E1405">
        <f t="shared" si="43"/>
        <v>0</v>
      </c>
    </row>
    <row r="1406" spans="1:5" x14ac:dyDescent="0.2">
      <c r="A1406">
        <v>1405</v>
      </c>
      <c r="B1406">
        <f>SUMIF(mma_train!B:B,Groupby_orderid!A1406,mma_train!K:K)</f>
        <v>0</v>
      </c>
      <c r="C1406">
        <f t="shared" si="42"/>
        <v>0</v>
      </c>
      <c r="D1406">
        <f>COUNTIF(mma_train!B:B,Groupby_orderid!A1406)</f>
        <v>10</v>
      </c>
      <c r="E1406">
        <f t="shared" si="43"/>
        <v>0</v>
      </c>
    </row>
    <row r="1407" spans="1:5" x14ac:dyDescent="0.2">
      <c r="A1407">
        <v>1406</v>
      </c>
      <c r="B1407">
        <f>SUMIF(mma_train!B:B,Groupby_orderid!A1407,mma_train!K:K)</f>
        <v>0</v>
      </c>
      <c r="C1407">
        <f t="shared" si="42"/>
        <v>0</v>
      </c>
      <c r="D1407">
        <f>COUNTIF(mma_train!B:B,Groupby_orderid!A1407)</f>
        <v>2</v>
      </c>
      <c r="E1407">
        <f t="shared" si="43"/>
        <v>0</v>
      </c>
    </row>
    <row r="1408" spans="1:5" x14ac:dyDescent="0.2">
      <c r="A1408">
        <v>1407</v>
      </c>
      <c r="B1408">
        <f>SUMIF(mma_train!B:B,Groupby_orderid!A1408,mma_train!K:K)</f>
        <v>0</v>
      </c>
      <c r="C1408">
        <f t="shared" si="42"/>
        <v>0</v>
      </c>
      <c r="D1408">
        <f>COUNTIF(mma_train!B:B,Groupby_orderid!A1408)</f>
        <v>7</v>
      </c>
      <c r="E1408">
        <f t="shared" si="43"/>
        <v>0</v>
      </c>
    </row>
    <row r="1409" spans="1:5" x14ac:dyDescent="0.2">
      <c r="A1409">
        <v>1408</v>
      </c>
      <c r="B1409">
        <f>SUMIF(mma_train!B:B,Groupby_orderid!A1409,mma_train!K:K)</f>
        <v>0</v>
      </c>
      <c r="C1409">
        <f t="shared" si="42"/>
        <v>0</v>
      </c>
      <c r="D1409">
        <f>COUNTIF(mma_train!B:B,Groupby_orderid!A1409)</f>
        <v>0</v>
      </c>
      <c r="E1409" t="e">
        <f t="shared" si="43"/>
        <v>#DIV/0!</v>
      </c>
    </row>
    <row r="1410" spans="1:5" x14ac:dyDescent="0.2">
      <c r="A1410">
        <v>1409</v>
      </c>
      <c r="B1410">
        <f>SUMIF(mma_train!B:B,Groupby_orderid!A1410,mma_train!K:K)</f>
        <v>0</v>
      </c>
      <c r="C1410">
        <f t="shared" si="42"/>
        <v>0</v>
      </c>
      <c r="D1410">
        <f>COUNTIF(mma_train!B:B,Groupby_orderid!A1410)</f>
        <v>5</v>
      </c>
      <c r="E1410">
        <f t="shared" si="43"/>
        <v>0</v>
      </c>
    </row>
    <row r="1411" spans="1:5" x14ac:dyDescent="0.2">
      <c r="A1411">
        <v>1410</v>
      </c>
      <c r="B1411">
        <f>SUMIF(mma_train!B:B,Groupby_orderid!A1411,mma_train!K:K)</f>
        <v>0</v>
      </c>
      <c r="C1411">
        <f t="shared" ref="C1411:C1474" si="44">IF(B1411&gt;0,1,0)</f>
        <v>0</v>
      </c>
      <c r="D1411">
        <f>COUNTIF(mma_train!B:B,Groupby_orderid!A1411)</f>
        <v>10</v>
      </c>
      <c r="E1411">
        <f t="shared" ref="E1411:E1474" si="45">B1411/D1411</f>
        <v>0</v>
      </c>
    </row>
    <row r="1412" spans="1:5" x14ac:dyDescent="0.2">
      <c r="A1412">
        <v>1411</v>
      </c>
      <c r="B1412">
        <f>SUMIF(mma_train!B:B,Groupby_orderid!A1412,mma_train!K:K)</f>
        <v>0</v>
      </c>
      <c r="C1412">
        <f t="shared" si="44"/>
        <v>0</v>
      </c>
      <c r="D1412">
        <f>COUNTIF(mma_train!B:B,Groupby_orderid!A1412)</f>
        <v>7</v>
      </c>
      <c r="E1412">
        <f t="shared" si="45"/>
        <v>0</v>
      </c>
    </row>
    <row r="1413" spans="1:5" x14ac:dyDescent="0.2">
      <c r="A1413">
        <v>1412</v>
      </c>
      <c r="B1413">
        <f>SUMIF(mma_train!B:B,Groupby_orderid!A1413,mma_train!K:K)</f>
        <v>0</v>
      </c>
      <c r="C1413">
        <f t="shared" si="44"/>
        <v>0</v>
      </c>
      <c r="D1413">
        <f>COUNTIF(mma_train!B:B,Groupby_orderid!A1413)</f>
        <v>11</v>
      </c>
      <c r="E1413">
        <f t="shared" si="45"/>
        <v>0</v>
      </c>
    </row>
    <row r="1414" spans="1:5" x14ac:dyDescent="0.2">
      <c r="A1414">
        <v>1413</v>
      </c>
      <c r="B1414">
        <f>SUMIF(mma_train!B:B,Groupby_orderid!A1414,mma_train!K:K)</f>
        <v>0</v>
      </c>
      <c r="C1414">
        <f t="shared" si="44"/>
        <v>0</v>
      </c>
      <c r="D1414">
        <f>COUNTIF(mma_train!B:B,Groupby_orderid!A1414)</f>
        <v>5</v>
      </c>
      <c r="E1414">
        <f t="shared" si="45"/>
        <v>0</v>
      </c>
    </row>
    <row r="1415" spans="1:5" x14ac:dyDescent="0.2">
      <c r="A1415">
        <v>1414</v>
      </c>
      <c r="B1415">
        <f>SUMIF(mma_train!B:B,Groupby_orderid!A1415,mma_train!K:K)</f>
        <v>0</v>
      </c>
      <c r="C1415">
        <f t="shared" si="44"/>
        <v>0</v>
      </c>
      <c r="D1415">
        <f>COUNTIF(mma_train!B:B,Groupby_orderid!A1415)</f>
        <v>9</v>
      </c>
      <c r="E1415">
        <f t="shared" si="45"/>
        <v>0</v>
      </c>
    </row>
    <row r="1416" spans="1:5" x14ac:dyDescent="0.2">
      <c r="A1416">
        <v>1415</v>
      </c>
      <c r="B1416">
        <f>SUMIF(mma_train!B:B,Groupby_orderid!A1416,mma_train!K:K)</f>
        <v>0</v>
      </c>
      <c r="C1416">
        <f t="shared" si="44"/>
        <v>0</v>
      </c>
      <c r="D1416">
        <f>COUNTIF(mma_train!B:B,Groupby_orderid!A1416)</f>
        <v>6</v>
      </c>
      <c r="E1416">
        <f t="shared" si="45"/>
        <v>0</v>
      </c>
    </row>
    <row r="1417" spans="1:5" x14ac:dyDescent="0.2">
      <c r="A1417">
        <v>1416</v>
      </c>
      <c r="B1417">
        <f>SUMIF(mma_train!B:B,Groupby_orderid!A1417,mma_train!K:K)</f>
        <v>0</v>
      </c>
      <c r="C1417">
        <f t="shared" si="44"/>
        <v>0</v>
      </c>
      <c r="D1417">
        <f>COUNTIF(mma_train!B:B,Groupby_orderid!A1417)</f>
        <v>4</v>
      </c>
      <c r="E1417">
        <f t="shared" si="45"/>
        <v>0</v>
      </c>
    </row>
    <row r="1418" spans="1:5" x14ac:dyDescent="0.2">
      <c r="A1418">
        <v>1417</v>
      </c>
      <c r="B1418">
        <f>SUMIF(mma_train!B:B,Groupby_orderid!A1418,mma_train!K:K)</f>
        <v>0</v>
      </c>
      <c r="C1418">
        <f t="shared" si="44"/>
        <v>0</v>
      </c>
      <c r="D1418">
        <f>COUNTIF(mma_train!B:B,Groupby_orderid!A1418)</f>
        <v>3</v>
      </c>
      <c r="E1418">
        <f t="shared" si="45"/>
        <v>0</v>
      </c>
    </row>
    <row r="1419" spans="1:5" x14ac:dyDescent="0.2">
      <c r="A1419">
        <v>1418</v>
      </c>
      <c r="B1419">
        <f>SUMIF(mma_train!B:B,Groupby_orderid!A1419,mma_train!K:K)</f>
        <v>0</v>
      </c>
      <c r="C1419">
        <f t="shared" si="44"/>
        <v>0</v>
      </c>
      <c r="D1419">
        <f>COUNTIF(mma_train!B:B,Groupby_orderid!A1419)</f>
        <v>4</v>
      </c>
      <c r="E1419">
        <f t="shared" si="45"/>
        <v>0</v>
      </c>
    </row>
    <row r="1420" spans="1:5" x14ac:dyDescent="0.2">
      <c r="A1420">
        <v>1419</v>
      </c>
      <c r="B1420">
        <f>SUMIF(mma_train!B:B,Groupby_orderid!A1420,mma_train!K:K)</f>
        <v>0</v>
      </c>
      <c r="C1420">
        <f t="shared" si="44"/>
        <v>0</v>
      </c>
      <c r="D1420">
        <f>COUNTIF(mma_train!B:B,Groupby_orderid!A1420)</f>
        <v>10</v>
      </c>
      <c r="E1420">
        <f t="shared" si="45"/>
        <v>0</v>
      </c>
    </row>
    <row r="1421" spans="1:5" x14ac:dyDescent="0.2">
      <c r="A1421">
        <v>1420</v>
      </c>
      <c r="B1421">
        <f>SUMIF(mma_train!B:B,Groupby_orderid!A1421,mma_train!K:K)</f>
        <v>0</v>
      </c>
      <c r="C1421">
        <f t="shared" si="44"/>
        <v>0</v>
      </c>
      <c r="D1421">
        <f>COUNTIF(mma_train!B:B,Groupby_orderid!A1421)</f>
        <v>1</v>
      </c>
      <c r="E1421">
        <f t="shared" si="45"/>
        <v>0</v>
      </c>
    </row>
    <row r="1422" spans="1:5" x14ac:dyDescent="0.2">
      <c r="A1422">
        <v>1421</v>
      </c>
      <c r="B1422">
        <f>SUMIF(mma_train!B:B,Groupby_orderid!A1422,mma_train!K:K)</f>
        <v>0</v>
      </c>
      <c r="C1422">
        <f t="shared" si="44"/>
        <v>0</v>
      </c>
      <c r="D1422">
        <f>COUNTIF(mma_train!B:B,Groupby_orderid!A1422)</f>
        <v>8</v>
      </c>
      <c r="E1422">
        <f t="shared" si="45"/>
        <v>0</v>
      </c>
    </row>
    <row r="1423" spans="1:5" x14ac:dyDescent="0.2">
      <c r="A1423">
        <v>1422</v>
      </c>
      <c r="B1423">
        <f>SUMIF(mma_train!B:B,Groupby_orderid!A1423,mma_train!K:K)</f>
        <v>0</v>
      </c>
      <c r="C1423">
        <f t="shared" si="44"/>
        <v>0</v>
      </c>
      <c r="D1423">
        <f>COUNTIF(mma_train!B:B,Groupby_orderid!A1423)</f>
        <v>3</v>
      </c>
      <c r="E1423">
        <f t="shared" si="45"/>
        <v>0</v>
      </c>
    </row>
    <row r="1424" spans="1:5" x14ac:dyDescent="0.2">
      <c r="A1424">
        <v>1423</v>
      </c>
      <c r="B1424">
        <f>SUMIF(mma_train!B:B,Groupby_orderid!A1424,mma_train!K:K)</f>
        <v>0</v>
      </c>
      <c r="C1424">
        <f t="shared" si="44"/>
        <v>0</v>
      </c>
      <c r="D1424">
        <f>COUNTIF(mma_train!B:B,Groupby_orderid!A1424)</f>
        <v>4</v>
      </c>
      <c r="E1424">
        <f t="shared" si="45"/>
        <v>0</v>
      </c>
    </row>
    <row r="1425" spans="1:5" x14ac:dyDescent="0.2">
      <c r="A1425">
        <v>1424</v>
      </c>
      <c r="B1425">
        <f>SUMIF(mma_train!B:B,Groupby_orderid!A1425,mma_train!K:K)</f>
        <v>0</v>
      </c>
      <c r="C1425">
        <f t="shared" si="44"/>
        <v>0</v>
      </c>
      <c r="D1425">
        <f>COUNTIF(mma_train!B:B,Groupby_orderid!A1425)</f>
        <v>3</v>
      </c>
      <c r="E1425">
        <f t="shared" si="45"/>
        <v>0</v>
      </c>
    </row>
    <row r="1426" spans="1:5" x14ac:dyDescent="0.2">
      <c r="A1426">
        <v>1425</v>
      </c>
      <c r="B1426">
        <f>SUMIF(mma_train!B:B,Groupby_orderid!A1426,mma_train!K:K)</f>
        <v>0</v>
      </c>
      <c r="C1426">
        <f t="shared" si="44"/>
        <v>0</v>
      </c>
      <c r="D1426">
        <f>COUNTIF(mma_train!B:B,Groupby_orderid!A1426)</f>
        <v>28</v>
      </c>
      <c r="E1426">
        <f t="shared" si="45"/>
        <v>0</v>
      </c>
    </row>
    <row r="1427" spans="1:5" x14ac:dyDescent="0.2">
      <c r="A1427">
        <v>1426</v>
      </c>
      <c r="B1427">
        <f>SUMIF(mma_train!B:B,Groupby_orderid!A1427,mma_train!K:K)</f>
        <v>0</v>
      </c>
      <c r="C1427">
        <f t="shared" si="44"/>
        <v>0</v>
      </c>
      <c r="D1427">
        <f>COUNTIF(mma_train!B:B,Groupby_orderid!A1427)</f>
        <v>3</v>
      </c>
      <c r="E1427">
        <f t="shared" si="45"/>
        <v>0</v>
      </c>
    </row>
    <row r="1428" spans="1:5" x14ac:dyDescent="0.2">
      <c r="A1428">
        <v>1427</v>
      </c>
      <c r="B1428">
        <f>SUMIF(mma_train!B:B,Groupby_orderid!A1428,mma_train!K:K)</f>
        <v>0</v>
      </c>
      <c r="C1428">
        <f t="shared" si="44"/>
        <v>0</v>
      </c>
      <c r="D1428">
        <f>COUNTIF(mma_train!B:B,Groupby_orderid!A1428)</f>
        <v>3</v>
      </c>
      <c r="E1428">
        <f t="shared" si="45"/>
        <v>0</v>
      </c>
    </row>
    <row r="1429" spans="1:5" x14ac:dyDescent="0.2">
      <c r="A1429">
        <v>1428</v>
      </c>
      <c r="B1429">
        <f>SUMIF(mma_train!B:B,Groupby_orderid!A1429,mma_train!K:K)</f>
        <v>0</v>
      </c>
      <c r="C1429">
        <f t="shared" si="44"/>
        <v>0</v>
      </c>
      <c r="D1429">
        <f>COUNTIF(mma_train!B:B,Groupby_orderid!A1429)</f>
        <v>6</v>
      </c>
      <c r="E1429">
        <f t="shared" si="45"/>
        <v>0</v>
      </c>
    </row>
    <row r="1430" spans="1:5" x14ac:dyDescent="0.2">
      <c r="A1430">
        <v>1429</v>
      </c>
      <c r="B1430">
        <f>SUMIF(mma_train!B:B,Groupby_orderid!A1430,mma_train!K:K)</f>
        <v>0</v>
      </c>
      <c r="C1430">
        <f t="shared" si="44"/>
        <v>0</v>
      </c>
      <c r="D1430">
        <f>COUNTIF(mma_train!B:B,Groupby_orderid!A1430)</f>
        <v>7</v>
      </c>
      <c r="E1430">
        <f t="shared" si="45"/>
        <v>0</v>
      </c>
    </row>
    <row r="1431" spans="1:5" x14ac:dyDescent="0.2">
      <c r="A1431">
        <v>1430</v>
      </c>
      <c r="B1431">
        <f>SUMIF(mma_train!B:B,Groupby_orderid!A1431,mma_train!K:K)</f>
        <v>0</v>
      </c>
      <c r="C1431">
        <f t="shared" si="44"/>
        <v>0</v>
      </c>
      <c r="D1431">
        <f>COUNTIF(mma_train!B:B,Groupby_orderid!A1431)</f>
        <v>9</v>
      </c>
      <c r="E1431">
        <f t="shared" si="45"/>
        <v>0</v>
      </c>
    </row>
    <row r="1432" spans="1:5" x14ac:dyDescent="0.2">
      <c r="A1432">
        <v>1431</v>
      </c>
      <c r="B1432">
        <f>SUMIF(mma_train!B:B,Groupby_orderid!A1432,mma_train!K:K)</f>
        <v>0</v>
      </c>
      <c r="C1432">
        <f t="shared" si="44"/>
        <v>0</v>
      </c>
      <c r="D1432">
        <f>COUNTIF(mma_train!B:B,Groupby_orderid!A1432)</f>
        <v>9</v>
      </c>
      <c r="E1432">
        <f t="shared" si="45"/>
        <v>0</v>
      </c>
    </row>
    <row r="1433" spans="1:5" x14ac:dyDescent="0.2">
      <c r="A1433">
        <v>1432</v>
      </c>
      <c r="B1433">
        <f>SUMIF(mma_train!B:B,Groupby_orderid!A1433,mma_train!K:K)</f>
        <v>0</v>
      </c>
      <c r="C1433">
        <f t="shared" si="44"/>
        <v>0</v>
      </c>
      <c r="D1433">
        <f>COUNTIF(mma_train!B:B,Groupby_orderid!A1433)</f>
        <v>9</v>
      </c>
      <c r="E1433">
        <f t="shared" si="45"/>
        <v>0</v>
      </c>
    </row>
    <row r="1434" spans="1:5" x14ac:dyDescent="0.2">
      <c r="A1434">
        <v>1433</v>
      </c>
      <c r="B1434">
        <f>SUMIF(mma_train!B:B,Groupby_orderid!A1434,mma_train!K:K)</f>
        <v>0</v>
      </c>
      <c r="C1434">
        <f t="shared" si="44"/>
        <v>0</v>
      </c>
      <c r="D1434">
        <f>COUNTIF(mma_train!B:B,Groupby_orderid!A1434)</f>
        <v>17</v>
      </c>
      <c r="E1434">
        <f t="shared" si="45"/>
        <v>0</v>
      </c>
    </row>
    <row r="1435" spans="1:5" x14ac:dyDescent="0.2">
      <c r="A1435">
        <v>1434</v>
      </c>
      <c r="B1435">
        <f>SUMIF(mma_train!B:B,Groupby_orderid!A1435,mma_train!K:K)</f>
        <v>0</v>
      </c>
      <c r="C1435">
        <f t="shared" si="44"/>
        <v>0</v>
      </c>
      <c r="D1435">
        <f>COUNTIF(mma_train!B:B,Groupby_orderid!A1435)</f>
        <v>6</v>
      </c>
      <c r="E1435">
        <f t="shared" si="45"/>
        <v>0</v>
      </c>
    </row>
    <row r="1436" spans="1:5" x14ac:dyDescent="0.2">
      <c r="A1436">
        <v>1435</v>
      </c>
      <c r="B1436">
        <f>SUMIF(mma_train!B:B,Groupby_orderid!A1436,mma_train!K:K)</f>
        <v>0</v>
      </c>
      <c r="C1436">
        <f t="shared" si="44"/>
        <v>0</v>
      </c>
      <c r="D1436">
        <f>COUNTIF(mma_train!B:B,Groupby_orderid!A1436)</f>
        <v>5</v>
      </c>
      <c r="E1436">
        <f t="shared" si="45"/>
        <v>0</v>
      </c>
    </row>
    <row r="1437" spans="1:5" x14ac:dyDescent="0.2">
      <c r="A1437">
        <v>1436</v>
      </c>
      <c r="B1437">
        <f>SUMIF(mma_train!B:B,Groupby_orderid!A1437,mma_train!K:K)</f>
        <v>0</v>
      </c>
      <c r="C1437">
        <f t="shared" si="44"/>
        <v>0</v>
      </c>
      <c r="D1437">
        <f>COUNTIF(mma_train!B:B,Groupby_orderid!A1437)</f>
        <v>8</v>
      </c>
      <c r="E1437">
        <f t="shared" si="45"/>
        <v>0</v>
      </c>
    </row>
    <row r="1438" spans="1:5" x14ac:dyDescent="0.2">
      <c r="A1438">
        <v>1437</v>
      </c>
      <c r="B1438">
        <f>SUMIF(mma_train!B:B,Groupby_orderid!A1438,mma_train!K:K)</f>
        <v>0</v>
      </c>
      <c r="C1438">
        <f t="shared" si="44"/>
        <v>0</v>
      </c>
      <c r="D1438">
        <f>COUNTIF(mma_train!B:B,Groupby_orderid!A1438)</f>
        <v>25</v>
      </c>
      <c r="E1438">
        <f t="shared" si="45"/>
        <v>0</v>
      </c>
    </row>
    <row r="1439" spans="1:5" x14ac:dyDescent="0.2">
      <c r="A1439">
        <v>1438</v>
      </c>
      <c r="B1439">
        <f>SUMIF(mma_train!B:B,Groupby_orderid!A1439,mma_train!K:K)</f>
        <v>0</v>
      </c>
      <c r="C1439">
        <f t="shared" si="44"/>
        <v>0</v>
      </c>
      <c r="D1439">
        <f>COUNTIF(mma_train!B:B,Groupby_orderid!A1439)</f>
        <v>7</v>
      </c>
      <c r="E1439">
        <f t="shared" si="45"/>
        <v>0</v>
      </c>
    </row>
    <row r="1440" spans="1:5" x14ac:dyDescent="0.2">
      <c r="A1440">
        <v>1439</v>
      </c>
      <c r="B1440">
        <f>SUMIF(mma_train!B:B,Groupby_orderid!A1440,mma_train!K:K)</f>
        <v>0</v>
      </c>
      <c r="C1440">
        <f t="shared" si="44"/>
        <v>0</v>
      </c>
      <c r="D1440">
        <f>COUNTIF(mma_train!B:B,Groupby_orderid!A1440)</f>
        <v>2</v>
      </c>
      <c r="E1440">
        <f t="shared" si="45"/>
        <v>0</v>
      </c>
    </row>
    <row r="1441" spans="1:5" x14ac:dyDescent="0.2">
      <c r="A1441">
        <v>1440</v>
      </c>
      <c r="B1441">
        <f>SUMIF(mma_train!B:B,Groupby_orderid!A1441,mma_train!K:K)</f>
        <v>0</v>
      </c>
      <c r="C1441">
        <f t="shared" si="44"/>
        <v>0</v>
      </c>
      <c r="D1441">
        <f>COUNTIF(mma_train!B:B,Groupby_orderid!A1441)</f>
        <v>7</v>
      </c>
      <c r="E1441">
        <f t="shared" si="45"/>
        <v>0</v>
      </c>
    </row>
    <row r="1442" spans="1:5" x14ac:dyDescent="0.2">
      <c r="A1442">
        <v>1441</v>
      </c>
      <c r="B1442">
        <f>SUMIF(mma_train!B:B,Groupby_orderid!A1442,mma_train!K:K)</f>
        <v>0</v>
      </c>
      <c r="C1442">
        <f t="shared" si="44"/>
        <v>0</v>
      </c>
      <c r="D1442">
        <f>COUNTIF(mma_train!B:B,Groupby_orderid!A1442)</f>
        <v>6</v>
      </c>
      <c r="E1442">
        <f t="shared" si="45"/>
        <v>0</v>
      </c>
    </row>
    <row r="1443" spans="1:5" x14ac:dyDescent="0.2">
      <c r="A1443">
        <v>1442</v>
      </c>
      <c r="B1443">
        <f>SUMIF(mma_train!B:B,Groupby_orderid!A1443,mma_train!K:K)</f>
        <v>0</v>
      </c>
      <c r="C1443">
        <f t="shared" si="44"/>
        <v>0</v>
      </c>
      <c r="D1443">
        <f>COUNTIF(mma_train!B:B,Groupby_orderid!A1443)</f>
        <v>6</v>
      </c>
      <c r="E1443">
        <f t="shared" si="45"/>
        <v>0</v>
      </c>
    </row>
    <row r="1444" spans="1:5" x14ac:dyDescent="0.2">
      <c r="A1444">
        <v>1443</v>
      </c>
      <c r="B1444">
        <f>SUMIF(mma_train!B:B,Groupby_orderid!A1444,mma_train!K:K)</f>
        <v>0</v>
      </c>
      <c r="C1444">
        <f t="shared" si="44"/>
        <v>0</v>
      </c>
      <c r="D1444">
        <f>COUNTIF(mma_train!B:B,Groupby_orderid!A1444)</f>
        <v>2</v>
      </c>
      <c r="E1444">
        <f t="shared" si="45"/>
        <v>0</v>
      </c>
    </row>
    <row r="1445" spans="1:5" x14ac:dyDescent="0.2">
      <c r="A1445">
        <v>1444</v>
      </c>
      <c r="B1445">
        <f>SUMIF(mma_train!B:B,Groupby_orderid!A1445,mma_train!K:K)</f>
        <v>0</v>
      </c>
      <c r="C1445">
        <f t="shared" si="44"/>
        <v>0</v>
      </c>
      <c r="D1445">
        <f>COUNTIF(mma_train!B:B,Groupby_orderid!A1445)</f>
        <v>9</v>
      </c>
      <c r="E1445">
        <f t="shared" si="45"/>
        <v>0</v>
      </c>
    </row>
    <row r="1446" spans="1:5" x14ac:dyDescent="0.2">
      <c r="A1446">
        <v>1445</v>
      </c>
      <c r="B1446">
        <f>SUMIF(mma_train!B:B,Groupby_orderid!A1446,mma_train!K:K)</f>
        <v>0</v>
      </c>
      <c r="C1446">
        <f t="shared" si="44"/>
        <v>0</v>
      </c>
      <c r="D1446">
        <f>COUNTIF(mma_train!B:B,Groupby_orderid!A1446)</f>
        <v>9</v>
      </c>
      <c r="E1446">
        <f t="shared" si="45"/>
        <v>0</v>
      </c>
    </row>
    <row r="1447" spans="1:5" x14ac:dyDescent="0.2">
      <c r="A1447">
        <v>1446</v>
      </c>
      <c r="B1447">
        <f>SUMIF(mma_train!B:B,Groupby_orderid!A1447,mma_train!K:K)</f>
        <v>0</v>
      </c>
      <c r="C1447">
        <f t="shared" si="44"/>
        <v>0</v>
      </c>
      <c r="D1447">
        <f>COUNTIF(mma_train!B:B,Groupby_orderid!A1447)</f>
        <v>2</v>
      </c>
      <c r="E1447">
        <f t="shared" si="45"/>
        <v>0</v>
      </c>
    </row>
    <row r="1448" spans="1:5" x14ac:dyDescent="0.2">
      <c r="A1448">
        <v>1447</v>
      </c>
      <c r="B1448">
        <f>SUMIF(mma_train!B:B,Groupby_orderid!A1448,mma_train!K:K)</f>
        <v>0</v>
      </c>
      <c r="C1448">
        <f t="shared" si="44"/>
        <v>0</v>
      </c>
      <c r="D1448">
        <f>COUNTIF(mma_train!B:B,Groupby_orderid!A1448)</f>
        <v>2</v>
      </c>
      <c r="E1448">
        <f t="shared" si="45"/>
        <v>0</v>
      </c>
    </row>
    <row r="1449" spans="1:5" x14ac:dyDescent="0.2">
      <c r="A1449">
        <v>1448</v>
      </c>
      <c r="B1449">
        <f>SUMIF(mma_train!B:B,Groupby_orderid!A1449,mma_train!K:K)</f>
        <v>0</v>
      </c>
      <c r="C1449">
        <f t="shared" si="44"/>
        <v>0</v>
      </c>
      <c r="D1449">
        <f>COUNTIF(mma_train!B:B,Groupby_orderid!A1449)</f>
        <v>13</v>
      </c>
      <c r="E1449">
        <f t="shared" si="45"/>
        <v>0</v>
      </c>
    </row>
    <row r="1450" spans="1:5" x14ac:dyDescent="0.2">
      <c r="A1450">
        <v>1449</v>
      </c>
      <c r="B1450">
        <f>SUMIF(mma_train!B:B,Groupby_orderid!A1450,mma_train!K:K)</f>
        <v>0</v>
      </c>
      <c r="C1450">
        <f t="shared" si="44"/>
        <v>0</v>
      </c>
      <c r="D1450">
        <f>COUNTIF(mma_train!B:B,Groupby_orderid!A1450)</f>
        <v>5</v>
      </c>
      <c r="E1450">
        <f t="shared" si="45"/>
        <v>0</v>
      </c>
    </row>
    <row r="1451" spans="1:5" x14ac:dyDescent="0.2">
      <c r="A1451">
        <v>1450</v>
      </c>
      <c r="B1451">
        <f>SUMIF(mma_train!B:B,Groupby_orderid!A1451,mma_train!K:K)</f>
        <v>0</v>
      </c>
      <c r="C1451">
        <f t="shared" si="44"/>
        <v>0</v>
      </c>
      <c r="D1451">
        <f>COUNTIF(mma_train!B:B,Groupby_orderid!A1451)</f>
        <v>2</v>
      </c>
      <c r="E1451">
        <f t="shared" si="45"/>
        <v>0</v>
      </c>
    </row>
    <row r="1452" spans="1:5" x14ac:dyDescent="0.2">
      <c r="A1452">
        <v>1451</v>
      </c>
      <c r="B1452">
        <f>SUMIF(mma_train!B:B,Groupby_orderid!A1452,mma_train!K:K)</f>
        <v>0</v>
      </c>
      <c r="C1452">
        <f t="shared" si="44"/>
        <v>0</v>
      </c>
      <c r="D1452">
        <f>COUNTIF(mma_train!B:B,Groupby_orderid!A1452)</f>
        <v>4</v>
      </c>
      <c r="E1452">
        <f t="shared" si="45"/>
        <v>0</v>
      </c>
    </row>
    <row r="1453" spans="1:5" x14ac:dyDescent="0.2">
      <c r="A1453">
        <v>1452</v>
      </c>
      <c r="B1453">
        <f>SUMIF(mma_train!B:B,Groupby_orderid!A1453,mma_train!K:K)</f>
        <v>0</v>
      </c>
      <c r="C1453">
        <f t="shared" si="44"/>
        <v>0</v>
      </c>
      <c r="D1453">
        <f>COUNTIF(mma_train!B:B,Groupby_orderid!A1453)</f>
        <v>9</v>
      </c>
      <c r="E1453">
        <f t="shared" si="45"/>
        <v>0</v>
      </c>
    </row>
    <row r="1454" spans="1:5" x14ac:dyDescent="0.2">
      <c r="A1454">
        <v>1453</v>
      </c>
      <c r="B1454">
        <f>SUMIF(mma_train!B:B,Groupby_orderid!A1454,mma_train!K:K)</f>
        <v>0</v>
      </c>
      <c r="C1454">
        <f t="shared" si="44"/>
        <v>0</v>
      </c>
      <c r="D1454">
        <f>COUNTIF(mma_train!B:B,Groupby_orderid!A1454)</f>
        <v>20</v>
      </c>
      <c r="E1454">
        <f t="shared" si="45"/>
        <v>0</v>
      </c>
    </row>
    <row r="1455" spans="1:5" x14ac:dyDescent="0.2">
      <c r="A1455">
        <v>1454</v>
      </c>
      <c r="B1455">
        <f>SUMIF(mma_train!B:B,Groupby_orderid!A1455,mma_train!K:K)</f>
        <v>0</v>
      </c>
      <c r="C1455">
        <f t="shared" si="44"/>
        <v>0</v>
      </c>
      <c r="D1455">
        <f>COUNTIF(mma_train!B:B,Groupby_orderid!A1455)</f>
        <v>7</v>
      </c>
      <c r="E1455">
        <f t="shared" si="45"/>
        <v>0</v>
      </c>
    </row>
    <row r="1456" spans="1:5" x14ac:dyDescent="0.2">
      <c r="A1456">
        <v>1455</v>
      </c>
      <c r="B1456">
        <f>SUMIF(mma_train!B:B,Groupby_orderid!A1456,mma_train!K:K)</f>
        <v>0</v>
      </c>
      <c r="C1456">
        <f t="shared" si="44"/>
        <v>0</v>
      </c>
      <c r="D1456">
        <f>COUNTIF(mma_train!B:B,Groupby_orderid!A1456)</f>
        <v>16</v>
      </c>
      <c r="E1456">
        <f t="shared" si="45"/>
        <v>0</v>
      </c>
    </row>
    <row r="1457" spans="1:5" x14ac:dyDescent="0.2">
      <c r="A1457">
        <v>1456</v>
      </c>
      <c r="B1457">
        <f>SUMIF(mma_train!B:B,Groupby_orderid!A1457,mma_train!K:K)</f>
        <v>0</v>
      </c>
      <c r="C1457">
        <f t="shared" si="44"/>
        <v>0</v>
      </c>
      <c r="D1457">
        <f>COUNTIF(mma_train!B:B,Groupby_orderid!A1457)</f>
        <v>2</v>
      </c>
      <c r="E1457">
        <f t="shared" si="45"/>
        <v>0</v>
      </c>
    </row>
    <row r="1458" spans="1:5" x14ac:dyDescent="0.2">
      <c r="A1458">
        <v>1457</v>
      </c>
      <c r="B1458">
        <f>SUMIF(mma_train!B:B,Groupby_orderid!A1458,mma_train!K:K)</f>
        <v>0</v>
      </c>
      <c r="C1458">
        <f t="shared" si="44"/>
        <v>0</v>
      </c>
      <c r="D1458">
        <f>COUNTIF(mma_train!B:B,Groupby_orderid!A1458)</f>
        <v>41</v>
      </c>
      <c r="E1458">
        <f t="shared" si="45"/>
        <v>0</v>
      </c>
    </row>
    <row r="1459" spans="1:5" x14ac:dyDescent="0.2">
      <c r="A1459">
        <v>1458</v>
      </c>
      <c r="B1459">
        <f>SUMIF(mma_train!B:B,Groupby_orderid!A1459,mma_train!K:K)</f>
        <v>0</v>
      </c>
      <c r="C1459">
        <f t="shared" si="44"/>
        <v>0</v>
      </c>
      <c r="D1459">
        <f>COUNTIF(mma_train!B:B,Groupby_orderid!A1459)</f>
        <v>4</v>
      </c>
      <c r="E1459">
        <f t="shared" si="45"/>
        <v>0</v>
      </c>
    </row>
    <row r="1460" spans="1:5" x14ac:dyDescent="0.2">
      <c r="A1460">
        <v>1459</v>
      </c>
      <c r="B1460">
        <f>SUMIF(mma_train!B:B,Groupby_orderid!A1460,mma_train!K:K)</f>
        <v>0</v>
      </c>
      <c r="C1460">
        <f t="shared" si="44"/>
        <v>0</v>
      </c>
      <c r="D1460">
        <f>COUNTIF(mma_train!B:B,Groupby_orderid!A1460)</f>
        <v>6</v>
      </c>
      <c r="E1460">
        <f t="shared" si="45"/>
        <v>0</v>
      </c>
    </row>
    <row r="1461" spans="1:5" x14ac:dyDescent="0.2">
      <c r="A1461">
        <v>1460</v>
      </c>
      <c r="B1461">
        <f>SUMIF(mma_train!B:B,Groupby_orderid!A1461,mma_train!K:K)</f>
        <v>0</v>
      </c>
      <c r="C1461">
        <f t="shared" si="44"/>
        <v>0</v>
      </c>
      <c r="D1461">
        <f>COUNTIF(mma_train!B:B,Groupby_orderid!A1461)</f>
        <v>9</v>
      </c>
      <c r="E1461">
        <f t="shared" si="45"/>
        <v>0</v>
      </c>
    </row>
    <row r="1462" spans="1:5" x14ac:dyDescent="0.2">
      <c r="A1462">
        <v>1461</v>
      </c>
      <c r="B1462">
        <f>SUMIF(mma_train!B:B,Groupby_orderid!A1462,mma_train!K:K)</f>
        <v>0</v>
      </c>
      <c r="C1462">
        <f t="shared" si="44"/>
        <v>0</v>
      </c>
      <c r="D1462">
        <f>COUNTIF(mma_train!B:B,Groupby_orderid!A1462)</f>
        <v>12</v>
      </c>
      <c r="E1462">
        <f t="shared" si="45"/>
        <v>0</v>
      </c>
    </row>
    <row r="1463" spans="1:5" x14ac:dyDescent="0.2">
      <c r="A1463">
        <v>1462</v>
      </c>
      <c r="B1463">
        <f>SUMIF(mma_train!B:B,Groupby_orderid!A1463,mma_train!K:K)</f>
        <v>0</v>
      </c>
      <c r="C1463">
        <f t="shared" si="44"/>
        <v>0</v>
      </c>
      <c r="D1463">
        <f>COUNTIF(mma_train!B:B,Groupby_orderid!A1463)</f>
        <v>11</v>
      </c>
      <c r="E1463">
        <f t="shared" si="45"/>
        <v>0</v>
      </c>
    </row>
    <row r="1464" spans="1:5" x14ac:dyDescent="0.2">
      <c r="A1464">
        <v>1463</v>
      </c>
      <c r="B1464">
        <f>SUMIF(mma_train!B:B,Groupby_orderid!A1464,mma_train!K:K)</f>
        <v>0</v>
      </c>
      <c r="C1464">
        <f t="shared" si="44"/>
        <v>0</v>
      </c>
      <c r="D1464">
        <f>COUNTIF(mma_train!B:B,Groupby_orderid!A1464)</f>
        <v>4</v>
      </c>
      <c r="E1464">
        <f t="shared" si="45"/>
        <v>0</v>
      </c>
    </row>
    <row r="1465" spans="1:5" x14ac:dyDescent="0.2">
      <c r="A1465">
        <v>1464</v>
      </c>
      <c r="B1465">
        <f>SUMIF(mma_train!B:B,Groupby_orderid!A1465,mma_train!K:K)</f>
        <v>0</v>
      </c>
      <c r="C1465">
        <f t="shared" si="44"/>
        <v>0</v>
      </c>
      <c r="D1465">
        <f>COUNTIF(mma_train!B:B,Groupby_orderid!A1465)</f>
        <v>6</v>
      </c>
      <c r="E1465">
        <f t="shared" si="45"/>
        <v>0</v>
      </c>
    </row>
    <row r="1466" spans="1:5" x14ac:dyDescent="0.2">
      <c r="A1466">
        <v>1465</v>
      </c>
      <c r="B1466">
        <f>SUMIF(mma_train!B:B,Groupby_orderid!A1466,mma_train!K:K)</f>
        <v>0</v>
      </c>
      <c r="C1466">
        <f t="shared" si="44"/>
        <v>0</v>
      </c>
      <c r="D1466">
        <f>COUNTIF(mma_train!B:B,Groupby_orderid!A1466)</f>
        <v>7</v>
      </c>
      <c r="E1466">
        <f t="shared" si="45"/>
        <v>0</v>
      </c>
    </row>
    <row r="1467" spans="1:5" x14ac:dyDescent="0.2">
      <c r="A1467">
        <v>1466</v>
      </c>
      <c r="B1467">
        <f>SUMIF(mma_train!B:B,Groupby_orderid!A1467,mma_train!K:K)</f>
        <v>0</v>
      </c>
      <c r="C1467">
        <f t="shared" si="44"/>
        <v>0</v>
      </c>
      <c r="D1467">
        <f>COUNTIF(mma_train!B:B,Groupby_orderid!A1467)</f>
        <v>5</v>
      </c>
      <c r="E1467">
        <f t="shared" si="45"/>
        <v>0</v>
      </c>
    </row>
    <row r="1468" spans="1:5" x14ac:dyDescent="0.2">
      <c r="A1468">
        <v>1467</v>
      </c>
      <c r="B1468">
        <f>SUMIF(mma_train!B:B,Groupby_orderid!A1468,mma_train!K:K)</f>
        <v>0</v>
      </c>
      <c r="C1468">
        <f t="shared" si="44"/>
        <v>0</v>
      </c>
      <c r="D1468">
        <f>COUNTIF(mma_train!B:B,Groupby_orderid!A1468)</f>
        <v>5</v>
      </c>
      <c r="E1468">
        <f t="shared" si="45"/>
        <v>0</v>
      </c>
    </row>
    <row r="1469" spans="1:5" x14ac:dyDescent="0.2">
      <c r="A1469">
        <v>1468</v>
      </c>
      <c r="B1469">
        <f>SUMIF(mma_train!B:B,Groupby_orderid!A1469,mma_train!K:K)</f>
        <v>0</v>
      </c>
      <c r="C1469">
        <f t="shared" si="44"/>
        <v>0</v>
      </c>
      <c r="D1469">
        <f>COUNTIF(mma_train!B:B,Groupby_orderid!A1469)</f>
        <v>17</v>
      </c>
      <c r="E1469">
        <f t="shared" si="45"/>
        <v>0</v>
      </c>
    </row>
    <row r="1470" spans="1:5" x14ac:dyDescent="0.2">
      <c r="A1470">
        <v>1469</v>
      </c>
      <c r="B1470">
        <f>SUMIF(mma_train!B:B,Groupby_orderid!A1470,mma_train!K:K)</f>
        <v>0</v>
      </c>
      <c r="C1470">
        <f t="shared" si="44"/>
        <v>0</v>
      </c>
      <c r="D1470">
        <f>COUNTIF(mma_train!B:B,Groupby_orderid!A1470)</f>
        <v>13</v>
      </c>
      <c r="E1470">
        <f t="shared" si="45"/>
        <v>0</v>
      </c>
    </row>
    <row r="1471" spans="1:5" x14ac:dyDescent="0.2">
      <c r="A1471">
        <v>1470</v>
      </c>
      <c r="B1471">
        <f>SUMIF(mma_train!B:B,Groupby_orderid!A1471,mma_train!K:K)</f>
        <v>0</v>
      </c>
      <c r="C1471">
        <f t="shared" si="44"/>
        <v>0</v>
      </c>
      <c r="D1471">
        <f>COUNTIF(mma_train!B:B,Groupby_orderid!A1471)</f>
        <v>3</v>
      </c>
      <c r="E1471">
        <f t="shared" si="45"/>
        <v>0</v>
      </c>
    </row>
    <row r="1472" spans="1:5" x14ac:dyDescent="0.2">
      <c r="A1472">
        <v>1471</v>
      </c>
      <c r="B1472">
        <f>SUMIF(mma_train!B:B,Groupby_orderid!A1472,mma_train!K:K)</f>
        <v>0</v>
      </c>
      <c r="C1472">
        <f t="shared" si="44"/>
        <v>0</v>
      </c>
      <c r="D1472">
        <f>COUNTIF(mma_train!B:B,Groupby_orderid!A1472)</f>
        <v>6</v>
      </c>
      <c r="E1472">
        <f t="shared" si="45"/>
        <v>0</v>
      </c>
    </row>
    <row r="1473" spans="1:5" x14ac:dyDescent="0.2">
      <c r="A1473">
        <v>1472</v>
      </c>
      <c r="B1473">
        <f>SUMIF(mma_train!B:B,Groupby_orderid!A1473,mma_train!K:K)</f>
        <v>0</v>
      </c>
      <c r="C1473">
        <f t="shared" si="44"/>
        <v>0</v>
      </c>
      <c r="D1473">
        <f>COUNTIF(mma_train!B:B,Groupby_orderid!A1473)</f>
        <v>2</v>
      </c>
      <c r="E1473">
        <f t="shared" si="45"/>
        <v>0</v>
      </c>
    </row>
    <row r="1474" spans="1:5" x14ac:dyDescent="0.2">
      <c r="A1474">
        <v>1473</v>
      </c>
      <c r="B1474">
        <f>SUMIF(mma_train!B:B,Groupby_orderid!A1474,mma_train!K:K)</f>
        <v>0</v>
      </c>
      <c r="C1474">
        <f t="shared" si="44"/>
        <v>0</v>
      </c>
      <c r="D1474">
        <f>COUNTIF(mma_train!B:B,Groupby_orderid!A1474)</f>
        <v>2</v>
      </c>
      <c r="E1474">
        <f t="shared" si="45"/>
        <v>0</v>
      </c>
    </row>
    <row r="1475" spans="1:5" x14ac:dyDescent="0.2">
      <c r="A1475">
        <v>1474</v>
      </c>
      <c r="B1475">
        <f>SUMIF(mma_train!B:B,Groupby_orderid!A1475,mma_train!K:K)</f>
        <v>0</v>
      </c>
      <c r="C1475">
        <f t="shared" ref="C1475:C1538" si="46">IF(B1475&gt;0,1,0)</f>
        <v>0</v>
      </c>
      <c r="D1475">
        <f>COUNTIF(mma_train!B:B,Groupby_orderid!A1475)</f>
        <v>15</v>
      </c>
      <c r="E1475">
        <f t="shared" ref="E1475:E1538" si="47">B1475/D1475</f>
        <v>0</v>
      </c>
    </row>
    <row r="1476" spans="1:5" x14ac:dyDescent="0.2">
      <c r="A1476">
        <v>1475</v>
      </c>
      <c r="B1476">
        <f>SUMIF(mma_train!B:B,Groupby_orderid!A1476,mma_train!K:K)</f>
        <v>0</v>
      </c>
      <c r="C1476">
        <f t="shared" si="46"/>
        <v>0</v>
      </c>
      <c r="D1476">
        <f>COUNTIF(mma_train!B:B,Groupby_orderid!A1476)</f>
        <v>5</v>
      </c>
      <c r="E1476">
        <f t="shared" si="47"/>
        <v>0</v>
      </c>
    </row>
    <row r="1477" spans="1:5" x14ac:dyDescent="0.2">
      <c r="A1477">
        <v>1476</v>
      </c>
      <c r="B1477">
        <f>SUMIF(mma_train!B:B,Groupby_orderid!A1477,mma_train!K:K)</f>
        <v>0</v>
      </c>
      <c r="C1477">
        <f t="shared" si="46"/>
        <v>0</v>
      </c>
      <c r="D1477">
        <f>COUNTIF(mma_train!B:B,Groupby_orderid!A1477)</f>
        <v>33</v>
      </c>
      <c r="E1477">
        <f t="shared" si="47"/>
        <v>0</v>
      </c>
    </row>
    <row r="1478" spans="1:5" x14ac:dyDescent="0.2">
      <c r="A1478">
        <v>1477</v>
      </c>
      <c r="B1478">
        <f>SUMIF(mma_train!B:B,Groupby_orderid!A1478,mma_train!K:K)</f>
        <v>0</v>
      </c>
      <c r="C1478">
        <f t="shared" si="46"/>
        <v>0</v>
      </c>
      <c r="D1478">
        <f>COUNTIF(mma_train!B:B,Groupby_orderid!A1478)</f>
        <v>1</v>
      </c>
      <c r="E1478">
        <f t="shared" si="47"/>
        <v>0</v>
      </c>
    </row>
    <row r="1479" spans="1:5" x14ac:dyDescent="0.2">
      <c r="A1479">
        <v>1478</v>
      </c>
      <c r="B1479">
        <f>SUMIF(mma_train!B:B,Groupby_orderid!A1479,mma_train!K:K)</f>
        <v>0</v>
      </c>
      <c r="C1479">
        <f t="shared" si="46"/>
        <v>0</v>
      </c>
      <c r="D1479">
        <f>COUNTIF(mma_train!B:B,Groupby_orderid!A1479)</f>
        <v>1</v>
      </c>
      <c r="E1479">
        <f t="shared" si="47"/>
        <v>0</v>
      </c>
    </row>
    <row r="1480" spans="1:5" x14ac:dyDescent="0.2">
      <c r="A1480">
        <v>1479</v>
      </c>
      <c r="B1480">
        <f>SUMIF(mma_train!B:B,Groupby_orderid!A1480,mma_train!K:K)</f>
        <v>0</v>
      </c>
      <c r="C1480">
        <f t="shared" si="46"/>
        <v>0</v>
      </c>
      <c r="D1480">
        <f>COUNTIF(mma_train!B:B,Groupby_orderid!A1480)</f>
        <v>1</v>
      </c>
      <c r="E1480">
        <f t="shared" si="47"/>
        <v>0</v>
      </c>
    </row>
    <row r="1481" spans="1:5" x14ac:dyDescent="0.2">
      <c r="A1481">
        <v>1480</v>
      </c>
      <c r="B1481">
        <f>SUMIF(mma_train!B:B,Groupby_orderid!A1481,mma_train!K:K)</f>
        <v>0</v>
      </c>
      <c r="C1481">
        <f t="shared" si="46"/>
        <v>0</v>
      </c>
      <c r="D1481">
        <f>COUNTIF(mma_train!B:B,Groupby_orderid!A1481)</f>
        <v>9</v>
      </c>
      <c r="E1481">
        <f t="shared" si="47"/>
        <v>0</v>
      </c>
    </row>
    <row r="1482" spans="1:5" x14ac:dyDescent="0.2">
      <c r="A1482">
        <v>1481</v>
      </c>
      <c r="B1482">
        <f>SUMIF(mma_train!B:B,Groupby_orderid!A1482,mma_train!K:K)</f>
        <v>0</v>
      </c>
      <c r="C1482">
        <f t="shared" si="46"/>
        <v>0</v>
      </c>
      <c r="D1482">
        <f>COUNTIF(mma_train!B:B,Groupby_orderid!A1482)</f>
        <v>1</v>
      </c>
      <c r="E1482">
        <f t="shared" si="47"/>
        <v>0</v>
      </c>
    </row>
    <row r="1483" spans="1:5" x14ac:dyDescent="0.2">
      <c r="A1483">
        <v>1482</v>
      </c>
      <c r="B1483">
        <f>SUMIF(mma_train!B:B,Groupby_orderid!A1483,mma_train!K:K)</f>
        <v>0</v>
      </c>
      <c r="C1483">
        <f t="shared" si="46"/>
        <v>0</v>
      </c>
      <c r="D1483">
        <f>COUNTIF(mma_train!B:B,Groupby_orderid!A1483)</f>
        <v>27</v>
      </c>
      <c r="E1483">
        <f t="shared" si="47"/>
        <v>0</v>
      </c>
    </row>
    <row r="1484" spans="1:5" x14ac:dyDescent="0.2">
      <c r="A1484">
        <v>1483</v>
      </c>
      <c r="B1484">
        <f>SUMIF(mma_train!B:B,Groupby_orderid!A1484,mma_train!K:K)</f>
        <v>0</v>
      </c>
      <c r="C1484">
        <f t="shared" si="46"/>
        <v>0</v>
      </c>
      <c r="D1484">
        <f>COUNTIF(mma_train!B:B,Groupby_orderid!A1484)</f>
        <v>12</v>
      </c>
      <c r="E1484">
        <f t="shared" si="47"/>
        <v>0</v>
      </c>
    </row>
    <row r="1485" spans="1:5" x14ac:dyDescent="0.2">
      <c r="A1485">
        <v>1484</v>
      </c>
      <c r="B1485">
        <f>SUMIF(mma_train!B:B,Groupby_orderid!A1485,mma_train!K:K)</f>
        <v>0</v>
      </c>
      <c r="C1485">
        <f t="shared" si="46"/>
        <v>0</v>
      </c>
      <c r="D1485">
        <f>COUNTIF(mma_train!B:B,Groupby_orderid!A1485)</f>
        <v>17</v>
      </c>
      <c r="E1485">
        <f t="shared" si="47"/>
        <v>0</v>
      </c>
    </row>
    <row r="1486" spans="1:5" x14ac:dyDescent="0.2">
      <c r="A1486">
        <v>1485</v>
      </c>
      <c r="B1486">
        <f>SUMIF(mma_train!B:B,Groupby_orderid!A1486,mma_train!K:K)</f>
        <v>0</v>
      </c>
      <c r="C1486">
        <f t="shared" si="46"/>
        <v>0</v>
      </c>
      <c r="D1486">
        <f>COUNTIF(mma_train!B:B,Groupby_orderid!A1486)</f>
        <v>17</v>
      </c>
      <c r="E1486">
        <f t="shared" si="47"/>
        <v>0</v>
      </c>
    </row>
    <row r="1487" spans="1:5" x14ac:dyDescent="0.2">
      <c r="A1487">
        <v>1486</v>
      </c>
      <c r="B1487">
        <f>SUMIF(mma_train!B:B,Groupby_orderid!A1487,mma_train!K:K)</f>
        <v>0</v>
      </c>
      <c r="C1487">
        <f t="shared" si="46"/>
        <v>0</v>
      </c>
      <c r="D1487">
        <f>COUNTIF(mma_train!B:B,Groupby_orderid!A1487)</f>
        <v>16</v>
      </c>
      <c r="E1487">
        <f t="shared" si="47"/>
        <v>0</v>
      </c>
    </row>
    <row r="1488" spans="1:5" x14ac:dyDescent="0.2">
      <c r="A1488">
        <v>1487</v>
      </c>
      <c r="B1488">
        <f>SUMIF(mma_train!B:B,Groupby_orderid!A1488,mma_train!K:K)</f>
        <v>0</v>
      </c>
      <c r="C1488">
        <f t="shared" si="46"/>
        <v>0</v>
      </c>
      <c r="D1488">
        <f>COUNTIF(mma_train!B:B,Groupby_orderid!A1488)</f>
        <v>4</v>
      </c>
      <c r="E1488">
        <f t="shared" si="47"/>
        <v>0</v>
      </c>
    </row>
    <row r="1489" spans="1:5" x14ac:dyDescent="0.2">
      <c r="A1489">
        <v>1488</v>
      </c>
      <c r="B1489">
        <f>SUMIF(mma_train!B:B,Groupby_orderid!A1489,mma_train!K:K)</f>
        <v>0</v>
      </c>
      <c r="C1489">
        <f t="shared" si="46"/>
        <v>0</v>
      </c>
      <c r="D1489">
        <f>COUNTIF(mma_train!B:B,Groupby_orderid!A1489)</f>
        <v>2</v>
      </c>
      <c r="E1489">
        <f t="shared" si="47"/>
        <v>0</v>
      </c>
    </row>
    <row r="1490" spans="1:5" x14ac:dyDescent="0.2">
      <c r="A1490">
        <v>1489</v>
      </c>
      <c r="B1490">
        <f>SUMIF(mma_train!B:B,Groupby_orderid!A1490,mma_train!K:K)</f>
        <v>0</v>
      </c>
      <c r="C1490">
        <f t="shared" si="46"/>
        <v>0</v>
      </c>
      <c r="D1490">
        <f>COUNTIF(mma_train!B:B,Groupby_orderid!A1490)</f>
        <v>11</v>
      </c>
      <c r="E1490">
        <f t="shared" si="47"/>
        <v>0</v>
      </c>
    </row>
    <row r="1491" spans="1:5" x14ac:dyDescent="0.2">
      <c r="A1491">
        <v>1490</v>
      </c>
      <c r="B1491">
        <f>SUMIF(mma_train!B:B,Groupby_orderid!A1491,mma_train!K:K)</f>
        <v>0</v>
      </c>
      <c r="C1491">
        <f t="shared" si="46"/>
        <v>0</v>
      </c>
      <c r="D1491">
        <f>COUNTIF(mma_train!B:B,Groupby_orderid!A1491)</f>
        <v>2</v>
      </c>
      <c r="E1491">
        <f t="shared" si="47"/>
        <v>0</v>
      </c>
    </row>
    <row r="1492" spans="1:5" x14ac:dyDescent="0.2">
      <c r="A1492">
        <v>1491</v>
      </c>
      <c r="B1492">
        <f>SUMIF(mma_train!B:B,Groupby_orderid!A1492,mma_train!K:K)</f>
        <v>0</v>
      </c>
      <c r="C1492">
        <f t="shared" si="46"/>
        <v>0</v>
      </c>
      <c r="D1492">
        <f>COUNTIF(mma_train!B:B,Groupby_orderid!A1492)</f>
        <v>11</v>
      </c>
      <c r="E1492">
        <f t="shared" si="47"/>
        <v>0</v>
      </c>
    </row>
    <row r="1493" spans="1:5" x14ac:dyDescent="0.2">
      <c r="A1493">
        <v>1492</v>
      </c>
      <c r="B1493">
        <f>SUMIF(mma_train!B:B,Groupby_orderid!A1493,mma_train!K:K)</f>
        <v>0</v>
      </c>
      <c r="C1493">
        <f t="shared" si="46"/>
        <v>0</v>
      </c>
      <c r="D1493">
        <f>COUNTIF(mma_train!B:B,Groupby_orderid!A1493)</f>
        <v>18</v>
      </c>
      <c r="E1493">
        <f t="shared" si="47"/>
        <v>0</v>
      </c>
    </row>
    <row r="1494" spans="1:5" x14ac:dyDescent="0.2">
      <c r="A1494">
        <v>1493</v>
      </c>
      <c r="B1494">
        <f>SUMIF(mma_train!B:B,Groupby_orderid!A1494,mma_train!K:K)</f>
        <v>0</v>
      </c>
      <c r="C1494">
        <f t="shared" si="46"/>
        <v>0</v>
      </c>
      <c r="D1494">
        <f>COUNTIF(mma_train!B:B,Groupby_orderid!A1494)</f>
        <v>4</v>
      </c>
      <c r="E1494">
        <f t="shared" si="47"/>
        <v>0</v>
      </c>
    </row>
    <row r="1495" spans="1:5" x14ac:dyDescent="0.2">
      <c r="A1495">
        <v>1494</v>
      </c>
      <c r="B1495">
        <f>SUMIF(mma_train!B:B,Groupby_orderid!A1495,mma_train!K:K)</f>
        <v>0</v>
      </c>
      <c r="C1495">
        <f t="shared" si="46"/>
        <v>0</v>
      </c>
      <c r="D1495">
        <f>COUNTIF(mma_train!B:B,Groupby_orderid!A1495)</f>
        <v>3</v>
      </c>
      <c r="E1495">
        <f t="shared" si="47"/>
        <v>0</v>
      </c>
    </row>
    <row r="1496" spans="1:5" x14ac:dyDescent="0.2">
      <c r="A1496">
        <v>1495</v>
      </c>
      <c r="B1496">
        <f>SUMIF(mma_train!B:B,Groupby_orderid!A1496,mma_train!K:K)</f>
        <v>0</v>
      </c>
      <c r="C1496">
        <f t="shared" si="46"/>
        <v>0</v>
      </c>
      <c r="D1496">
        <f>COUNTIF(mma_train!B:B,Groupby_orderid!A1496)</f>
        <v>4</v>
      </c>
      <c r="E1496">
        <f t="shared" si="47"/>
        <v>0</v>
      </c>
    </row>
    <row r="1497" spans="1:5" x14ac:dyDescent="0.2">
      <c r="A1497">
        <v>1496</v>
      </c>
      <c r="B1497">
        <f>SUMIF(mma_train!B:B,Groupby_orderid!A1497,mma_train!K:K)</f>
        <v>0</v>
      </c>
      <c r="C1497">
        <f t="shared" si="46"/>
        <v>0</v>
      </c>
      <c r="D1497">
        <f>COUNTIF(mma_train!B:B,Groupby_orderid!A1497)</f>
        <v>19</v>
      </c>
      <c r="E1497">
        <f t="shared" si="47"/>
        <v>0</v>
      </c>
    </row>
    <row r="1498" spans="1:5" x14ac:dyDescent="0.2">
      <c r="A1498">
        <v>1497</v>
      </c>
      <c r="B1498">
        <f>SUMIF(mma_train!B:B,Groupby_orderid!A1498,mma_train!K:K)</f>
        <v>0</v>
      </c>
      <c r="C1498">
        <f t="shared" si="46"/>
        <v>0</v>
      </c>
      <c r="D1498">
        <f>COUNTIF(mma_train!B:B,Groupby_orderid!A1498)</f>
        <v>37</v>
      </c>
      <c r="E1498">
        <f t="shared" si="47"/>
        <v>0</v>
      </c>
    </row>
    <row r="1499" spans="1:5" x14ac:dyDescent="0.2">
      <c r="A1499">
        <v>1498</v>
      </c>
      <c r="B1499">
        <f>SUMIF(mma_train!B:B,Groupby_orderid!A1499,mma_train!K:K)</f>
        <v>0</v>
      </c>
      <c r="C1499">
        <f t="shared" si="46"/>
        <v>0</v>
      </c>
      <c r="D1499">
        <f>COUNTIF(mma_train!B:B,Groupby_orderid!A1499)</f>
        <v>27</v>
      </c>
      <c r="E1499">
        <f t="shared" si="47"/>
        <v>0</v>
      </c>
    </row>
    <row r="1500" spans="1:5" x14ac:dyDescent="0.2">
      <c r="A1500">
        <v>1499</v>
      </c>
      <c r="B1500">
        <f>SUMIF(mma_train!B:B,Groupby_orderid!A1500,mma_train!K:K)</f>
        <v>0</v>
      </c>
      <c r="C1500">
        <f t="shared" si="46"/>
        <v>0</v>
      </c>
      <c r="D1500">
        <f>COUNTIF(mma_train!B:B,Groupby_orderid!A1500)</f>
        <v>7</v>
      </c>
      <c r="E1500">
        <f t="shared" si="47"/>
        <v>0</v>
      </c>
    </row>
    <row r="1501" spans="1:5" x14ac:dyDescent="0.2">
      <c r="A1501">
        <v>1500</v>
      </c>
      <c r="B1501">
        <f>SUMIF(mma_train!B:B,Groupby_orderid!A1501,mma_train!K:K)</f>
        <v>0</v>
      </c>
      <c r="C1501">
        <f t="shared" si="46"/>
        <v>0</v>
      </c>
      <c r="D1501">
        <f>COUNTIF(mma_train!B:B,Groupby_orderid!A1501)</f>
        <v>4</v>
      </c>
      <c r="E1501">
        <f t="shared" si="47"/>
        <v>0</v>
      </c>
    </row>
    <row r="1502" spans="1:5" x14ac:dyDescent="0.2">
      <c r="A1502">
        <v>1501</v>
      </c>
      <c r="B1502">
        <f>SUMIF(mma_train!B:B,Groupby_orderid!A1502,mma_train!K:K)</f>
        <v>0</v>
      </c>
      <c r="C1502">
        <f t="shared" si="46"/>
        <v>0</v>
      </c>
      <c r="D1502">
        <f>COUNTIF(mma_train!B:B,Groupby_orderid!A1502)</f>
        <v>4</v>
      </c>
      <c r="E1502">
        <f t="shared" si="47"/>
        <v>0</v>
      </c>
    </row>
    <row r="1503" spans="1:5" x14ac:dyDescent="0.2">
      <c r="A1503">
        <v>1502</v>
      </c>
      <c r="B1503">
        <f>SUMIF(mma_train!B:B,Groupby_orderid!A1503,mma_train!K:K)</f>
        <v>0</v>
      </c>
      <c r="C1503">
        <f t="shared" si="46"/>
        <v>0</v>
      </c>
      <c r="D1503">
        <f>COUNTIF(mma_train!B:B,Groupby_orderid!A1503)</f>
        <v>16</v>
      </c>
      <c r="E1503">
        <f t="shared" si="47"/>
        <v>0</v>
      </c>
    </row>
    <row r="1504" spans="1:5" x14ac:dyDescent="0.2">
      <c r="A1504">
        <v>1503</v>
      </c>
      <c r="B1504">
        <f>SUMIF(mma_train!B:B,Groupby_orderid!A1504,mma_train!K:K)</f>
        <v>0</v>
      </c>
      <c r="C1504">
        <f t="shared" si="46"/>
        <v>0</v>
      </c>
      <c r="D1504">
        <f>COUNTIF(mma_train!B:B,Groupby_orderid!A1504)</f>
        <v>8</v>
      </c>
      <c r="E1504">
        <f t="shared" si="47"/>
        <v>0</v>
      </c>
    </row>
    <row r="1505" spans="1:5" x14ac:dyDescent="0.2">
      <c r="A1505">
        <v>1504</v>
      </c>
      <c r="B1505">
        <f>SUMIF(mma_train!B:B,Groupby_orderid!A1505,mma_train!K:K)</f>
        <v>0</v>
      </c>
      <c r="C1505">
        <f t="shared" si="46"/>
        <v>0</v>
      </c>
      <c r="D1505">
        <f>COUNTIF(mma_train!B:B,Groupby_orderid!A1505)</f>
        <v>16</v>
      </c>
      <c r="E1505">
        <f t="shared" si="47"/>
        <v>0</v>
      </c>
    </row>
    <row r="1506" spans="1:5" x14ac:dyDescent="0.2">
      <c r="A1506">
        <v>1505</v>
      </c>
      <c r="B1506">
        <f>SUMIF(mma_train!B:B,Groupby_orderid!A1506,mma_train!K:K)</f>
        <v>0</v>
      </c>
      <c r="C1506">
        <f t="shared" si="46"/>
        <v>0</v>
      </c>
      <c r="D1506">
        <f>COUNTIF(mma_train!B:B,Groupby_orderid!A1506)</f>
        <v>9</v>
      </c>
      <c r="E1506">
        <f t="shared" si="47"/>
        <v>0</v>
      </c>
    </row>
    <row r="1507" spans="1:5" x14ac:dyDescent="0.2">
      <c r="A1507">
        <v>1506</v>
      </c>
      <c r="B1507">
        <f>SUMIF(mma_train!B:B,Groupby_orderid!A1507,mma_train!K:K)</f>
        <v>0</v>
      </c>
      <c r="C1507">
        <f t="shared" si="46"/>
        <v>0</v>
      </c>
      <c r="D1507">
        <f>COUNTIF(mma_train!B:B,Groupby_orderid!A1507)</f>
        <v>10</v>
      </c>
      <c r="E1507">
        <f t="shared" si="47"/>
        <v>0</v>
      </c>
    </row>
    <row r="1508" spans="1:5" x14ac:dyDescent="0.2">
      <c r="A1508">
        <v>1507</v>
      </c>
      <c r="B1508">
        <f>SUMIF(mma_train!B:B,Groupby_orderid!A1508,mma_train!K:K)</f>
        <v>0</v>
      </c>
      <c r="C1508">
        <f t="shared" si="46"/>
        <v>0</v>
      </c>
      <c r="D1508">
        <f>COUNTIF(mma_train!B:B,Groupby_orderid!A1508)</f>
        <v>11</v>
      </c>
      <c r="E1508">
        <f t="shared" si="47"/>
        <v>0</v>
      </c>
    </row>
    <row r="1509" spans="1:5" x14ac:dyDescent="0.2">
      <c r="A1509">
        <v>1508</v>
      </c>
      <c r="B1509">
        <f>SUMIF(mma_train!B:B,Groupby_orderid!A1509,mma_train!K:K)</f>
        <v>0</v>
      </c>
      <c r="C1509">
        <f t="shared" si="46"/>
        <v>0</v>
      </c>
      <c r="D1509">
        <f>COUNTIF(mma_train!B:B,Groupby_orderid!A1509)</f>
        <v>1</v>
      </c>
      <c r="E1509">
        <f t="shared" si="47"/>
        <v>0</v>
      </c>
    </row>
    <row r="1510" spans="1:5" x14ac:dyDescent="0.2">
      <c r="A1510">
        <v>1509</v>
      </c>
      <c r="B1510">
        <f>SUMIF(mma_train!B:B,Groupby_orderid!A1510,mma_train!K:K)</f>
        <v>0</v>
      </c>
      <c r="C1510">
        <f t="shared" si="46"/>
        <v>0</v>
      </c>
      <c r="D1510">
        <f>COUNTIF(mma_train!B:B,Groupby_orderid!A1510)</f>
        <v>52</v>
      </c>
      <c r="E1510">
        <f t="shared" si="47"/>
        <v>0</v>
      </c>
    </row>
    <row r="1511" spans="1:5" x14ac:dyDescent="0.2">
      <c r="A1511">
        <v>1510</v>
      </c>
      <c r="B1511">
        <f>SUMIF(mma_train!B:B,Groupby_orderid!A1511,mma_train!K:K)</f>
        <v>0</v>
      </c>
      <c r="C1511">
        <f t="shared" si="46"/>
        <v>0</v>
      </c>
      <c r="D1511">
        <f>COUNTIF(mma_train!B:B,Groupby_orderid!A1511)</f>
        <v>11</v>
      </c>
      <c r="E1511">
        <f t="shared" si="47"/>
        <v>0</v>
      </c>
    </row>
    <row r="1512" spans="1:5" x14ac:dyDescent="0.2">
      <c r="A1512">
        <v>1511</v>
      </c>
      <c r="B1512">
        <f>SUMIF(mma_train!B:B,Groupby_orderid!A1512,mma_train!K:K)</f>
        <v>0</v>
      </c>
      <c r="C1512">
        <f t="shared" si="46"/>
        <v>0</v>
      </c>
      <c r="D1512">
        <f>COUNTIF(mma_train!B:B,Groupby_orderid!A1512)</f>
        <v>15</v>
      </c>
      <c r="E1512">
        <f t="shared" si="47"/>
        <v>0</v>
      </c>
    </row>
    <row r="1513" spans="1:5" x14ac:dyDescent="0.2">
      <c r="A1513">
        <v>1512</v>
      </c>
      <c r="B1513">
        <f>SUMIF(mma_train!B:B,Groupby_orderid!A1513,mma_train!K:K)</f>
        <v>0</v>
      </c>
      <c r="C1513">
        <f t="shared" si="46"/>
        <v>0</v>
      </c>
      <c r="D1513">
        <f>COUNTIF(mma_train!B:B,Groupby_orderid!A1513)</f>
        <v>1</v>
      </c>
      <c r="E1513">
        <f t="shared" si="47"/>
        <v>0</v>
      </c>
    </row>
    <row r="1514" spans="1:5" x14ac:dyDescent="0.2">
      <c r="A1514">
        <v>1513</v>
      </c>
      <c r="B1514">
        <f>SUMIF(mma_train!B:B,Groupby_orderid!A1514,mma_train!K:K)</f>
        <v>0</v>
      </c>
      <c r="C1514">
        <f t="shared" si="46"/>
        <v>0</v>
      </c>
      <c r="D1514">
        <f>COUNTIF(mma_train!B:B,Groupby_orderid!A1514)</f>
        <v>0</v>
      </c>
      <c r="E1514" t="e">
        <f t="shared" si="47"/>
        <v>#DIV/0!</v>
      </c>
    </row>
    <row r="1515" spans="1:5" x14ac:dyDescent="0.2">
      <c r="A1515">
        <v>1514</v>
      </c>
      <c r="B1515">
        <f>SUMIF(mma_train!B:B,Groupby_orderid!A1515,mma_train!K:K)</f>
        <v>0</v>
      </c>
      <c r="C1515">
        <f t="shared" si="46"/>
        <v>0</v>
      </c>
      <c r="D1515">
        <f>COUNTIF(mma_train!B:B,Groupby_orderid!A1515)</f>
        <v>3</v>
      </c>
      <c r="E1515">
        <f t="shared" si="47"/>
        <v>0</v>
      </c>
    </row>
    <row r="1516" spans="1:5" x14ac:dyDescent="0.2">
      <c r="A1516">
        <v>1515</v>
      </c>
      <c r="B1516">
        <f>SUMIF(mma_train!B:B,Groupby_orderid!A1516,mma_train!K:K)</f>
        <v>0</v>
      </c>
      <c r="C1516">
        <f t="shared" si="46"/>
        <v>0</v>
      </c>
      <c r="D1516">
        <f>COUNTIF(mma_train!B:B,Groupby_orderid!A1516)</f>
        <v>1</v>
      </c>
      <c r="E1516">
        <f t="shared" si="47"/>
        <v>0</v>
      </c>
    </row>
    <row r="1517" spans="1:5" x14ac:dyDescent="0.2">
      <c r="A1517">
        <v>1516</v>
      </c>
      <c r="B1517">
        <f>SUMIF(mma_train!B:B,Groupby_orderid!A1517,mma_train!K:K)</f>
        <v>0</v>
      </c>
      <c r="C1517">
        <f t="shared" si="46"/>
        <v>0</v>
      </c>
      <c r="D1517">
        <f>COUNTIF(mma_train!B:B,Groupby_orderid!A1517)</f>
        <v>3</v>
      </c>
      <c r="E1517">
        <f t="shared" si="47"/>
        <v>0</v>
      </c>
    </row>
    <row r="1518" spans="1:5" x14ac:dyDescent="0.2">
      <c r="A1518">
        <v>1517</v>
      </c>
      <c r="B1518">
        <f>SUMIF(mma_train!B:B,Groupby_orderid!A1518,mma_train!K:K)</f>
        <v>0</v>
      </c>
      <c r="C1518">
        <f t="shared" si="46"/>
        <v>0</v>
      </c>
      <c r="D1518">
        <f>COUNTIF(mma_train!B:B,Groupby_orderid!A1518)</f>
        <v>8</v>
      </c>
      <c r="E1518">
        <f t="shared" si="47"/>
        <v>0</v>
      </c>
    </row>
    <row r="1519" spans="1:5" x14ac:dyDescent="0.2">
      <c r="A1519">
        <v>1518</v>
      </c>
      <c r="B1519">
        <f>SUMIF(mma_train!B:B,Groupby_orderid!A1519,mma_train!K:K)</f>
        <v>0</v>
      </c>
      <c r="C1519">
        <f t="shared" si="46"/>
        <v>0</v>
      </c>
      <c r="D1519">
        <f>COUNTIF(mma_train!B:B,Groupby_orderid!A1519)</f>
        <v>5</v>
      </c>
      <c r="E1519">
        <f t="shared" si="47"/>
        <v>0</v>
      </c>
    </row>
    <row r="1520" spans="1:5" x14ac:dyDescent="0.2">
      <c r="A1520">
        <v>1519</v>
      </c>
      <c r="B1520">
        <f>SUMIF(mma_train!B:B,Groupby_orderid!A1520,mma_train!K:K)</f>
        <v>0</v>
      </c>
      <c r="C1520">
        <f t="shared" si="46"/>
        <v>0</v>
      </c>
      <c r="D1520">
        <f>COUNTIF(mma_train!B:B,Groupby_orderid!A1520)</f>
        <v>5</v>
      </c>
      <c r="E1520">
        <f t="shared" si="47"/>
        <v>0</v>
      </c>
    </row>
    <row r="1521" spans="1:5" x14ac:dyDescent="0.2">
      <c r="A1521">
        <v>1520</v>
      </c>
      <c r="B1521">
        <f>SUMIF(mma_train!B:B,Groupby_orderid!A1521,mma_train!K:K)</f>
        <v>0</v>
      </c>
      <c r="C1521">
        <f t="shared" si="46"/>
        <v>0</v>
      </c>
      <c r="D1521">
        <f>COUNTIF(mma_train!B:B,Groupby_orderid!A1521)</f>
        <v>5</v>
      </c>
      <c r="E1521">
        <f t="shared" si="47"/>
        <v>0</v>
      </c>
    </row>
    <row r="1522" spans="1:5" x14ac:dyDescent="0.2">
      <c r="A1522">
        <v>1521</v>
      </c>
      <c r="B1522">
        <f>SUMIF(mma_train!B:B,Groupby_orderid!A1522,mma_train!K:K)</f>
        <v>0</v>
      </c>
      <c r="C1522">
        <f t="shared" si="46"/>
        <v>0</v>
      </c>
      <c r="D1522">
        <f>COUNTIF(mma_train!B:B,Groupby_orderid!A1522)</f>
        <v>39</v>
      </c>
      <c r="E1522">
        <f t="shared" si="47"/>
        <v>0</v>
      </c>
    </row>
    <row r="1523" spans="1:5" x14ac:dyDescent="0.2">
      <c r="A1523">
        <v>1522</v>
      </c>
      <c r="B1523">
        <f>SUMIF(mma_train!B:B,Groupby_orderid!A1523,mma_train!K:K)</f>
        <v>0</v>
      </c>
      <c r="C1523">
        <f t="shared" si="46"/>
        <v>0</v>
      </c>
      <c r="D1523">
        <f>COUNTIF(mma_train!B:B,Groupby_orderid!A1523)</f>
        <v>6</v>
      </c>
      <c r="E1523">
        <f t="shared" si="47"/>
        <v>0</v>
      </c>
    </row>
    <row r="1524" spans="1:5" x14ac:dyDescent="0.2">
      <c r="A1524">
        <v>1523</v>
      </c>
      <c r="B1524">
        <f>SUMIF(mma_train!B:B,Groupby_orderid!A1524,mma_train!K:K)</f>
        <v>0</v>
      </c>
      <c r="C1524">
        <f t="shared" si="46"/>
        <v>0</v>
      </c>
      <c r="D1524">
        <f>COUNTIF(mma_train!B:B,Groupby_orderid!A1524)</f>
        <v>28</v>
      </c>
      <c r="E1524">
        <f t="shared" si="47"/>
        <v>0</v>
      </c>
    </row>
    <row r="1525" spans="1:5" x14ac:dyDescent="0.2">
      <c r="A1525">
        <v>1524</v>
      </c>
      <c r="B1525">
        <f>SUMIF(mma_train!B:B,Groupby_orderid!A1525,mma_train!K:K)</f>
        <v>0</v>
      </c>
      <c r="C1525">
        <f t="shared" si="46"/>
        <v>0</v>
      </c>
      <c r="D1525">
        <f>COUNTIF(mma_train!B:B,Groupby_orderid!A1525)</f>
        <v>2</v>
      </c>
      <c r="E1525">
        <f t="shared" si="47"/>
        <v>0</v>
      </c>
    </row>
    <row r="1526" spans="1:5" x14ac:dyDescent="0.2">
      <c r="A1526">
        <v>1525</v>
      </c>
      <c r="B1526">
        <f>SUMIF(mma_train!B:B,Groupby_orderid!A1526,mma_train!K:K)</f>
        <v>0</v>
      </c>
      <c r="C1526">
        <f t="shared" si="46"/>
        <v>0</v>
      </c>
      <c r="D1526">
        <f>COUNTIF(mma_train!B:B,Groupby_orderid!A1526)</f>
        <v>14</v>
      </c>
      <c r="E1526">
        <f t="shared" si="47"/>
        <v>0</v>
      </c>
    </row>
    <row r="1527" spans="1:5" x14ac:dyDescent="0.2">
      <c r="A1527">
        <v>1526</v>
      </c>
      <c r="B1527">
        <f>SUMIF(mma_train!B:B,Groupby_orderid!A1527,mma_train!K:K)</f>
        <v>0</v>
      </c>
      <c r="C1527">
        <f t="shared" si="46"/>
        <v>0</v>
      </c>
      <c r="D1527">
        <f>COUNTIF(mma_train!B:B,Groupby_orderid!A1527)</f>
        <v>28</v>
      </c>
      <c r="E1527">
        <f t="shared" si="47"/>
        <v>0</v>
      </c>
    </row>
    <row r="1528" spans="1:5" x14ac:dyDescent="0.2">
      <c r="A1528">
        <v>1527</v>
      </c>
      <c r="B1528">
        <f>SUMIF(mma_train!B:B,Groupby_orderid!A1528,mma_train!K:K)</f>
        <v>0</v>
      </c>
      <c r="C1528">
        <f t="shared" si="46"/>
        <v>0</v>
      </c>
      <c r="D1528">
        <f>COUNTIF(mma_train!B:B,Groupby_orderid!A1528)</f>
        <v>13</v>
      </c>
      <c r="E1528">
        <f t="shared" si="47"/>
        <v>0</v>
      </c>
    </row>
    <row r="1529" spans="1:5" x14ac:dyDescent="0.2">
      <c r="A1529">
        <v>1528</v>
      </c>
      <c r="B1529">
        <f>SUMIF(mma_train!B:B,Groupby_orderid!A1529,mma_train!K:K)</f>
        <v>0</v>
      </c>
      <c r="C1529">
        <f t="shared" si="46"/>
        <v>0</v>
      </c>
      <c r="D1529">
        <f>COUNTIF(mma_train!B:B,Groupby_orderid!A1529)</f>
        <v>4</v>
      </c>
      <c r="E1529">
        <f t="shared" si="47"/>
        <v>0</v>
      </c>
    </row>
    <row r="1530" spans="1:5" x14ac:dyDescent="0.2">
      <c r="A1530">
        <v>1529</v>
      </c>
      <c r="B1530">
        <f>SUMIF(mma_train!B:B,Groupby_orderid!A1530,mma_train!K:K)</f>
        <v>0</v>
      </c>
      <c r="C1530">
        <f t="shared" si="46"/>
        <v>0</v>
      </c>
      <c r="D1530">
        <f>COUNTIF(mma_train!B:B,Groupby_orderid!A1530)</f>
        <v>10</v>
      </c>
      <c r="E1530">
        <f t="shared" si="47"/>
        <v>0</v>
      </c>
    </row>
    <row r="1531" spans="1:5" x14ac:dyDescent="0.2">
      <c r="A1531">
        <v>1530</v>
      </c>
      <c r="B1531">
        <f>SUMIF(mma_train!B:B,Groupby_orderid!A1531,mma_train!K:K)</f>
        <v>0</v>
      </c>
      <c r="C1531">
        <f t="shared" si="46"/>
        <v>0</v>
      </c>
      <c r="D1531">
        <f>COUNTIF(mma_train!B:B,Groupby_orderid!A1531)</f>
        <v>9</v>
      </c>
      <c r="E1531">
        <f t="shared" si="47"/>
        <v>0</v>
      </c>
    </row>
    <row r="1532" spans="1:5" x14ac:dyDescent="0.2">
      <c r="A1532">
        <v>1531</v>
      </c>
      <c r="B1532">
        <f>SUMIF(mma_train!B:B,Groupby_orderid!A1532,mma_train!K:K)</f>
        <v>0</v>
      </c>
      <c r="C1532">
        <f t="shared" si="46"/>
        <v>0</v>
      </c>
      <c r="D1532">
        <f>COUNTIF(mma_train!B:B,Groupby_orderid!A1532)</f>
        <v>6</v>
      </c>
      <c r="E1532">
        <f t="shared" si="47"/>
        <v>0</v>
      </c>
    </row>
    <row r="1533" spans="1:5" x14ac:dyDescent="0.2">
      <c r="A1533">
        <v>1532</v>
      </c>
      <c r="B1533">
        <f>SUMIF(mma_train!B:B,Groupby_orderid!A1533,mma_train!K:K)</f>
        <v>0</v>
      </c>
      <c r="C1533">
        <f t="shared" si="46"/>
        <v>0</v>
      </c>
      <c r="D1533">
        <f>COUNTIF(mma_train!B:B,Groupby_orderid!A1533)</f>
        <v>24</v>
      </c>
      <c r="E1533">
        <f t="shared" si="47"/>
        <v>0</v>
      </c>
    </row>
    <row r="1534" spans="1:5" x14ac:dyDescent="0.2">
      <c r="A1534">
        <v>1533</v>
      </c>
      <c r="B1534">
        <f>SUMIF(mma_train!B:B,Groupby_orderid!A1534,mma_train!K:K)</f>
        <v>0</v>
      </c>
      <c r="C1534">
        <f t="shared" si="46"/>
        <v>0</v>
      </c>
      <c r="D1534">
        <f>COUNTIF(mma_train!B:B,Groupby_orderid!A1534)</f>
        <v>14</v>
      </c>
      <c r="E1534">
        <f t="shared" si="47"/>
        <v>0</v>
      </c>
    </row>
    <row r="1535" spans="1:5" x14ac:dyDescent="0.2">
      <c r="A1535">
        <v>1534</v>
      </c>
      <c r="B1535">
        <f>SUMIF(mma_train!B:B,Groupby_orderid!A1535,mma_train!K:K)</f>
        <v>0</v>
      </c>
      <c r="C1535">
        <f t="shared" si="46"/>
        <v>0</v>
      </c>
      <c r="D1535">
        <f>COUNTIF(mma_train!B:B,Groupby_orderid!A1535)</f>
        <v>13</v>
      </c>
      <c r="E1535">
        <f t="shared" si="47"/>
        <v>0</v>
      </c>
    </row>
    <row r="1536" spans="1:5" x14ac:dyDescent="0.2">
      <c r="A1536">
        <v>1535</v>
      </c>
      <c r="B1536">
        <f>SUMIF(mma_train!B:B,Groupby_orderid!A1536,mma_train!K:K)</f>
        <v>0</v>
      </c>
      <c r="C1536">
        <f t="shared" si="46"/>
        <v>0</v>
      </c>
      <c r="D1536">
        <f>COUNTIF(mma_train!B:B,Groupby_orderid!A1536)</f>
        <v>8</v>
      </c>
      <c r="E1536">
        <f t="shared" si="47"/>
        <v>0</v>
      </c>
    </row>
    <row r="1537" spans="1:5" x14ac:dyDescent="0.2">
      <c r="A1537">
        <v>1536</v>
      </c>
      <c r="B1537">
        <f>SUMIF(mma_train!B:B,Groupby_orderid!A1537,mma_train!K:K)</f>
        <v>0</v>
      </c>
      <c r="C1537">
        <f t="shared" si="46"/>
        <v>0</v>
      </c>
      <c r="D1537">
        <f>COUNTIF(mma_train!B:B,Groupby_orderid!A1537)</f>
        <v>21</v>
      </c>
      <c r="E1537">
        <f t="shared" si="47"/>
        <v>0</v>
      </c>
    </row>
    <row r="1538" spans="1:5" x14ac:dyDescent="0.2">
      <c r="A1538">
        <v>1537</v>
      </c>
      <c r="B1538">
        <f>SUMIF(mma_train!B:B,Groupby_orderid!A1538,mma_train!K:K)</f>
        <v>0</v>
      </c>
      <c r="C1538">
        <f t="shared" si="46"/>
        <v>0</v>
      </c>
      <c r="D1538">
        <f>COUNTIF(mma_train!B:B,Groupby_orderid!A1538)</f>
        <v>30</v>
      </c>
      <c r="E1538">
        <f t="shared" si="47"/>
        <v>0</v>
      </c>
    </row>
    <row r="1539" spans="1:5" x14ac:dyDescent="0.2">
      <c r="A1539">
        <v>1538</v>
      </c>
      <c r="B1539">
        <f>SUMIF(mma_train!B:B,Groupby_orderid!A1539,mma_train!K:K)</f>
        <v>0</v>
      </c>
      <c r="C1539">
        <f t="shared" ref="C1539:C1602" si="48">IF(B1539&gt;0,1,0)</f>
        <v>0</v>
      </c>
      <c r="D1539">
        <f>COUNTIF(mma_train!B:B,Groupby_orderid!A1539)</f>
        <v>5</v>
      </c>
      <c r="E1539">
        <f t="shared" ref="E1539:E1602" si="49">B1539/D1539</f>
        <v>0</v>
      </c>
    </row>
    <row r="1540" spans="1:5" x14ac:dyDescent="0.2">
      <c r="A1540">
        <v>1539</v>
      </c>
      <c r="B1540">
        <f>SUMIF(mma_train!B:B,Groupby_orderid!A1540,mma_train!K:K)</f>
        <v>0</v>
      </c>
      <c r="C1540">
        <f t="shared" si="48"/>
        <v>0</v>
      </c>
      <c r="D1540">
        <f>COUNTIF(mma_train!B:B,Groupby_orderid!A1540)</f>
        <v>14</v>
      </c>
      <c r="E1540">
        <f t="shared" si="49"/>
        <v>0</v>
      </c>
    </row>
    <row r="1541" spans="1:5" x14ac:dyDescent="0.2">
      <c r="A1541">
        <v>1540</v>
      </c>
      <c r="B1541">
        <f>SUMIF(mma_train!B:B,Groupby_orderid!A1541,mma_train!K:K)</f>
        <v>0</v>
      </c>
      <c r="C1541">
        <f t="shared" si="48"/>
        <v>0</v>
      </c>
      <c r="D1541">
        <f>COUNTIF(mma_train!B:B,Groupby_orderid!A1541)</f>
        <v>4</v>
      </c>
      <c r="E1541">
        <f t="shared" si="49"/>
        <v>0</v>
      </c>
    </row>
    <row r="1542" spans="1:5" x14ac:dyDescent="0.2">
      <c r="A1542">
        <v>1541</v>
      </c>
      <c r="B1542">
        <f>SUMIF(mma_train!B:B,Groupby_orderid!A1542,mma_train!K:K)</f>
        <v>0</v>
      </c>
      <c r="C1542">
        <f t="shared" si="48"/>
        <v>0</v>
      </c>
      <c r="D1542">
        <f>COUNTIF(mma_train!B:B,Groupby_orderid!A1542)</f>
        <v>11</v>
      </c>
      <c r="E1542">
        <f t="shared" si="49"/>
        <v>0</v>
      </c>
    </row>
    <row r="1543" spans="1:5" x14ac:dyDescent="0.2">
      <c r="A1543">
        <v>1542</v>
      </c>
      <c r="B1543">
        <f>SUMIF(mma_train!B:B,Groupby_orderid!A1543,mma_train!K:K)</f>
        <v>0</v>
      </c>
      <c r="C1543">
        <f t="shared" si="48"/>
        <v>0</v>
      </c>
      <c r="D1543">
        <f>COUNTIF(mma_train!B:B,Groupby_orderid!A1543)</f>
        <v>4</v>
      </c>
      <c r="E1543">
        <f t="shared" si="49"/>
        <v>0</v>
      </c>
    </row>
    <row r="1544" spans="1:5" x14ac:dyDescent="0.2">
      <c r="A1544">
        <v>1543</v>
      </c>
      <c r="B1544">
        <f>SUMIF(mma_train!B:B,Groupby_orderid!A1544,mma_train!K:K)</f>
        <v>0</v>
      </c>
      <c r="C1544">
        <f t="shared" si="48"/>
        <v>0</v>
      </c>
      <c r="D1544">
        <f>COUNTIF(mma_train!B:B,Groupby_orderid!A1544)</f>
        <v>1</v>
      </c>
      <c r="E1544">
        <f t="shared" si="49"/>
        <v>0</v>
      </c>
    </row>
    <row r="1545" spans="1:5" x14ac:dyDescent="0.2">
      <c r="A1545">
        <v>1544</v>
      </c>
      <c r="B1545">
        <f>SUMIF(mma_train!B:B,Groupby_orderid!A1545,mma_train!K:K)</f>
        <v>0</v>
      </c>
      <c r="C1545">
        <f t="shared" si="48"/>
        <v>0</v>
      </c>
      <c r="D1545">
        <f>COUNTIF(mma_train!B:B,Groupby_orderid!A1545)</f>
        <v>4</v>
      </c>
      <c r="E1545">
        <f t="shared" si="49"/>
        <v>0</v>
      </c>
    </row>
    <row r="1546" spans="1:5" x14ac:dyDescent="0.2">
      <c r="A1546">
        <v>1545</v>
      </c>
      <c r="B1546">
        <f>SUMIF(mma_train!B:B,Groupby_orderid!A1546,mma_train!K:K)</f>
        <v>0</v>
      </c>
      <c r="C1546">
        <f t="shared" si="48"/>
        <v>0</v>
      </c>
      <c r="D1546">
        <f>COUNTIF(mma_train!B:B,Groupby_orderid!A1546)</f>
        <v>25</v>
      </c>
      <c r="E1546">
        <f t="shared" si="49"/>
        <v>0</v>
      </c>
    </row>
    <row r="1547" spans="1:5" x14ac:dyDescent="0.2">
      <c r="A1547">
        <v>1546</v>
      </c>
      <c r="B1547">
        <f>SUMIF(mma_train!B:B,Groupby_orderid!A1547,mma_train!K:K)</f>
        <v>0</v>
      </c>
      <c r="C1547">
        <f t="shared" si="48"/>
        <v>0</v>
      </c>
      <c r="D1547">
        <f>COUNTIF(mma_train!B:B,Groupby_orderid!A1547)</f>
        <v>12</v>
      </c>
      <c r="E1547">
        <f t="shared" si="49"/>
        <v>0</v>
      </c>
    </row>
    <row r="1548" spans="1:5" x14ac:dyDescent="0.2">
      <c r="A1548">
        <v>1547</v>
      </c>
      <c r="B1548">
        <f>SUMIF(mma_train!B:B,Groupby_orderid!A1548,mma_train!K:K)</f>
        <v>0</v>
      </c>
      <c r="C1548">
        <f t="shared" si="48"/>
        <v>0</v>
      </c>
      <c r="D1548">
        <f>COUNTIF(mma_train!B:B,Groupby_orderid!A1548)</f>
        <v>20</v>
      </c>
      <c r="E1548">
        <f t="shared" si="49"/>
        <v>0</v>
      </c>
    </row>
    <row r="1549" spans="1:5" x14ac:dyDescent="0.2">
      <c r="A1549">
        <v>1548</v>
      </c>
      <c r="B1549">
        <f>SUMIF(mma_train!B:B,Groupby_orderid!A1549,mma_train!K:K)</f>
        <v>0</v>
      </c>
      <c r="C1549">
        <f t="shared" si="48"/>
        <v>0</v>
      </c>
      <c r="D1549">
        <f>COUNTIF(mma_train!B:B,Groupby_orderid!A1549)</f>
        <v>5</v>
      </c>
      <c r="E1549">
        <f t="shared" si="49"/>
        <v>0</v>
      </c>
    </row>
    <row r="1550" spans="1:5" x14ac:dyDescent="0.2">
      <c r="A1550">
        <v>1549</v>
      </c>
      <c r="B1550">
        <f>SUMIF(mma_train!B:B,Groupby_orderid!A1550,mma_train!K:K)</f>
        <v>0</v>
      </c>
      <c r="C1550">
        <f t="shared" si="48"/>
        <v>0</v>
      </c>
      <c r="D1550">
        <f>COUNTIF(mma_train!B:B,Groupby_orderid!A1550)</f>
        <v>60</v>
      </c>
      <c r="E1550">
        <f t="shared" si="49"/>
        <v>0</v>
      </c>
    </row>
    <row r="1551" spans="1:5" x14ac:dyDescent="0.2">
      <c r="A1551">
        <v>1550</v>
      </c>
      <c r="B1551">
        <f>SUMIF(mma_train!B:B,Groupby_orderid!A1551,mma_train!K:K)</f>
        <v>0</v>
      </c>
      <c r="C1551">
        <f t="shared" si="48"/>
        <v>0</v>
      </c>
      <c r="D1551">
        <f>COUNTIF(mma_train!B:B,Groupby_orderid!A1551)</f>
        <v>5</v>
      </c>
      <c r="E1551">
        <f t="shared" si="49"/>
        <v>0</v>
      </c>
    </row>
    <row r="1552" spans="1:5" x14ac:dyDescent="0.2">
      <c r="A1552">
        <v>1551</v>
      </c>
      <c r="B1552">
        <f>SUMIF(mma_train!B:B,Groupby_orderid!A1552,mma_train!K:K)</f>
        <v>0</v>
      </c>
      <c r="C1552">
        <f t="shared" si="48"/>
        <v>0</v>
      </c>
      <c r="D1552">
        <f>COUNTIF(mma_train!B:B,Groupby_orderid!A1552)</f>
        <v>5</v>
      </c>
      <c r="E1552">
        <f t="shared" si="49"/>
        <v>0</v>
      </c>
    </row>
    <row r="1553" spans="1:5" x14ac:dyDescent="0.2">
      <c r="A1553">
        <v>1552</v>
      </c>
      <c r="B1553">
        <f>SUMIF(mma_train!B:B,Groupby_orderid!A1553,mma_train!K:K)</f>
        <v>0</v>
      </c>
      <c r="C1553">
        <f t="shared" si="48"/>
        <v>0</v>
      </c>
      <c r="D1553">
        <f>COUNTIF(mma_train!B:B,Groupby_orderid!A1553)</f>
        <v>15</v>
      </c>
      <c r="E1553">
        <f t="shared" si="49"/>
        <v>0</v>
      </c>
    </row>
    <row r="1554" spans="1:5" x14ac:dyDescent="0.2">
      <c r="A1554">
        <v>1553</v>
      </c>
      <c r="B1554">
        <f>SUMIF(mma_train!B:B,Groupby_orderid!A1554,mma_train!K:K)</f>
        <v>0</v>
      </c>
      <c r="C1554">
        <f t="shared" si="48"/>
        <v>0</v>
      </c>
      <c r="D1554">
        <f>COUNTIF(mma_train!B:B,Groupby_orderid!A1554)</f>
        <v>3</v>
      </c>
      <c r="E1554">
        <f t="shared" si="49"/>
        <v>0</v>
      </c>
    </row>
    <row r="1555" spans="1:5" x14ac:dyDescent="0.2">
      <c r="A1555">
        <v>1554</v>
      </c>
      <c r="B1555">
        <f>SUMIF(mma_train!B:B,Groupby_orderid!A1555,mma_train!K:K)</f>
        <v>0</v>
      </c>
      <c r="C1555">
        <f t="shared" si="48"/>
        <v>0</v>
      </c>
      <c r="D1555">
        <f>COUNTIF(mma_train!B:B,Groupby_orderid!A1555)</f>
        <v>2</v>
      </c>
      <c r="E1555">
        <f t="shared" si="49"/>
        <v>0</v>
      </c>
    </row>
    <row r="1556" spans="1:5" x14ac:dyDescent="0.2">
      <c r="A1556">
        <v>1555</v>
      </c>
      <c r="B1556">
        <f>SUMIF(mma_train!B:B,Groupby_orderid!A1556,mma_train!K:K)</f>
        <v>0</v>
      </c>
      <c r="C1556">
        <f t="shared" si="48"/>
        <v>0</v>
      </c>
      <c r="D1556">
        <f>COUNTIF(mma_train!B:B,Groupby_orderid!A1556)</f>
        <v>10</v>
      </c>
      <c r="E1556">
        <f t="shared" si="49"/>
        <v>0</v>
      </c>
    </row>
    <row r="1557" spans="1:5" x14ac:dyDescent="0.2">
      <c r="A1557">
        <v>1556</v>
      </c>
      <c r="B1557">
        <f>SUMIF(mma_train!B:B,Groupby_orderid!A1557,mma_train!K:K)</f>
        <v>0</v>
      </c>
      <c r="C1557">
        <f t="shared" si="48"/>
        <v>0</v>
      </c>
      <c r="D1557">
        <f>COUNTIF(mma_train!B:B,Groupby_orderid!A1557)</f>
        <v>15</v>
      </c>
      <c r="E1557">
        <f t="shared" si="49"/>
        <v>0</v>
      </c>
    </row>
    <row r="1558" spans="1:5" x14ac:dyDescent="0.2">
      <c r="A1558">
        <v>1557</v>
      </c>
      <c r="B1558">
        <f>SUMIF(mma_train!B:B,Groupby_orderid!A1558,mma_train!K:K)</f>
        <v>0</v>
      </c>
      <c r="C1558">
        <f t="shared" si="48"/>
        <v>0</v>
      </c>
      <c r="D1558">
        <f>COUNTIF(mma_train!B:B,Groupby_orderid!A1558)</f>
        <v>9</v>
      </c>
      <c r="E1558">
        <f t="shared" si="49"/>
        <v>0</v>
      </c>
    </row>
    <row r="1559" spans="1:5" x14ac:dyDescent="0.2">
      <c r="A1559">
        <v>1558</v>
      </c>
      <c r="B1559">
        <f>SUMIF(mma_train!B:B,Groupby_orderid!A1559,mma_train!K:K)</f>
        <v>0</v>
      </c>
      <c r="C1559">
        <f t="shared" si="48"/>
        <v>0</v>
      </c>
      <c r="D1559">
        <f>COUNTIF(mma_train!B:B,Groupby_orderid!A1559)</f>
        <v>19</v>
      </c>
      <c r="E1559">
        <f t="shared" si="49"/>
        <v>0</v>
      </c>
    </row>
    <row r="1560" spans="1:5" x14ac:dyDescent="0.2">
      <c r="A1560">
        <v>1559</v>
      </c>
      <c r="B1560">
        <f>SUMIF(mma_train!B:B,Groupby_orderid!A1560,mma_train!K:K)</f>
        <v>0</v>
      </c>
      <c r="C1560">
        <f t="shared" si="48"/>
        <v>0</v>
      </c>
      <c r="D1560">
        <f>COUNTIF(mma_train!B:B,Groupby_orderid!A1560)</f>
        <v>5</v>
      </c>
      <c r="E1560">
        <f t="shared" si="49"/>
        <v>0</v>
      </c>
    </row>
    <row r="1561" spans="1:5" x14ac:dyDescent="0.2">
      <c r="A1561">
        <v>1560</v>
      </c>
      <c r="B1561">
        <f>SUMIF(mma_train!B:B,Groupby_orderid!A1561,mma_train!K:K)</f>
        <v>0</v>
      </c>
      <c r="C1561">
        <f t="shared" si="48"/>
        <v>0</v>
      </c>
      <c r="D1561">
        <f>COUNTIF(mma_train!B:B,Groupby_orderid!A1561)</f>
        <v>19</v>
      </c>
      <c r="E1561">
        <f t="shared" si="49"/>
        <v>0</v>
      </c>
    </row>
    <row r="1562" spans="1:5" x14ac:dyDescent="0.2">
      <c r="A1562">
        <v>1561</v>
      </c>
      <c r="B1562">
        <f>SUMIF(mma_train!B:B,Groupby_orderid!A1562,mma_train!K:K)</f>
        <v>0</v>
      </c>
      <c r="C1562">
        <f t="shared" si="48"/>
        <v>0</v>
      </c>
      <c r="D1562">
        <f>COUNTIF(mma_train!B:B,Groupby_orderid!A1562)</f>
        <v>15</v>
      </c>
      <c r="E1562">
        <f t="shared" si="49"/>
        <v>0</v>
      </c>
    </row>
    <row r="1563" spans="1:5" x14ac:dyDescent="0.2">
      <c r="A1563">
        <v>1562</v>
      </c>
      <c r="B1563">
        <f>SUMIF(mma_train!B:B,Groupby_orderid!A1563,mma_train!K:K)</f>
        <v>0</v>
      </c>
      <c r="C1563">
        <f t="shared" si="48"/>
        <v>0</v>
      </c>
      <c r="D1563">
        <f>COUNTIF(mma_train!B:B,Groupby_orderid!A1563)</f>
        <v>40</v>
      </c>
      <c r="E1563">
        <f t="shared" si="49"/>
        <v>0</v>
      </c>
    </row>
    <row r="1564" spans="1:5" x14ac:dyDescent="0.2">
      <c r="A1564">
        <v>1563</v>
      </c>
      <c r="B1564">
        <f>SUMIF(mma_train!B:B,Groupby_orderid!A1564,mma_train!K:K)</f>
        <v>0</v>
      </c>
      <c r="C1564">
        <f t="shared" si="48"/>
        <v>0</v>
      </c>
      <c r="D1564">
        <f>COUNTIF(mma_train!B:B,Groupby_orderid!A1564)</f>
        <v>1</v>
      </c>
      <c r="E1564">
        <f t="shared" si="49"/>
        <v>0</v>
      </c>
    </row>
    <row r="1565" spans="1:5" x14ac:dyDescent="0.2">
      <c r="A1565">
        <v>1564</v>
      </c>
      <c r="B1565">
        <f>SUMIF(mma_train!B:B,Groupby_orderid!A1565,mma_train!K:K)</f>
        <v>0</v>
      </c>
      <c r="C1565">
        <f t="shared" si="48"/>
        <v>0</v>
      </c>
      <c r="D1565">
        <f>COUNTIF(mma_train!B:B,Groupby_orderid!A1565)</f>
        <v>0</v>
      </c>
      <c r="E1565" t="e">
        <f t="shared" si="49"/>
        <v>#DIV/0!</v>
      </c>
    </row>
    <row r="1566" spans="1:5" x14ac:dyDescent="0.2">
      <c r="A1566">
        <v>1565</v>
      </c>
      <c r="B1566">
        <f>SUMIF(mma_train!B:B,Groupby_orderid!A1566,mma_train!K:K)</f>
        <v>0</v>
      </c>
      <c r="C1566">
        <f t="shared" si="48"/>
        <v>0</v>
      </c>
      <c r="D1566">
        <f>COUNTIF(mma_train!B:B,Groupby_orderid!A1566)</f>
        <v>7</v>
      </c>
      <c r="E1566">
        <f t="shared" si="49"/>
        <v>0</v>
      </c>
    </row>
    <row r="1567" spans="1:5" x14ac:dyDescent="0.2">
      <c r="A1567">
        <v>1566</v>
      </c>
      <c r="B1567">
        <f>SUMIF(mma_train!B:B,Groupby_orderid!A1567,mma_train!K:K)</f>
        <v>0</v>
      </c>
      <c r="C1567">
        <f t="shared" si="48"/>
        <v>0</v>
      </c>
      <c r="D1567">
        <f>COUNTIF(mma_train!B:B,Groupby_orderid!A1567)</f>
        <v>5</v>
      </c>
      <c r="E1567">
        <f t="shared" si="49"/>
        <v>0</v>
      </c>
    </row>
    <row r="1568" spans="1:5" x14ac:dyDescent="0.2">
      <c r="A1568">
        <v>1567</v>
      </c>
      <c r="B1568">
        <f>SUMIF(mma_train!B:B,Groupby_orderid!A1568,mma_train!K:K)</f>
        <v>0</v>
      </c>
      <c r="C1568">
        <f t="shared" si="48"/>
        <v>0</v>
      </c>
      <c r="D1568">
        <f>COUNTIF(mma_train!B:B,Groupby_orderid!A1568)</f>
        <v>5</v>
      </c>
      <c r="E1568">
        <f t="shared" si="49"/>
        <v>0</v>
      </c>
    </row>
    <row r="1569" spans="1:5" x14ac:dyDescent="0.2">
      <c r="A1569">
        <v>1568</v>
      </c>
      <c r="B1569">
        <f>SUMIF(mma_train!B:B,Groupby_orderid!A1569,mma_train!K:K)</f>
        <v>0</v>
      </c>
      <c r="C1569">
        <f t="shared" si="48"/>
        <v>0</v>
      </c>
      <c r="D1569">
        <f>COUNTIF(mma_train!B:B,Groupby_orderid!A1569)</f>
        <v>25</v>
      </c>
      <c r="E1569">
        <f t="shared" si="49"/>
        <v>0</v>
      </c>
    </row>
    <row r="1570" spans="1:5" x14ac:dyDescent="0.2">
      <c r="A1570">
        <v>1569</v>
      </c>
      <c r="B1570">
        <f>SUMIF(mma_train!B:B,Groupby_orderid!A1570,mma_train!K:K)</f>
        <v>0</v>
      </c>
      <c r="C1570">
        <f t="shared" si="48"/>
        <v>0</v>
      </c>
      <c r="D1570">
        <f>COUNTIF(mma_train!B:B,Groupby_orderid!A1570)</f>
        <v>25</v>
      </c>
      <c r="E1570">
        <f t="shared" si="49"/>
        <v>0</v>
      </c>
    </row>
    <row r="1571" spans="1:5" x14ac:dyDescent="0.2">
      <c r="A1571">
        <v>1570</v>
      </c>
      <c r="B1571">
        <f>SUMIF(mma_train!B:B,Groupby_orderid!A1571,mma_train!K:K)</f>
        <v>0</v>
      </c>
      <c r="C1571">
        <f t="shared" si="48"/>
        <v>0</v>
      </c>
      <c r="D1571">
        <f>COUNTIF(mma_train!B:B,Groupby_orderid!A1571)</f>
        <v>8</v>
      </c>
      <c r="E1571">
        <f t="shared" si="49"/>
        <v>0</v>
      </c>
    </row>
    <row r="1572" spans="1:5" x14ac:dyDescent="0.2">
      <c r="A1572">
        <v>1571</v>
      </c>
      <c r="B1572">
        <f>SUMIF(mma_train!B:B,Groupby_orderid!A1572,mma_train!K:K)</f>
        <v>0</v>
      </c>
      <c r="C1572">
        <f t="shared" si="48"/>
        <v>0</v>
      </c>
      <c r="D1572">
        <f>COUNTIF(mma_train!B:B,Groupby_orderid!A1572)</f>
        <v>4</v>
      </c>
      <c r="E1572">
        <f t="shared" si="49"/>
        <v>0</v>
      </c>
    </row>
    <row r="1573" spans="1:5" x14ac:dyDescent="0.2">
      <c r="A1573">
        <v>1572</v>
      </c>
      <c r="B1573">
        <f>SUMIF(mma_train!B:B,Groupby_orderid!A1573,mma_train!K:K)</f>
        <v>0</v>
      </c>
      <c r="C1573">
        <f t="shared" si="48"/>
        <v>0</v>
      </c>
      <c r="D1573">
        <f>COUNTIF(mma_train!B:B,Groupby_orderid!A1573)</f>
        <v>19</v>
      </c>
      <c r="E1573">
        <f t="shared" si="49"/>
        <v>0</v>
      </c>
    </row>
    <row r="1574" spans="1:5" x14ac:dyDescent="0.2">
      <c r="A1574">
        <v>1573</v>
      </c>
      <c r="B1574">
        <f>SUMIF(mma_train!B:B,Groupby_orderid!A1574,mma_train!K:K)</f>
        <v>0</v>
      </c>
      <c r="C1574">
        <f t="shared" si="48"/>
        <v>0</v>
      </c>
      <c r="D1574">
        <f>COUNTIF(mma_train!B:B,Groupby_orderid!A1574)</f>
        <v>13</v>
      </c>
      <c r="E1574">
        <f t="shared" si="49"/>
        <v>0</v>
      </c>
    </row>
    <row r="1575" spans="1:5" x14ac:dyDescent="0.2">
      <c r="A1575">
        <v>1574</v>
      </c>
      <c r="B1575">
        <f>SUMIF(mma_train!B:B,Groupby_orderid!A1575,mma_train!K:K)</f>
        <v>0</v>
      </c>
      <c r="C1575">
        <f t="shared" si="48"/>
        <v>0</v>
      </c>
      <c r="D1575">
        <f>COUNTIF(mma_train!B:B,Groupby_orderid!A1575)</f>
        <v>11</v>
      </c>
      <c r="E1575">
        <f t="shared" si="49"/>
        <v>0</v>
      </c>
    </row>
    <row r="1576" spans="1:5" x14ac:dyDescent="0.2">
      <c r="A1576">
        <v>1575</v>
      </c>
      <c r="B1576">
        <f>SUMIF(mma_train!B:B,Groupby_orderid!A1576,mma_train!K:K)</f>
        <v>0</v>
      </c>
      <c r="C1576">
        <f t="shared" si="48"/>
        <v>0</v>
      </c>
      <c r="D1576">
        <f>COUNTIF(mma_train!B:B,Groupby_orderid!A1576)</f>
        <v>19</v>
      </c>
      <c r="E1576">
        <f t="shared" si="49"/>
        <v>0</v>
      </c>
    </row>
    <row r="1577" spans="1:5" x14ac:dyDescent="0.2">
      <c r="A1577">
        <v>1576</v>
      </c>
      <c r="B1577">
        <f>SUMIF(mma_train!B:B,Groupby_orderid!A1577,mma_train!K:K)</f>
        <v>0</v>
      </c>
      <c r="C1577">
        <f t="shared" si="48"/>
        <v>0</v>
      </c>
      <c r="D1577">
        <f>COUNTIF(mma_train!B:B,Groupby_orderid!A1577)</f>
        <v>6</v>
      </c>
      <c r="E1577">
        <f t="shared" si="49"/>
        <v>0</v>
      </c>
    </row>
    <row r="1578" spans="1:5" x14ac:dyDescent="0.2">
      <c r="A1578">
        <v>1577</v>
      </c>
      <c r="B1578">
        <f>SUMIF(mma_train!B:B,Groupby_orderid!A1578,mma_train!K:K)</f>
        <v>0</v>
      </c>
      <c r="C1578">
        <f t="shared" si="48"/>
        <v>0</v>
      </c>
      <c r="D1578">
        <f>COUNTIF(mma_train!B:B,Groupby_orderid!A1578)</f>
        <v>3</v>
      </c>
      <c r="E1578">
        <f t="shared" si="49"/>
        <v>0</v>
      </c>
    </row>
    <row r="1579" spans="1:5" x14ac:dyDescent="0.2">
      <c r="A1579">
        <v>1578</v>
      </c>
      <c r="B1579">
        <f>SUMIF(mma_train!B:B,Groupby_orderid!A1579,mma_train!K:K)</f>
        <v>0</v>
      </c>
      <c r="C1579">
        <f t="shared" si="48"/>
        <v>0</v>
      </c>
      <c r="D1579">
        <f>COUNTIF(mma_train!B:B,Groupby_orderid!A1579)</f>
        <v>9</v>
      </c>
      <c r="E1579">
        <f t="shared" si="49"/>
        <v>0</v>
      </c>
    </row>
    <row r="1580" spans="1:5" x14ac:dyDescent="0.2">
      <c r="A1580">
        <v>1579</v>
      </c>
      <c r="B1580">
        <f>SUMIF(mma_train!B:B,Groupby_orderid!A1580,mma_train!K:K)</f>
        <v>0</v>
      </c>
      <c r="C1580">
        <f t="shared" si="48"/>
        <v>0</v>
      </c>
      <c r="D1580">
        <f>COUNTIF(mma_train!B:B,Groupby_orderid!A1580)</f>
        <v>5</v>
      </c>
      <c r="E1580">
        <f t="shared" si="49"/>
        <v>0</v>
      </c>
    </row>
    <row r="1581" spans="1:5" x14ac:dyDescent="0.2">
      <c r="A1581">
        <v>1580</v>
      </c>
      <c r="B1581">
        <f>SUMIF(mma_train!B:B,Groupby_orderid!A1581,mma_train!K:K)</f>
        <v>0</v>
      </c>
      <c r="C1581">
        <f t="shared" si="48"/>
        <v>0</v>
      </c>
      <c r="D1581">
        <f>COUNTIF(mma_train!B:B,Groupby_orderid!A1581)</f>
        <v>13</v>
      </c>
      <c r="E1581">
        <f t="shared" si="49"/>
        <v>0</v>
      </c>
    </row>
    <row r="1582" spans="1:5" x14ac:dyDescent="0.2">
      <c r="A1582">
        <v>1581</v>
      </c>
      <c r="B1582">
        <f>SUMIF(mma_train!B:B,Groupby_orderid!A1582,mma_train!K:K)</f>
        <v>0</v>
      </c>
      <c r="C1582">
        <f t="shared" si="48"/>
        <v>0</v>
      </c>
      <c r="D1582">
        <f>COUNTIF(mma_train!B:B,Groupby_orderid!A1582)</f>
        <v>30</v>
      </c>
      <c r="E1582">
        <f t="shared" si="49"/>
        <v>0</v>
      </c>
    </row>
    <row r="1583" spans="1:5" x14ac:dyDescent="0.2">
      <c r="A1583">
        <v>1582</v>
      </c>
      <c r="B1583">
        <f>SUMIF(mma_train!B:B,Groupby_orderid!A1583,mma_train!K:K)</f>
        <v>0</v>
      </c>
      <c r="C1583">
        <f t="shared" si="48"/>
        <v>0</v>
      </c>
      <c r="D1583">
        <f>COUNTIF(mma_train!B:B,Groupby_orderid!A1583)</f>
        <v>2</v>
      </c>
      <c r="E1583">
        <f t="shared" si="49"/>
        <v>0</v>
      </c>
    </row>
    <row r="1584" spans="1:5" x14ac:dyDescent="0.2">
      <c r="A1584">
        <v>1583</v>
      </c>
      <c r="B1584">
        <f>SUMIF(mma_train!B:B,Groupby_orderid!A1584,mma_train!K:K)</f>
        <v>0</v>
      </c>
      <c r="C1584">
        <f t="shared" si="48"/>
        <v>0</v>
      </c>
      <c r="D1584">
        <f>COUNTIF(mma_train!B:B,Groupby_orderid!A1584)</f>
        <v>1</v>
      </c>
      <c r="E1584">
        <f t="shared" si="49"/>
        <v>0</v>
      </c>
    </row>
    <row r="1585" spans="1:5" x14ac:dyDescent="0.2">
      <c r="A1585">
        <v>1584</v>
      </c>
      <c r="B1585">
        <f>SUMIF(mma_train!B:B,Groupby_orderid!A1585,mma_train!K:K)</f>
        <v>0</v>
      </c>
      <c r="C1585">
        <f t="shared" si="48"/>
        <v>0</v>
      </c>
      <c r="D1585">
        <f>COUNTIF(mma_train!B:B,Groupby_orderid!A1585)</f>
        <v>18</v>
      </c>
      <c r="E1585">
        <f t="shared" si="49"/>
        <v>0</v>
      </c>
    </row>
    <row r="1586" spans="1:5" x14ac:dyDescent="0.2">
      <c r="A1586">
        <v>1585</v>
      </c>
      <c r="B1586">
        <f>SUMIF(mma_train!B:B,Groupby_orderid!A1586,mma_train!K:K)</f>
        <v>0</v>
      </c>
      <c r="C1586">
        <f t="shared" si="48"/>
        <v>0</v>
      </c>
      <c r="D1586">
        <f>COUNTIF(mma_train!B:B,Groupby_orderid!A1586)</f>
        <v>2</v>
      </c>
      <c r="E1586">
        <f t="shared" si="49"/>
        <v>0</v>
      </c>
    </row>
    <row r="1587" spans="1:5" x14ac:dyDescent="0.2">
      <c r="A1587">
        <v>1586</v>
      </c>
      <c r="B1587">
        <f>SUMIF(mma_train!B:B,Groupby_orderid!A1587,mma_train!K:K)</f>
        <v>0</v>
      </c>
      <c r="C1587">
        <f t="shared" si="48"/>
        <v>0</v>
      </c>
      <c r="D1587">
        <f>COUNTIF(mma_train!B:B,Groupby_orderid!A1587)</f>
        <v>6</v>
      </c>
      <c r="E1587">
        <f t="shared" si="49"/>
        <v>0</v>
      </c>
    </row>
    <row r="1588" spans="1:5" x14ac:dyDescent="0.2">
      <c r="A1588">
        <v>1587</v>
      </c>
      <c r="B1588">
        <f>SUMIF(mma_train!B:B,Groupby_orderid!A1588,mma_train!K:K)</f>
        <v>0</v>
      </c>
      <c r="C1588">
        <f t="shared" si="48"/>
        <v>0</v>
      </c>
      <c r="D1588">
        <f>COUNTIF(mma_train!B:B,Groupby_orderid!A1588)</f>
        <v>4</v>
      </c>
      <c r="E1588">
        <f t="shared" si="49"/>
        <v>0</v>
      </c>
    </row>
    <row r="1589" spans="1:5" x14ac:dyDescent="0.2">
      <c r="A1589">
        <v>1588</v>
      </c>
      <c r="B1589">
        <f>SUMIF(mma_train!B:B,Groupby_orderid!A1589,mma_train!K:K)</f>
        <v>0</v>
      </c>
      <c r="C1589">
        <f t="shared" si="48"/>
        <v>0</v>
      </c>
      <c r="D1589">
        <f>COUNTIF(mma_train!B:B,Groupby_orderid!A1589)</f>
        <v>16</v>
      </c>
      <c r="E1589">
        <f t="shared" si="49"/>
        <v>0</v>
      </c>
    </row>
    <row r="1590" spans="1:5" x14ac:dyDescent="0.2">
      <c r="A1590">
        <v>1589</v>
      </c>
      <c r="B1590">
        <f>SUMIF(mma_train!B:B,Groupby_orderid!A1590,mma_train!K:K)</f>
        <v>0</v>
      </c>
      <c r="C1590">
        <f t="shared" si="48"/>
        <v>0</v>
      </c>
      <c r="D1590">
        <f>COUNTIF(mma_train!B:B,Groupby_orderid!A1590)</f>
        <v>5</v>
      </c>
      <c r="E1590">
        <f t="shared" si="49"/>
        <v>0</v>
      </c>
    </row>
    <row r="1591" spans="1:5" x14ac:dyDescent="0.2">
      <c r="A1591">
        <v>1590</v>
      </c>
      <c r="B1591">
        <f>SUMIF(mma_train!B:B,Groupby_orderid!A1591,mma_train!K:K)</f>
        <v>0</v>
      </c>
      <c r="C1591">
        <f t="shared" si="48"/>
        <v>0</v>
      </c>
      <c r="D1591">
        <f>COUNTIF(mma_train!B:B,Groupby_orderid!A1591)</f>
        <v>7</v>
      </c>
      <c r="E1591">
        <f t="shared" si="49"/>
        <v>0</v>
      </c>
    </row>
    <row r="1592" spans="1:5" x14ac:dyDescent="0.2">
      <c r="A1592">
        <v>1591</v>
      </c>
      <c r="B1592">
        <f>SUMIF(mma_train!B:B,Groupby_orderid!A1592,mma_train!K:K)</f>
        <v>0</v>
      </c>
      <c r="C1592">
        <f t="shared" si="48"/>
        <v>0</v>
      </c>
      <c r="D1592">
        <f>COUNTIF(mma_train!B:B,Groupby_orderid!A1592)</f>
        <v>31</v>
      </c>
      <c r="E1592">
        <f t="shared" si="49"/>
        <v>0</v>
      </c>
    </row>
    <row r="1593" spans="1:5" x14ac:dyDescent="0.2">
      <c r="A1593">
        <v>1592</v>
      </c>
      <c r="B1593">
        <f>SUMIF(mma_train!B:B,Groupby_orderid!A1593,mma_train!K:K)</f>
        <v>0</v>
      </c>
      <c r="C1593">
        <f t="shared" si="48"/>
        <v>0</v>
      </c>
      <c r="D1593">
        <f>COUNTIF(mma_train!B:B,Groupby_orderid!A1593)</f>
        <v>5</v>
      </c>
      <c r="E1593">
        <f t="shared" si="49"/>
        <v>0</v>
      </c>
    </row>
    <row r="1594" spans="1:5" x14ac:dyDescent="0.2">
      <c r="A1594">
        <v>1593</v>
      </c>
      <c r="B1594">
        <f>SUMIF(mma_train!B:B,Groupby_orderid!A1594,mma_train!K:K)</f>
        <v>0</v>
      </c>
      <c r="C1594">
        <f t="shared" si="48"/>
        <v>0</v>
      </c>
      <c r="D1594">
        <f>COUNTIF(mma_train!B:B,Groupby_orderid!A1594)</f>
        <v>4</v>
      </c>
      <c r="E1594">
        <f t="shared" si="49"/>
        <v>0</v>
      </c>
    </row>
    <row r="1595" spans="1:5" x14ac:dyDescent="0.2">
      <c r="A1595">
        <v>1594</v>
      </c>
      <c r="B1595">
        <f>SUMIF(mma_train!B:B,Groupby_orderid!A1595,mma_train!K:K)</f>
        <v>0</v>
      </c>
      <c r="C1595">
        <f t="shared" si="48"/>
        <v>0</v>
      </c>
      <c r="D1595">
        <f>COUNTIF(mma_train!B:B,Groupby_orderid!A1595)</f>
        <v>8</v>
      </c>
      <c r="E1595">
        <f t="shared" si="49"/>
        <v>0</v>
      </c>
    </row>
    <row r="1596" spans="1:5" x14ac:dyDescent="0.2">
      <c r="A1596">
        <v>1595</v>
      </c>
      <c r="B1596">
        <f>SUMIF(mma_train!B:B,Groupby_orderid!A1596,mma_train!K:K)</f>
        <v>0</v>
      </c>
      <c r="C1596">
        <f t="shared" si="48"/>
        <v>0</v>
      </c>
      <c r="D1596">
        <f>COUNTIF(mma_train!B:B,Groupby_orderid!A1596)</f>
        <v>1</v>
      </c>
      <c r="E1596">
        <f t="shared" si="49"/>
        <v>0</v>
      </c>
    </row>
    <row r="1597" spans="1:5" x14ac:dyDescent="0.2">
      <c r="A1597">
        <v>1596</v>
      </c>
      <c r="B1597">
        <f>SUMIF(mma_train!B:B,Groupby_orderid!A1597,mma_train!K:K)</f>
        <v>0</v>
      </c>
      <c r="C1597">
        <f t="shared" si="48"/>
        <v>0</v>
      </c>
      <c r="D1597">
        <f>COUNTIF(mma_train!B:B,Groupby_orderid!A1597)</f>
        <v>4</v>
      </c>
      <c r="E1597">
        <f t="shared" si="49"/>
        <v>0</v>
      </c>
    </row>
    <row r="1598" spans="1:5" x14ac:dyDescent="0.2">
      <c r="A1598">
        <v>1597</v>
      </c>
      <c r="B1598">
        <f>SUMIF(mma_train!B:B,Groupby_orderid!A1598,mma_train!K:K)</f>
        <v>0</v>
      </c>
      <c r="C1598">
        <f t="shared" si="48"/>
        <v>0</v>
      </c>
      <c r="D1598">
        <f>COUNTIF(mma_train!B:B,Groupby_orderid!A1598)</f>
        <v>10</v>
      </c>
      <c r="E1598">
        <f t="shared" si="49"/>
        <v>0</v>
      </c>
    </row>
    <row r="1599" spans="1:5" x14ac:dyDescent="0.2">
      <c r="A1599">
        <v>1598</v>
      </c>
      <c r="B1599">
        <f>SUMIF(mma_train!B:B,Groupby_orderid!A1599,mma_train!K:K)</f>
        <v>0</v>
      </c>
      <c r="C1599">
        <f t="shared" si="48"/>
        <v>0</v>
      </c>
      <c r="D1599">
        <f>COUNTIF(mma_train!B:B,Groupby_orderid!A1599)</f>
        <v>17</v>
      </c>
      <c r="E1599">
        <f t="shared" si="49"/>
        <v>0</v>
      </c>
    </row>
    <row r="1600" spans="1:5" x14ac:dyDescent="0.2">
      <c r="A1600">
        <v>1599</v>
      </c>
      <c r="B1600">
        <f>SUMIF(mma_train!B:B,Groupby_orderid!A1600,mma_train!K:K)</f>
        <v>0</v>
      </c>
      <c r="C1600">
        <f t="shared" si="48"/>
        <v>0</v>
      </c>
      <c r="D1600">
        <f>COUNTIF(mma_train!B:B,Groupby_orderid!A1600)</f>
        <v>13</v>
      </c>
      <c r="E1600">
        <f t="shared" si="49"/>
        <v>0</v>
      </c>
    </row>
    <row r="1601" spans="1:5" x14ac:dyDescent="0.2">
      <c r="A1601">
        <v>1600</v>
      </c>
      <c r="B1601">
        <f>SUMIF(mma_train!B:B,Groupby_orderid!A1601,mma_train!K:K)</f>
        <v>0</v>
      </c>
      <c r="C1601">
        <f t="shared" si="48"/>
        <v>0</v>
      </c>
      <c r="D1601">
        <f>COUNTIF(mma_train!B:B,Groupby_orderid!A1601)</f>
        <v>10</v>
      </c>
      <c r="E1601">
        <f t="shared" si="49"/>
        <v>0</v>
      </c>
    </row>
    <row r="1602" spans="1:5" x14ac:dyDescent="0.2">
      <c r="A1602">
        <v>1601</v>
      </c>
      <c r="B1602">
        <f>SUMIF(mma_train!B:B,Groupby_orderid!A1602,mma_train!K:K)</f>
        <v>0</v>
      </c>
      <c r="C1602">
        <f t="shared" si="48"/>
        <v>0</v>
      </c>
      <c r="D1602">
        <f>COUNTIF(mma_train!B:B,Groupby_orderid!A1602)</f>
        <v>14</v>
      </c>
      <c r="E1602">
        <f t="shared" si="49"/>
        <v>0</v>
      </c>
    </row>
    <row r="1603" spans="1:5" x14ac:dyDescent="0.2">
      <c r="A1603">
        <v>1602</v>
      </c>
      <c r="B1603">
        <f>SUMIF(mma_train!B:B,Groupby_orderid!A1603,mma_train!K:K)</f>
        <v>0</v>
      </c>
      <c r="C1603">
        <f t="shared" ref="C1603:C1666" si="50">IF(B1603&gt;0,1,0)</f>
        <v>0</v>
      </c>
      <c r="D1603">
        <f>COUNTIF(mma_train!B:B,Groupby_orderid!A1603)</f>
        <v>9</v>
      </c>
      <c r="E1603">
        <f t="shared" ref="E1603:E1666" si="51">B1603/D1603</f>
        <v>0</v>
      </c>
    </row>
    <row r="1604" spans="1:5" x14ac:dyDescent="0.2">
      <c r="A1604">
        <v>1603</v>
      </c>
      <c r="B1604">
        <f>SUMIF(mma_train!B:B,Groupby_orderid!A1604,mma_train!K:K)</f>
        <v>0</v>
      </c>
      <c r="C1604">
        <f t="shared" si="50"/>
        <v>0</v>
      </c>
      <c r="D1604">
        <f>COUNTIF(mma_train!B:B,Groupby_orderid!A1604)</f>
        <v>11</v>
      </c>
      <c r="E1604">
        <f t="shared" si="51"/>
        <v>0</v>
      </c>
    </row>
    <row r="1605" spans="1:5" x14ac:dyDescent="0.2">
      <c r="A1605">
        <v>1604</v>
      </c>
      <c r="B1605">
        <f>SUMIF(mma_train!B:B,Groupby_orderid!A1605,mma_train!K:K)</f>
        <v>0</v>
      </c>
      <c r="C1605">
        <f t="shared" si="50"/>
        <v>0</v>
      </c>
      <c r="D1605">
        <f>COUNTIF(mma_train!B:B,Groupby_orderid!A1605)</f>
        <v>4</v>
      </c>
      <c r="E1605">
        <f t="shared" si="51"/>
        <v>0</v>
      </c>
    </row>
    <row r="1606" spans="1:5" x14ac:dyDescent="0.2">
      <c r="A1606">
        <v>1605</v>
      </c>
      <c r="B1606">
        <f>SUMIF(mma_train!B:B,Groupby_orderid!A1606,mma_train!K:K)</f>
        <v>0</v>
      </c>
      <c r="C1606">
        <f t="shared" si="50"/>
        <v>0</v>
      </c>
      <c r="D1606">
        <f>COUNTIF(mma_train!B:B,Groupby_orderid!A1606)</f>
        <v>20</v>
      </c>
      <c r="E1606">
        <f t="shared" si="51"/>
        <v>0</v>
      </c>
    </row>
    <row r="1607" spans="1:5" x14ac:dyDescent="0.2">
      <c r="A1607">
        <v>1606</v>
      </c>
      <c r="B1607">
        <f>SUMIF(mma_train!B:B,Groupby_orderid!A1607,mma_train!K:K)</f>
        <v>0</v>
      </c>
      <c r="C1607">
        <f t="shared" si="50"/>
        <v>0</v>
      </c>
      <c r="D1607">
        <f>COUNTIF(mma_train!B:B,Groupby_orderid!A1607)</f>
        <v>13</v>
      </c>
      <c r="E1607">
        <f t="shared" si="51"/>
        <v>0</v>
      </c>
    </row>
    <row r="1608" spans="1:5" x14ac:dyDescent="0.2">
      <c r="A1608">
        <v>1607</v>
      </c>
      <c r="B1608">
        <f>SUMIF(mma_train!B:B,Groupby_orderid!A1608,mma_train!K:K)</f>
        <v>0</v>
      </c>
      <c r="C1608">
        <f t="shared" si="50"/>
        <v>0</v>
      </c>
      <c r="D1608">
        <f>COUNTIF(mma_train!B:B,Groupby_orderid!A1608)</f>
        <v>8</v>
      </c>
      <c r="E1608">
        <f t="shared" si="51"/>
        <v>0</v>
      </c>
    </row>
    <row r="1609" spans="1:5" x14ac:dyDescent="0.2">
      <c r="A1609">
        <v>1608</v>
      </c>
      <c r="B1609">
        <f>SUMIF(mma_train!B:B,Groupby_orderid!A1609,mma_train!K:K)</f>
        <v>0</v>
      </c>
      <c r="C1609">
        <f t="shared" si="50"/>
        <v>0</v>
      </c>
      <c r="D1609">
        <f>COUNTIF(mma_train!B:B,Groupby_orderid!A1609)</f>
        <v>2</v>
      </c>
      <c r="E1609">
        <f t="shared" si="51"/>
        <v>0</v>
      </c>
    </row>
    <row r="1610" spans="1:5" x14ac:dyDescent="0.2">
      <c r="A1610">
        <v>1609</v>
      </c>
      <c r="B1610">
        <f>SUMIF(mma_train!B:B,Groupby_orderid!A1610,mma_train!K:K)</f>
        <v>0</v>
      </c>
      <c r="C1610">
        <f t="shared" si="50"/>
        <v>0</v>
      </c>
      <c r="D1610">
        <f>COUNTIF(mma_train!B:B,Groupby_orderid!A1610)</f>
        <v>5</v>
      </c>
      <c r="E1610">
        <f t="shared" si="51"/>
        <v>0</v>
      </c>
    </row>
    <row r="1611" spans="1:5" x14ac:dyDescent="0.2">
      <c r="A1611">
        <v>1610</v>
      </c>
      <c r="B1611">
        <f>SUMIF(mma_train!B:B,Groupby_orderid!A1611,mma_train!K:K)</f>
        <v>0</v>
      </c>
      <c r="C1611">
        <f t="shared" si="50"/>
        <v>0</v>
      </c>
      <c r="D1611">
        <f>COUNTIF(mma_train!B:B,Groupby_orderid!A1611)</f>
        <v>7</v>
      </c>
      <c r="E1611">
        <f t="shared" si="51"/>
        <v>0</v>
      </c>
    </row>
    <row r="1612" spans="1:5" x14ac:dyDescent="0.2">
      <c r="A1612">
        <v>1611</v>
      </c>
      <c r="B1612">
        <f>SUMIF(mma_train!B:B,Groupby_orderid!A1612,mma_train!K:K)</f>
        <v>0</v>
      </c>
      <c r="C1612">
        <f t="shared" si="50"/>
        <v>0</v>
      </c>
      <c r="D1612">
        <f>COUNTIF(mma_train!B:B,Groupby_orderid!A1612)</f>
        <v>10</v>
      </c>
      <c r="E1612">
        <f t="shared" si="51"/>
        <v>0</v>
      </c>
    </row>
    <row r="1613" spans="1:5" x14ac:dyDescent="0.2">
      <c r="A1613">
        <v>1612</v>
      </c>
      <c r="B1613">
        <f>SUMIF(mma_train!B:B,Groupby_orderid!A1613,mma_train!K:K)</f>
        <v>0</v>
      </c>
      <c r="C1613">
        <f t="shared" si="50"/>
        <v>0</v>
      </c>
      <c r="D1613">
        <f>COUNTIF(mma_train!B:B,Groupby_orderid!A1613)</f>
        <v>15</v>
      </c>
      <c r="E1613">
        <f t="shared" si="51"/>
        <v>0</v>
      </c>
    </row>
    <row r="1614" spans="1:5" x14ac:dyDescent="0.2">
      <c r="A1614">
        <v>1613</v>
      </c>
      <c r="B1614">
        <f>SUMIF(mma_train!B:B,Groupby_orderid!A1614,mma_train!K:K)</f>
        <v>0</v>
      </c>
      <c r="C1614">
        <f t="shared" si="50"/>
        <v>0</v>
      </c>
      <c r="D1614">
        <f>COUNTIF(mma_train!B:B,Groupby_orderid!A1614)</f>
        <v>6</v>
      </c>
      <c r="E1614">
        <f t="shared" si="51"/>
        <v>0</v>
      </c>
    </row>
    <row r="1615" spans="1:5" x14ac:dyDescent="0.2">
      <c r="A1615">
        <v>1614</v>
      </c>
      <c r="B1615">
        <f>SUMIF(mma_train!B:B,Groupby_orderid!A1615,mma_train!K:K)</f>
        <v>0</v>
      </c>
      <c r="C1615">
        <f t="shared" si="50"/>
        <v>0</v>
      </c>
      <c r="D1615">
        <f>COUNTIF(mma_train!B:B,Groupby_orderid!A1615)</f>
        <v>5</v>
      </c>
      <c r="E1615">
        <f t="shared" si="51"/>
        <v>0</v>
      </c>
    </row>
    <row r="1616" spans="1:5" x14ac:dyDescent="0.2">
      <c r="A1616">
        <v>1615</v>
      </c>
      <c r="B1616">
        <f>SUMIF(mma_train!B:B,Groupby_orderid!A1616,mma_train!K:K)</f>
        <v>0</v>
      </c>
      <c r="C1616">
        <f t="shared" si="50"/>
        <v>0</v>
      </c>
      <c r="D1616">
        <f>COUNTIF(mma_train!B:B,Groupby_orderid!A1616)</f>
        <v>10</v>
      </c>
      <c r="E1616">
        <f t="shared" si="51"/>
        <v>0</v>
      </c>
    </row>
    <row r="1617" spans="1:5" x14ac:dyDescent="0.2">
      <c r="A1617">
        <v>1616</v>
      </c>
      <c r="B1617">
        <f>SUMIF(mma_train!B:B,Groupby_orderid!A1617,mma_train!K:K)</f>
        <v>0</v>
      </c>
      <c r="C1617">
        <f t="shared" si="50"/>
        <v>0</v>
      </c>
      <c r="D1617">
        <f>COUNTIF(mma_train!B:B,Groupby_orderid!A1617)</f>
        <v>5</v>
      </c>
      <c r="E1617">
        <f t="shared" si="51"/>
        <v>0</v>
      </c>
    </row>
    <row r="1618" spans="1:5" x14ac:dyDescent="0.2">
      <c r="A1618">
        <v>1617</v>
      </c>
      <c r="B1618">
        <f>SUMIF(mma_train!B:B,Groupby_orderid!A1618,mma_train!K:K)</f>
        <v>0</v>
      </c>
      <c r="C1618">
        <f t="shared" si="50"/>
        <v>0</v>
      </c>
      <c r="D1618">
        <f>COUNTIF(mma_train!B:B,Groupby_orderid!A1618)</f>
        <v>21</v>
      </c>
      <c r="E1618">
        <f t="shared" si="51"/>
        <v>0</v>
      </c>
    </row>
    <row r="1619" spans="1:5" x14ac:dyDescent="0.2">
      <c r="A1619">
        <v>1618</v>
      </c>
      <c r="B1619">
        <f>SUMIF(mma_train!B:B,Groupby_orderid!A1619,mma_train!K:K)</f>
        <v>0</v>
      </c>
      <c r="C1619">
        <f t="shared" si="50"/>
        <v>0</v>
      </c>
      <c r="D1619">
        <f>COUNTIF(mma_train!B:B,Groupby_orderid!A1619)</f>
        <v>8</v>
      </c>
      <c r="E1619">
        <f t="shared" si="51"/>
        <v>0</v>
      </c>
    </row>
    <row r="1620" spans="1:5" x14ac:dyDescent="0.2">
      <c r="A1620">
        <v>1619</v>
      </c>
      <c r="B1620">
        <f>SUMIF(mma_train!B:B,Groupby_orderid!A1620,mma_train!K:K)</f>
        <v>0</v>
      </c>
      <c r="C1620">
        <f t="shared" si="50"/>
        <v>0</v>
      </c>
      <c r="D1620">
        <f>COUNTIF(mma_train!B:B,Groupby_orderid!A1620)</f>
        <v>5</v>
      </c>
      <c r="E1620">
        <f t="shared" si="51"/>
        <v>0</v>
      </c>
    </row>
    <row r="1621" spans="1:5" x14ac:dyDescent="0.2">
      <c r="A1621">
        <v>1620</v>
      </c>
      <c r="B1621">
        <f>SUMIF(mma_train!B:B,Groupby_orderid!A1621,mma_train!K:K)</f>
        <v>0</v>
      </c>
      <c r="C1621">
        <f t="shared" si="50"/>
        <v>0</v>
      </c>
      <c r="D1621">
        <f>COUNTIF(mma_train!B:B,Groupby_orderid!A1621)</f>
        <v>20</v>
      </c>
      <c r="E1621">
        <f t="shared" si="51"/>
        <v>0</v>
      </c>
    </row>
    <row r="1622" spans="1:5" x14ac:dyDescent="0.2">
      <c r="A1622">
        <v>1621</v>
      </c>
      <c r="B1622">
        <f>SUMIF(mma_train!B:B,Groupby_orderid!A1622,mma_train!K:K)</f>
        <v>0</v>
      </c>
      <c r="C1622">
        <f t="shared" si="50"/>
        <v>0</v>
      </c>
      <c r="D1622">
        <f>COUNTIF(mma_train!B:B,Groupby_orderid!A1622)</f>
        <v>7</v>
      </c>
      <c r="E1622">
        <f t="shared" si="51"/>
        <v>0</v>
      </c>
    </row>
    <row r="1623" spans="1:5" x14ac:dyDescent="0.2">
      <c r="A1623">
        <v>1622</v>
      </c>
      <c r="B1623">
        <f>SUMIF(mma_train!B:B,Groupby_orderid!A1623,mma_train!K:K)</f>
        <v>0</v>
      </c>
      <c r="C1623">
        <f t="shared" si="50"/>
        <v>0</v>
      </c>
      <c r="D1623">
        <f>COUNTIF(mma_train!B:B,Groupby_orderid!A1623)</f>
        <v>1</v>
      </c>
      <c r="E1623">
        <f t="shared" si="51"/>
        <v>0</v>
      </c>
    </row>
    <row r="1624" spans="1:5" x14ac:dyDescent="0.2">
      <c r="A1624">
        <v>1623</v>
      </c>
      <c r="B1624">
        <f>SUMIF(mma_train!B:B,Groupby_orderid!A1624,mma_train!K:K)</f>
        <v>0</v>
      </c>
      <c r="C1624">
        <f t="shared" si="50"/>
        <v>0</v>
      </c>
      <c r="D1624">
        <f>COUNTIF(mma_train!B:B,Groupby_orderid!A1624)</f>
        <v>13</v>
      </c>
      <c r="E1624">
        <f t="shared" si="51"/>
        <v>0</v>
      </c>
    </row>
    <row r="1625" spans="1:5" x14ac:dyDescent="0.2">
      <c r="A1625">
        <v>1624</v>
      </c>
      <c r="B1625">
        <f>SUMIF(mma_train!B:B,Groupby_orderid!A1625,mma_train!K:K)</f>
        <v>0</v>
      </c>
      <c r="C1625">
        <f t="shared" si="50"/>
        <v>0</v>
      </c>
      <c r="D1625">
        <f>COUNTIF(mma_train!B:B,Groupby_orderid!A1625)</f>
        <v>5</v>
      </c>
      <c r="E1625">
        <f t="shared" si="51"/>
        <v>0</v>
      </c>
    </row>
    <row r="1626" spans="1:5" x14ac:dyDescent="0.2">
      <c r="A1626">
        <v>1625</v>
      </c>
      <c r="B1626">
        <f>SUMIF(mma_train!B:B,Groupby_orderid!A1626,mma_train!K:K)</f>
        <v>0</v>
      </c>
      <c r="C1626">
        <f t="shared" si="50"/>
        <v>0</v>
      </c>
      <c r="D1626">
        <f>COUNTIF(mma_train!B:B,Groupby_orderid!A1626)</f>
        <v>1</v>
      </c>
      <c r="E1626">
        <f t="shared" si="51"/>
        <v>0</v>
      </c>
    </row>
    <row r="1627" spans="1:5" x14ac:dyDescent="0.2">
      <c r="A1627">
        <v>1626</v>
      </c>
      <c r="B1627">
        <f>SUMIF(mma_train!B:B,Groupby_orderid!A1627,mma_train!K:K)</f>
        <v>0</v>
      </c>
      <c r="C1627">
        <f t="shared" si="50"/>
        <v>0</v>
      </c>
      <c r="D1627">
        <f>COUNTIF(mma_train!B:B,Groupby_orderid!A1627)</f>
        <v>13</v>
      </c>
      <c r="E1627">
        <f t="shared" si="51"/>
        <v>0</v>
      </c>
    </row>
    <row r="1628" spans="1:5" x14ac:dyDescent="0.2">
      <c r="A1628">
        <v>1627</v>
      </c>
      <c r="B1628">
        <f>SUMIF(mma_train!B:B,Groupby_orderid!A1628,mma_train!K:K)</f>
        <v>0</v>
      </c>
      <c r="C1628">
        <f t="shared" si="50"/>
        <v>0</v>
      </c>
      <c r="D1628">
        <f>COUNTIF(mma_train!B:B,Groupby_orderid!A1628)</f>
        <v>5</v>
      </c>
      <c r="E1628">
        <f t="shared" si="51"/>
        <v>0</v>
      </c>
    </row>
    <row r="1629" spans="1:5" x14ac:dyDescent="0.2">
      <c r="A1629">
        <v>1628</v>
      </c>
      <c r="B1629">
        <f>SUMIF(mma_train!B:B,Groupby_orderid!A1629,mma_train!K:K)</f>
        <v>0</v>
      </c>
      <c r="C1629">
        <f t="shared" si="50"/>
        <v>0</v>
      </c>
      <c r="D1629">
        <f>COUNTIF(mma_train!B:B,Groupby_orderid!A1629)</f>
        <v>5</v>
      </c>
      <c r="E1629">
        <f t="shared" si="51"/>
        <v>0</v>
      </c>
    </row>
    <row r="1630" spans="1:5" x14ac:dyDescent="0.2">
      <c r="A1630">
        <v>1629</v>
      </c>
      <c r="B1630">
        <f>SUMIF(mma_train!B:B,Groupby_orderid!A1630,mma_train!K:K)</f>
        <v>0</v>
      </c>
      <c r="C1630">
        <f t="shared" si="50"/>
        <v>0</v>
      </c>
      <c r="D1630">
        <f>COUNTIF(mma_train!B:B,Groupby_orderid!A1630)</f>
        <v>9</v>
      </c>
      <c r="E1630">
        <f t="shared" si="51"/>
        <v>0</v>
      </c>
    </row>
    <row r="1631" spans="1:5" x14ac:dyDescent="0.2">
      <c r="A1631">
        <v>1630</v>
      </c>
      <c r="B1631">
        <f>SUMIF(mma_train!B:B,Groupby_orderid!A1631,mma_train!K:K)</f>
        <v>0</v>
      </c>
      <c r="C1631">
        <f t="shared" si="50"/>
        <v>0</v>
      </c>
      <c r="D1631">
        <f>COUNTIF(mma_train!B:B,Groupby_orderid!A1631)</f>
        <v>14</v>
      </c>
      <c r="E1631">
        <f t="shared" si="51"/>
        <v>0</v>
      </c>
    </row>
    <row r="1632" spans="1:5" x14ac:dyDescent="0.2">
      <c r="A1632">
        <v>1631</v>
      </c>
      <c r="B1632">
        <f>SUMIF(mma_train!B:B,Groupby_orderid!A1632,mma_train!K:K)</f>
        <v>0</v>
      </c>
      <c r="C1632">
        <f t="shared" si="50"/>
        <v>0</v>
      </c>
      <c r="D1632">
        <f>COUNTIF(mma_train!B:B,Groupby_orderid!A1632)</f>
        <v>8</v>
      </c>
      <c r="E1632">
        <f t="shared" si="51"/>
        <v>0</v>
      </c>
    </row>
    <row r="1633" spans="1:5" x14ac:dyDescent="0.2">
      <c r="A1633">
        <v>1632</v>
      </c>
      <c r="B1633">
        <f>SUMIF(mma_train!B:B,Groupby_orderid!A1633,mma_train!K:K)</f>
        <v>0</v>
      </c>
      <c r="C1633">
        <f t="shared" si="50"/>
        <v>0</v>
      </c>
      <c r="D1633">
        <f>COUNTIF(mma_train!B:B,Groupby_orderid!A1633)</f>
        <v>10</v>
      </c>
      <c r="E1633">
        <f t="shared" si="51"/>
        <v>0</v>
      </c>
    </row>
    <row r="1634" spans="1:5" x14ac:dyDescent="0.2">
      <c r="A1634">
        <v>1633</v>
      </c>
      <c r="B1634">
        <f>SUMIF(mma_train!B:B,Groupby_orderid!A1634,mma_train!K:K)</f>
        <v>0</v>
      </c>
      <c r="C1634">
        <f t="shared" si="50"/>
        <v>0</v>
      </c>
      <c r="D1634">
        <f>COUNTIF(mma_train!B:B,Groupby_orderid!A1634)</f>
        <v>3</v>
      </c>
      <c r="E1634">
        <f t="shared" si="51"/>
        <v>0</v>
      </c>
    </row>
    <row r="1635" spans="1:5" x14ac:dyDescent="0.2">
      <c r="A1635">
        <v>1634</v>
      </c>
      <c r="B1635">
        <f>SUMIF(mma_train!B:B,Groupby_orderid!A1635,mma_train!K:K)</f>
        <v>0</v>
      </c>
      <c r="C1635">
        <f t="shared" si="50"/>
        <v>0</v>
      </c>
      <c r="D1635">
        <f>COUNTIF(mma_train!B:B,Groupby_orderid!A1635)</f>
        <v>1</v>
      </c>
      <c r="E1635">
        <f t="shared" si="51"/>
        <v>0</v>
      </c>
    </row>
    <row r="1636" spans="1:5" x14ac:dyDescent="0.2">
      <c r="A1636">
        <v>1635</v>
      </c>
      <c r="B1636">
        <f>SUMIF(mma_train!B:B,Groupby_orderid!A1636,mma_train!K:K)</f>
        <v>0</v>
      </c>
      <c r="C1636">
        <f t="shared" si="50"/>
        <v>0</v>
      </c>
      <c r="D1636">
        <f>COUNTIF(mma_train!B:B,Groupby_orderid!A1636)</f>
        <v>4</v>
      </c>
      <c r="E1636">
        <f t="shared" si="51"/>
        <v>0</v>
      </c>
    </row>
    <row r="1637" spans="1:5" x14ac:dyDescent="0.2">
      <c r="A1637">
        <v>1636</v>
      </c>
      <c r="B1637">
        <f>SUMIF(mma_train!B:B,Groupby_orderid!A1637,mma_train!K:K)</f>
        <v>0</v>
      </c>
      <c r="C1637">
        <f t="shared" si="50"/>
        <v>0</v>
      </c>
      <c r="D1637">
        <f>COUNTIF(mma_train!B:B,Groupby_orderid!A1637)</f>
        <v>3</v>
      </c>
      <c r="E1637">
        <f t="shared" si="51"/>
        <v>0</v>
      </c>
    </row>
    <row r="1638" spans="1:5" x14ac:dyDescent="0.2">
      <c r="A1638">
        <v>1637</v>
      </c>
      <c r="B1638">
        <f>SUMIF(mma_train!B:B,Groupby_orderid!A1638,mma_train!K:K)</f>
        <v>0</v>
      </c>
      <c r="C1638">
        <f t="shared" si="50"/>
        <v>0</v>
      </c>
      <c r="D1638">
        <f>COUNTIF(mma_train!B:B,Groupby_orderid!A1638)</f>
        <v>11</v>
      </c>
      <c r="E1638">
        <f t="shared" si="51"/>
        <v>0</v>
      </c>
    </row>
    <row r="1639" spans="1:5" x14ac:dyDescent="0.2">
      <c r="A1639">
        <v>1638</v>
      </c>
      <c r="B1639">
        <f>SUMIF(mma_train!B:B,Groupby_orderid!A1639,mma_train!K:K)</f>
        <v>0</v>
      </c>
      <c r="C1639">
        <f t="shared" si="50"/>
        <v>0</v>
      </c>
      <c r="D1639">
        <f>COUNTIF(mma_train!B:B,Groupby_orderid!A1639)</f>
        <v>3</v>
      </c>
      <c r="E1639">
        <f t="shared" si="51"/>
        <v>0</v>
      </c>
    </row>
    <row r="1640" spans="1:5" x14ac:dyDescent="0.2">
      <c r="A1640">
        <v>1639</v>
      </c>
      <c r="B1640">
        <f>SUMIF(mma_train!B:B,Groupby_orderid!A1640,mma_train!K:K)</f>
        <v>0</v>
      </c>
      <c r="C1640">
        <f t="shared" si="50"/>
        <v>0</v>
      </c>
      <c r="D1640">
        <f>COUNTIF(mma_train!B:B,Groupby_orderid!A1640)</f>
        <v>24</v>
      </c>
      <c r="E1640">
        <f t="shared" si="51"/>
        <v>0</v>
      </c>
    </row>
    <row r="1641" spans="1:5" x14ac:dyDescent="0.2">
      <c r="A1641">
        <v>1640</v>
      </c>
      <c r="B1641">
        <f>SUMIF(mma_train!B:B,Groupby_orderid!A1641,mma_train!K:K)</f>
        <v>0</v>
      </c>
      <c r="C1641">
        <f t="shared" si="50"/>
        <v>0</v>
      </c>
      <c r="D1641">
        <f>COUNTIF(mma_train!B:B,Groupby_orderid!A1641)</f>
        <v>2</v>
      </c>
      <c r="E1641">
        <f t="shared" si="51"/>
        <v>0</v>
      </c>
    </row>
    <row r="1642" spans="1:5" x14ac:dyDescent="0.2">
      <c r="A1642">
        <v>1641</v>
      </c>
      <c r="B1642">
        <f>SUMIF(mma_train!B:B,Groupby_orderid!A1642,mma_train!K:K)</f>
        <v>0</v>
      </c>
      <c r="C1642">
        <f t="shared" si="50"/>
        <v>0</v>
      </c>
      <c r="D1642">
        <f>COUNTIF(mma_train!B:B,Groupby_orderid!A1642)</f>
        <v>16</v>
      </c>
      <c r="E1642">
        <f t="shared" si="51"/>
        <v>0</v>
      </c>
    </row>
    <row r="1643" spans="1:5" x14ac:dyDescent="0.2">
      <c r="A1643">
        <v>1642</v>
      </c>
      <c r="B1643">
        <f>SUMIF(mma_train!B:B,Groupby_orderid!A1643,mma_train!K:K)</f>
        <v>0</v>
      </c>
      <c r="C1643">
        <f t="shared" si="50"/>
        <v>0</v>
      </c>
      <c r="D1643">
        <f>COUNTIF(mma_train!B:B,Groupby_orderid!A1643)</f>
        <v>5</v>
      </c>
      <c r="E1643">
        <f t="shared" si="51"/>
        <v>0</v>
      </c>
    </row>
    <row r="1644" spans="1:5" x14ac:dyDescent="0.2">
      <c r="A1644">
        <v>1643</v>
      </c>
      <c r="B1644">
        <f>SUMIF(mma_train!B:B,Groupby_orderid!A1644,mma_train!K:K)</f>
        <v>0</v>
      </c>
      <c r="C1644">
        <f t="shared" si="50"/>
        <v>0</v>
      </c>
      <c r="D1644">
        <f>COUNTIF(mma_train!B:B,Groupby_orderid!A1644)</f>
        <v>4</v>
      </c>
      <c r="E1644">
        <f t="shared" si="51"/>
        <v>0</v>
      </c>
    </row>
    <row r="1645" spans="1:5" x14ac:dyDescent="0.2">
      <c r="A1645">
        <v>1644</v>
      </c>
      <c r="B1645">
        <f>SUMIF(mma_train!B:B,Groupby_orderid!A1645,mma_train!K:K)</f>
        <v>0</v>
      </c>
      <c r="C1645">
        <f t="shared" si="50"/>
        <v>0</v>
      </c>
      <c r="D1645">
        <f>COUNTIF(mma_train!B:B,Groupby_orderid!A1645)</f>
        <v>11</v>
      </c>
      <c r="E1645">
        <f t="shared" si="51"/>
        <v>0</v>
      </c>
    </row>
    <row r="1646" spans="1:5" x14ac:dyDescent="0.2">
      <c r="A1646">
        <v>1645</v>
      </c>
      <c r="B1646">
        <f>SUMIF(mma_train!B:B,Groupby_orderid!A1646,mma_train!K:K)</f>
        <v>0</v>
      </c>
      <c r="C1646">
        <f t="shared" si="50"/>
        <v>0</v>
      </c>
      <c r="D1646">
        <f>COUNTIF(mma_train!B:B,Groupby_orderid!A1646)</f>
        <v>9</v>
      </c>
      <c r="E1646">
        <f t="shared" si="51"/>
        <v>0</v>
      </c>
    </row>
    <row r="1647" spans="1:5" x14ac:dyDescent="0.2">
      <c r="A1647">
        <v>1646</v>
      </c>
      <c r="B1647">
        <f>SUMIF(mma_train!B:B,Groupby_orderid!A1647,mma_train!K:K)</f>
        <v>0</v>
      </c>
      <c r="C1647">
        <f t="shared" si="50"/>
        <v>0</v>
      </c>
      <c r="D1647">
        <f>COUNTIF(mma_train!B:B,Groupby_orderid!A1647)</f>
        <v>13</v>
      </c>
      <c r="E1647">
        <f t="shared" si="51"/>
        <v>0</v>
      </c>
    </row>
    <row r="1648" spans="1:5" x14ac:dyDescent="0.2">
      <c r="A1648">
        <v>1647</v>
      </c>
      <c r="B1648">
        <f>SUMIF(mma_train!B:B,Groupby_orderid!A1648,mma_train!K:K)</f>
        <v>0</v>
      </c>
      <c r="C1648">
        <f t="shared" si="50"/>
        <v>0</v>
      </c>
      <c r="D1648">
        <f>COUNTIF(mma_train!B:B,Groupby_orderid!A1648)</f>
        <v>5</v>
      </c>
      <c r="E1648">
        <f t="shared" si="51"/>
        <v>0</v>
      </c>
    </row>
    <row r="1649" spans="1:5" x14ac:dyDescent="0.2">
      <c r="A1649">
        <v>1648</v>
      </c>
      <c r="B1649">
        <f>SUMIF(mma_train!B:B,Groupby_orderid!A1649,mma_train!K:K)</f>
        <v>0</v>
      </c>
      <c r="C1649">
        <f t="shared" si="50"/>
        <v>0</v>
      </c>
      <c r="D1649">
        <f>COUNTIF(mma_train!B:B,Groupby_orderid!A1649)</f>
        <v>16</v>
      </c>
      <c r="E1649">
        <f t="shared" si="51"/>
        <v>0</v>
      </c>
    </row>
    <row r="1650" spans="1:5" x14ac:dyDescent="0.2">
      <c r="A1650">
        <v>1649</v>
      </c>
      <c r="B1650">
        <f>SUMIF(mma_train!B:B,Groupby_orderid!A1650,mma_train!K:K)</f>
        <v>0</v>
      </c>
      <c r="C1650">
        <f t="shared" si="50"/>
        <v>0</v>
      </c>
      <c r="D1650">
        <f>COUNTIF(mma_train!B:B,Groupby_orderid!A1650)</f>
        <v>18</v>
      </c>
      <c r="E1650">
        <f t="shared" si="51"/>
        <v>0</v>
      </c>
    </row>
    <row r="1651" spans="1:5" x14ac:dyDescent="0.2">
      <c r="A1651">
        <v>1650</v>
      </c>
      <c r="B1651">
        <f>SUMIF(mma_train!B:B,Groupby_orderid!A1651,mma_train!K:K)</f>
        <v>0</v>
      </c>
      <c r="C1651">
        <f t="shared" si="50"/>
        <v>0</v>
      </c>
      <c r="D1651">
        <f>COUNTIF(mma_train!B:B,Groupby_orderid!A1651)</f>
        <v>3</v>
      </c>
      <c r="E1651">
        <f t="shared" si="51"/>
        <v>0</v>
      </c>
    </row>
    <row r="1652" spans="1:5" x14ac:dyDescent="0.2">
      <c r="A1652">
        <v>1651</v>
      </c>
      <c r="B1652">
        <f>SUMIF(mma_train!B:B,Groupby_orderid!A1652,mma_train!K:K)</f>
        <v>0</v>
      </c>
      <c r="C1652">
        <f t="shared" si="50"/>
        <v>0</v>
      </c>
      <c r="D1652">
        <f>COUNTIF(mma_train!B:B,Groupby_orderid!A1652)</f>
        <v>10</v>
      </c>
      <c r="E1652">
        <f t="shared" si="51"/>
        <v>0</v>
      </c>
    </row>
    <row r="1653" spans="1:5" x14ac:dyDescent="0.2">
      <c r="A1653">
        <v>1652</v>
      </c>
      <c r="B1653">
        <f>SUMIF(mma_train!B:B,Groupby_orderid!A1653,mma_train!K:K)</f>
        <v>0</v>
      </c>
      <c r="C1653">
        <f t="shared" si="50"/>
        <v>0</v>
      </c>
      <c r="D1653">
        <f>COUNTIF(mma_train!B:B,Groupby_orderid!A1653)</f>
        <v>8</v>
      </c>
      <c r="E1653">
        <f t="shared" si="51"/>
        <v>0</v>
      </c>
    </row>
    <row r="1654" spans="1:5" x14ac:dyDescent="0.2">
      <c r="A1654">
        <v>1653</v>
      </c>
      <c r="B1654">
        <f>SUMIF(mma_train!B:B,Groupby_orderid!A1654,mma_train!K:K)</f>
        <v>0</v>
      </c>
      <c r="C1654">
        <f t="shared" si="50"/>
        <v>0</v>
      </c>
      <c r="D1654">
        <f>COUNTIF(mma_train!B:B,Groupby_orderid!A1654)</f>
        <v>8</v>
      </c>
      <c r="E1654">
        <f t="shared" si="51"/>
        <v>0</v>
      </c>
    </row>
    <row r="1655" spans="1:5" x14ac:dyDescent="0.2">
      <c r="A1655">
        <v>1654</v>
      </c>
      <c r="B1655">
        <f>SUMIF(mma_train!B:B,Groupby_orderid!A1655,mma_train!K:K)</f>
        <v>0</v>
      </c>
      <c r="C1655">
        <f t="shared" si="50"/>
        <v>0</v>
      </c>
      <c r="D1655">
        <f>COUNTIF(mma_train!B:B,Groupby_orderid!A1655)</f>
        <v>8</v>
      </c>
      <c r="E1655">
        <f t="shared" si="51"/>
        <v>0</v>
      </c>
    </row>
    <row r="1656" spans="1:5" x14ac:dyDescent="0.2">
      <c r="A1656">
        <v>1655</v>
      </c>
      <c r="B1656">
        <f>SUMIF(mma_train!B:B,Groupby_orderid!A1656,mma_train!K:K)</f>
        <v>0</v>
      </c>
      <c r="C1656">
        <f t="shared" si="50"/>
        <v>0</v>
      </c>
      <c r="D1656">
        <f>COUNTIF(mma_train!B:B,Groupby_orderid!A1656)</f>
        <v>4</v>
      </c>
      <c r="E1656">
        <f t="shared" si="51"/>
        <v>0</v>
      </c>
    </row>
    <row r="1657" spans="1:5" x14ac:dyDescent="0.2">
      <c r="A1657">
        <v>1656</v>
      </c>
      <c r="B1657">
        <f>SUMIF(mma_train!B:B,Groupby_orderid!A1657,mma_train!K:K)</f>
        <v>0</v>
      </c>
      <c r="C1657">
        <f t="shared" si="50"/>
        <v>0</v>
      </c>
      <c r="D1657">
        <f>COUNTIF(mma_train!B:B,Groupby_orderid!A1657)</f>
        <v>11</v>
      </c>
      <c r="E1657">
        <f t="shared" si="51"/>
        <v>0</v>
      </c>
    </row>
    <row r="1658" spans="1:5" x14ac:dyDescent="0.2">
      <c r="A1658">
        <v>1657</v>
      </c>
      <c r="B1658">
        <f>SUMIF(mma_train!B:B,Groupby_orderid!A1658,mma_train!K:K)</f>
        <v>0</v>
      </c>
      <c r="C1658">
        <f t="shared" si="50"/>
        <v>0</v>
      </c>
      <c r="D1658">
        <f>COUNTIF(mma_train!B:B,Groupby_orderid!A1658)</f>
        <v>7</v>
      </c>
      <c r="E1658">
        <f t="shared" si="51"/>
        <v>0</v>
      </c>
    </row>
    <row r="1659" spans="1:5" x14ac:dyDescent="0.2">
      <c r="A1659">
        <v>1658</v>
      </c>
      <c r="B1659">
        <f>SUMIF(mma_train!B:B,Groupby_orderid!A1659,mma_train!K:K)</f>
        <v>0</v>
      </c>
      <c r="C1659">
        <f t="shared" si="50"/>
        <v>0</v>
      </c>
      <c r="D1659">
        <f>COUNTIF(mma_train!B:B,Groupby_orderid!A1659)</f>
        <v>2</v>
      </c>
      <c r="E1659">
        <f t="shared" si="51"/>
        <v>0</v>
      </c>
    </row>
    <row r="1660" spans="1:5" x14ac:dyDescent="0.2">
      <c r="A1660">
        <v>1659</v>
      </c>
      <c r="B1660">
        <f>SUMIF(mma_train!B:B,Groupby_orderid!A1660,mma_train!K:K)</f>
        <v>0</v>
      </c>
      <c r="C1660">
        <f t="shared" si="50"/>
        <v>0</v>
      </c>
      <c r="D1660">
        <f>COUNTIF(mma_train!B:B,Groupby_orderid!A1660)</f>
        <v>4</v>
      </c>
      <c r="E1660">
        <f t="shared" si="51"/>
        <v>0</v>
      </c>
    </row>
    <row r="1661" spans="1:5" x14ac:dyDescent="0.2">
      <c r="A1661">
        <v>1660</v>
      </c>
      <c r="B1661">
        <f>SUMIF(mma_train!B:B,Groupby_orderid!A1661,mma_train!K:K)</f>
        <v>0</v>
      </c>
      <c r="C1661">
        <f t="shared" si="50"/>
        <v>0</v>
      </c>
      <c r="D1661">
        <f>COUNTIF(mma_train!B:B,Groupby_orderid!A1661)</f>
        <v>5</v>
      </c>
      <c r="E1661">
        <f t="shared" si="51"/>
        <v>0</v>
      </c>
    </row>
    <row r="1662" spans="1:5" x14ac:dyDescent="0.2">
      <c r="A1662">
        <v>1661</v>
      </c>
      <c r="B1662">
        <f>SUMIF(mma_train!B:B,Groupby_orderid!A1662,mma_train!K:K)</f>
        <v>0</v>
      </c>
      <c r="C1662">
        <f t="shared" si="50"/>
        <v>0</v>
      </c>
      <c r="D1662">
        <f>COUNTIF(mma_train!B:B,Groupby_orderid!A1662)</f>
        <v>2</v>
      </c>
      <c r="E1662">
        <f t="shared" si="51"/>
        <v>0</v>
      </c>
    </row>
    <row r="1663" spans="1:5" x14ac:dyDescent="0.2">
      <c r="A1663">
        <v>1662</v>
      </c>
      <c r="B1663">
        <f>SUMIF(mma_train!B:B,Groupby_orderid!A1663,mma_train!K:K)</f>
        <v>0</v>
      </c>
      <c r="C1663">
        <f t="shared" si="50"/>
        <v>0</v>
      </c>
      <c r="D1663">
        <f>COUNTIF(mma_train!B:B,Groupby_orderid!A1663)</f>
        <v>22</v>
      </c>
      <c r="E1663">
        <f t="shared" si="51"/>
        <v>0</v>
      </c>
    </row>
    <row r="1664" spans="1:5" x14ac:dyDescent="0.2">
      <c r="A1664">
        <v>1663</v>
      </c>
      <c r="B1664">
        <f>SUMIF(mma_train!B:B,Groupby_orderid!A1664,mma_train!K:K)</f>
        <v>0</v>
      </c>
      <c r="C1664">
        <f t="shared" si="50"/>
        <v>0</v>
      </c>
      <c r="D1664">
        <f>COUNTIF(mma_train!B:B,Groupby_orderid!A1664)</f>
        <v>5</v>
      </c>
      <c r="E1664">
        <f t="shared" si="51"/>
        <v>0</v>
      </c>
    </row>
    <row r="1665" spans="1:5" x14ac:dyDescent="0.2">
      <c r="A1665">
        <v>1664</v>
      </c>
      <c r="B1665">
        <f>SUMIF(mma_train!B:B,Groupby_orderid!A1665,mma_train!K:K)</f>
        <v>0</v>
      </c>
      <c r="C1665">
        <f t="shared" si="50"/>
        <v>0</v>
      </c>
      <c r="D1665">
        <f>COUNTIF(mma_train!B:B,Groupby_orderid!A1665)</f>
        <v>15</v>
      </c>
      <c r="E1665">
        <f t="shared" si="51"/>
        <v>0</v>
      </c>
    </row>
    <row r="1666" spans="1:5" x14ac:dyDescent="0.2">
      <c r="A1666">
        <v>1665</v>
      </c>
      <c r="B1666">
        <f>SUMIF(mma_train!B:B,Groupby_orderid!A1666,mma_train!K:K)</f>
        <v>0</v>
      </c>
      <c r="C1666">
        <f t="shared" si="50"/>
        <v>0</v>
      </c>
      <c r="D1666">
        <f>COUNTIF(mma_train!B:B,Groupby_orderid!A1666)</f>
        <v>4</v>
      </c>
      <c r="E1666">
        <f t="shared" si="51"/>
        <v>0</v>
      </c>
    </row>
    <row r="1667" spans="1:5" x14ac:dyDescent="0.2">
      <c r="A1667">
        <v>1666</v>
      </c>
      <c r="B1667">
        <f>SUMIF(mma_train!B:B,Groupby_orderid!A1667,mma_train!K:K)</f>
        <v>0</v>
      </c>
      <c r="C1667">
        <f t="shared" ref="C1667:C1730" si="52">IF(B1667&gt;0,1,0)</f>
        <v>0</v>
      </c>
      <c r="D1667">
        <f>COUNTIF(mma_train!B:B,Groupby_orderid!A1667)</f>
        <v>5</v>
      </c>
      <c r="E1667">
        <f t="shared" ref="E1667:E1730" si="53">B1667/D1667</f>
        <v>0</v>
      </c>
    </row>
    <row r="1668" spans="1:5" x14ac:dyDescent="0.2">
      <c r="A1668">
        <v>1667</v>
      </c>
      <c r="B1668">
        <f>SUMIF(mma_train!B:B,Groupby_orderid!A1668,mma_train!K:K)</f>
        <v>0</v>
      </c>
      <c r="C1668">
        <f t="shared" si="52"/>
        <v>0</v>
      </c>
      <c r="D1668">
        <f>COUNTIF(mma_train!B:B,Groupby_orderid!A1668)</f>
        <v>5</v>
      </c>
      <c r="E1668">
        <f t="shared" si="53"/>
        <v>0</v>
      </c>
    </row>
    <row r="1669" spans="1:5" x14ac:dyDescent="0.2">
      <c r="A1669">
        <v>1668</v>
      </c>
      <c r="B1669">
        <f>SUMIF(mma_train!B:B,Groupby_orderid!A1669,mma_train!K:K)</f>
        <v>0</v>
      </c>
      <c r="C1669">
        <f t="shared" si="52"/>
        <v>0</v>
      </c>
      <c r="D1669">
        <f>COUNTIF(mma_train!B:B,Groupby_orderid!A1669)</f>
        <v>10</v>
      </c>
      <c r="E1669">
        <f t="shared" si="53"/>
        <v>0</v>
      </c>
    </row>
    <row r="1670" spans="1:5" x14ac:dyDescent="0.2">
      <c r="A1670">
        <v>1669</v>
      </c>
      <c r="B1670">
        <f>SUMIF(mma_train!B:B,Groupby_orderid!A1670,mma_train!K:K)</f>
        <v>0</v>
      </c>
      <c r="C1670">
        <f t="shared" si="52"/>
        <v>0</v>
      </c>
      <c r="D1670">
        <f>COUNTIF(mma_train!B:B,Groupby_orderid!A1670)</f>
        <v>3</v>
      </c>
      <c r="E1670">
        <f t="shared" si="53"/>
        <v>0</v>
      </c>
    </row>
    <row r="1671" spans="1:5" x14ac:dyDescent="0.2">
      <c r="A1671">
        <v>1670</v>
      </c>
      <c r="B1671">
        <f>SUMIF(mma_train!B:B,Groupby_orderid!A1671,mma_train!K:K)</f>
        <v>0</v>
      </c>
      <c r="C1671">
        <f t="shared" si="52"/>
        <v>0</v>
      </c>
      <c r="D1671">
        <f>COUNTIF(mma_train!B:B,Groupby_orderid!A1671)</f>
        <v>15</v>
      </c>
      <c r="E1671">
        <f t="shared" si="53"/>
        <v>0</v>
      </c>
    </row>
    <row r="1672" spans="1:5" x14ac:dyDescent="0.2">
      <c r="A1672">
        <v>1671</v>
      </c>
      <c r="B1672">
        <f>SUMIF(mma_train!B:B,Groupby_orderid!A1672,mma_train!K:K)</f>
        <v>0</v>
      </c>
      <c r="C1672">
        <f t="shared" si="52"/>
        <v>0</v>
      </c>
      <c r="D1672">
        <f>COUNTIF(mma_train!B:B,Groupby_orderid!A1672)</f>
        <v>17</v>
      </c>
      <c r="E1672">
        <f t="shared" si="53"/>
        <v>0</v>
      </c>
    </row>
    <row r="1673" spans="1:5" x14ac:dyDescent="0.2">
      <c r="A1673">
        <v>1672</v>
      </c>
      <c r="B1673">
        <f>SUMIF(mma_train!B:B,Groupby_orderid!A1673,mma_train!K:K)</f>
        <v>0</v>
      </c>
      <c r="C1673">
        <f t="shared" si="52"/>
        <v>0</v>
      </c>
      <c r="D1673">
        <f>COUNTIF(mma_train!B:B,Groupby_orderid!A1673)</f>
        <v>7</v>
      </c>
      <c r="E1673">
        <f t="shared" si="53"/>
        <v>0</v>
      </c>
    </row>
    <row r="1674" spans="1:5" x14ac:dyDescent="0.2">
      <c r="A1674">
        <v>1673</v>
      </c>
      <c r="B1674">
        <f>SUMIF(mma_train!B:B,Groupby_orderid!A1674,mma_train!K:K)</f>
        <v>0</v>
      </c>
      <c r="C1674">
        <f t="shared" si="52"/>
        <v>0</v>
      </c>
      <c r="D1674">
        <f>COUNTIF(mma_train!B:B,Groupby_orderid!A1674)</f>
        <v>25</v>
      </c>
      <c r="E1674">
        <f t="shared" si="53"/>
        <v>0</v>
      </c>
    </row>
    <row r="1675" spans="1:5" x14ac:dyDescent="0.2">
      <c r="A1675">
        <v>1674</v>
      </c>
      <c r="B1675">
        <f>SUMIF(mma_train!B:B,Groupby_orderid!A1675,mma_train!K:K)</f>
        <v>0</v>
      </c>
      <c r="C1675">
        <f t="shared" si="52"/>
        <v>0</v>
      </c>
      <c r="D1675">
        <f>COUNTIF(mma_train!B:B,Groupby_orderid!A1675)</f>
        <v>4</v>
      </c>
      <c r="E1675">
        <f t="shared" si="53"/>
        <v>0</v>
      </c>
    </row>
    <row r="1676" spans="1:5" x14ac:dyDescent="0.2">
      <c r="A1676">
        <v>1675</v>
      </c>
      <c r="B1676">
        <f>SUMIF(mma_train!B:B,Groupby_orderid!A1676,mma_train!K:K)</f>
        <v>0</v>
      </c>
      <c r="C1676">
        <f t="shared" si="52"/>
        <v>0</v>
      </c>
      <c r="D1676">
        <f>COUNTIF(mma_train!B:B,Groupby_orderid!A1676)</f>
        <v>13</v>
      </c>
      <c r="E1676">
        <f t="shared" si="53"/>
        <v>0</v>
      </c>
    </row>
    <row r="1677" spans="1:5" x14ac:dyDescent="0.2">
      <c r="A1677">
        <v>1676</v>
      </c>
      <c r="B1677">
        <f>SUMIF(mma_train!B:B,Groupby_orderid!A1677,mma_train!K:K)</f>
        <v>0</v>
      </c>
      <c r="C1677">
        <f t="shared" si="52"/>
        <v>0</v>
      </c>
      <c r="D1677">
        <f>COUNTIF(mma_train!B:B,Groupby_orderid!A1677)</f>
        <v>8</v>
      </c>
      <c r="E1677">
        <f t="shared" si="53"/>
        <v>0</v>
      </c>
    </row>
    <row r="1678" spans="1:5" x14ac:dyDescent="0.2">
      <c r="A1678">
        <v>1677</v>
      </c>
      <c r="B1678">
        <f>SUMIF(mma_train!B:B,Groupby_orderid!A1678,mma_train!K:K)</f>
        <v>0</v>
      </c>
      <c r="C1678">
        <f t="shared" si="52"/>
        <v>0</v>
      </c>
      <c r="D1678">
        <f>COUNTIF(mma_train!B:B,Groupby_orderid!A1678)</f>
        <v>2</v>
      </c>
      <c r="E1678">
        <f t="shared" si="53"/>
        <v>0</v>
      </c>
    </row>
    <row r="1679" spans="1:5" x14ac:dyDescent="0.2">
      <c r="A1679">
        <v>1678</v>
      </c>
      <c r="B1679">
        <f>SUMIF(mma_train!B:B,Groupby_orderid!A1679,mma_train!K:K)</f>
        <v>0</v>
      </c>
      <c r="C1679">
        <f t="shared" si="52"/>
        <v>0</v>
      </c>
      <c r="D1679">
        <f>COUNTIF(mma_train!B:B,Groupby_orderid!A1679)</f>
        <v>3</v>
      </c>
      <c r="E1679">
        <f t="shared" si="53"/>
        <v>0</v>
      </c>
    </row>
    <row r="1680" spans="1:5" x14ac:dyDescent="0.2">
      <c r="A1680">
        <v>1679</v>
      </c>
      <c r="B1680">
        <f>SUMIF(mma_train!B:B,Groupby_orderid!A1680,mma_train!K:K)</f>
        <v>0</v>
      </c>
      <c r="C1680">
        <f t="shared" si="52"/>
        <v>0</v>
      </c>
      <c r="D1680">
        <f>COUNTIF(mma_train!B:B,Groupby_orderid!A1680)</f>
        <v>9</v>
      </c>
      <c r="E1680">
        <f t="shared" si="53"/>
        <v>0</v>
      </c>
    </row>
    <row r="1681" spans="1:5" x14ac:dyDescent="0.2">
      <c r="A1681">
        <v>1680</v>
      </c>
      <c r="B1681">
        <f>SUMIF(mma_train!B:B,Groupby_orderid!A1681,mma_train!K:K)</f>
        <v>0</v>
      </c>
      <c r="C1681">
        <f t="shared" si="52"/>
        <v>0</v>
      </c>
      <c r="D1681">
        <f>COUNTIF(mma_train!B:B,Groupby_orderid!A1681)</f>
        <v>13</v>
      </c>
      <c r="E1681">
        <f t="shared" si="53"/>
        <v>0</v>
      </c>
    </row>
    <row r="1682" spans="1:5" x14ac:dyDescent="0.2">
      <c r="A1682">
        <v>1681</v>
      </c>
      <c r="B1682">
        <f>SUMIF(mma_train!B:B,Groupby_orderid!A1682,mma_train!K:K)</f>
        <v>0</v>
      </c>
      <c r="C1682">
        <f t="shared" si="52"/>
        <v>0</v>
      </c>
      <c r="D1682">
        <f>COUNTIF(mma_train!B:B,Groupby_orderid!A1682)</f>
        <v>8</v>
      </c>
      <c r="E1682">
        <f t="shared" si="53"/>
        <v>0</v>
      </c>
    </row>
    <row r="1683" spans="1:5" x14ac:dyDescent="0.2">
      <c r="A1683">
        <v>1682</v>
      </c>
      <c r="B1683">
        <f>SUMIF(mma_train!B:B,Groupby_orderid!A1683,mma_train!K:K)</f>
        <v>0</v>
      </c>
      <c r="C1683">
        <f t="shared" si="52"/>
        <v>0</v>
      </c>
      <c r="D1683">
        <f>COUNTIF(mma_train!B:B,Groupby_orderid!A1683)</f>
        <v>8</v>
      </c>
      <c r="E1683">
        <f t="shared" si="53"/>
        <v>0</v>
      </c>
    </row>
    <row r="1684" spans="1:5" x14ac:dyDescent="0.2">
      <c r="A1684">
        <v>1683</v>
      </c>
      <c r="B1684">
        <f>SUMIF(mma_train!B:B,Groupby_orderid!A1684,mma_train!K:K)</f>
        <v>0</v>
      </c>
      <c r="C1684">
        <f t="shared" si="52"/>
        <v>0</v>
      </c>
      <c r="D1684">
        <f>COUNTIF(mma_train!B:B,Groupby_orderid!A1684)</f>
        <v>5</v>
      </c>
      <c r="E1684">
        <f t="shared" si="53"/>
        <v>0</v>
      </c>
    </row>
    <row r="1685" spans="1:5" x14ac:dyDescent="0.2">
      <c r="A1685">
        <v>1684</v>
      </c>
      <c r="B1685">
        <f>SUMIF(mma_train!B:B,Groupby_orderid!A1685,mma_train!K:K)</f>
        <v>0</v>
      </c>
      <c r="C1685">
        <f t="shared" si="52"/>
        <v>0</v>
      </c>
      <c r="D1685">
        <f>COUNTIF(mma_train!B:B,Groupby_orderid!A1685)</f>
        <v>6</v>
      </c>
      <c r="E1685">
        <f t="shared" si="53"/>
        <v>0</v>
      </c>
    </row>
    <row r="1686" spans="1:5" x14ac:dyDescent="0.2">
      <c r="A1686">
        <v>1685</v>
      </c>
      <c r="B1686">
        <f>SUMIF(mma_train!B:B,Groupby_orderid!A1686,mma_train!K:K)</f>
        <v>0</v>
      </c>
      <c r="C1686">
        <f t="shared" si="52"/>
        <v>0</v>
      </c>
      <c r="D1686">
        <f>COUNTIF(mma_train!B:B,Groupby_orderid!A1686)</f>
        <v>21</v>
      </c>
      <c r="E1686">
        <f t="shared" si="53"/>
        <v>0</v>
      </c>
    </row>
    <row r="1687" spans="1:5" x14ac:dyDescent="0.2">
      <c r="A1687">
        <v>1686</v>
      </c>
      <c r="B1687">
        <f>SUMIF(mma_train!B:B,Groupby_orderid!A1687,mma_train!K:K)</f>
        <v>0</v>
      </c>
      <c r="C1687">
        <f t="shared" si="52"/>
        <v>0</v>
      </c>
      <c r="D1687">
        <f>COUNTIF(mma_train!B:B,Groupby_orderid!A1687)</f>
        <v>1</v>
      </c>
      <c r="E1687">
        <f t="shared" si="53"/>
        <v>0</v>
      </c>
    </row>
    <row r="1688" spans="1:5" x14ac:dyDescent="0.2">
      <c r="A1688">
        <v>1687</v>
      </c>
      <c r="B1688">
        <f>SUMIF(mma_train!B:B,Groupby_orderid!A1688,mma_train!K:K)</f>
        <v>0</v>
      </c>
      <c r="C1688">
        <f t="shared" si="52"/>
        <v>0</v>
      </c>
      <c r="D1688">
        <f>COUNTIF(mma_train!B:B,Groupby_orderid!A1688)</f>
        <v>1</v>
      </c>
      <c r="E1688">
        <f t="shared" si="53"/>
        <v>0</v>
      </c>
    </row>
    <row r="1689" spans="1:5" x14ac:dyDescent="0.2">
      <c r="A1689">
        <v>1688</v>
      </c>
      <c r="B1689">
        <f>SUMIF(mma_train!B:B,Groupby_orderid!A1689,mma_train!K:K)</f>
        <v>0</v>
      </c>
      <c r="C1689">
        <f t="shared" si="52"/>
        <v>0</v>
      </c>
      <c r="D1689">
        <f>COUNTIF(mma_train!B:B,Groupby_orderid!A1689)</f>
        <v>2</v>
      </c>
      <c r="E1689">
        <f t="shared" si="53"/>
        <v>0</v>
      </c>
    </row>
    <row r="1690" spans="1:5" x14ac:dyDescent="0.2">
      <c r="A1690">
        <v>1689</v>
      </c>
      <c r="B1690">
        <f>SUMIF(mma_train!B:B,Groupby_orderid!A1690,mma_train!K:K)</f>
        <v>0</v>
      </c>
      <c r="C1690">
        <f t="shared" si="52"/>
        <v>0</v>
      </c>
      <c r="D1690">
        <f>COUNTIF(mma_train!B:B,Groupby_orderid!A1690)</f>
        <v>2</v>
      </c>
      <c r="E1690">
        <f t="shared" si="53"/>
        <v>0</v>
      </c>
    </row>
    <row r="1691" spans="1:5" x14ac:dyDescent="0.2">
      <c r="A1691">
        <v>1690</v>
      </c>
      <c r="B1691">
        <f>SUMIF(mma_train!B:B,Groupby_orderid!A1691,mma_train!K:K)</f>
        <v>0</v>
      </c>
      <c r="C1691">
        <f t="shared" si="52"/>
        <v>0</v>
      </c>
      <c r="D1691">
        <f>COUNTIF(mma_train!B:B,Groupby_orderid!A1691)</f>
        <v>18</v>
      </c>
      <c r="E1691">
        <f t="shared" si="53"/>
        <v>0</v>
      </c>
    </row>
    <row r="1692" spans="1:5" x14ac:dyDescent="0.2">
      <c r="A1692">
        <v>1691</v>
      </c>
      <c r="B1692">
        <f>SUMIF(mma_train!B:B,Groupby_orderid!A1692,mma_train!K:K)</f>
        <v>0</v>
      </c>
      <c r="C1692">
        <f t="shared" si="52"/>
        <v>0</v>
      </c>
      <c r="D1692">
        <f>COUNTIF(mma_train!B:B,Groupby_orderid!A1692)</f>
        <v>18</v>
      </c>
      <c r="E1692">
        <f t="shared" si="53"/>
        <v>0</v>
      </c>
    </row>
    <row r="1693" spans="1:5" x14ac:dyDescent="0.2">
      <c r="A1693">
        <v>1692</v>
      </c>
      <c r="B1693">
        <f>SUMIF(mma_train!B:B,Groupby_orderid!A1693,mma_train!K:K)</f>
        <v>0</v>
      </c>
      <c r="C1693">
        <f t="shared" si="52"/>
        <v>0</v>
      </c>
      <c r="D1693">
        <f>COUNTIF(mma_train!B:B,Groupby_orderid!A1693)</f>
        <v>12</v>
      </c>
      <c r="E1693">
        <f t="shared" si="53"/>
        <v>0</v>
      </c>
    </row>
    <row r="1694" spans="1:5" x14ac:dyDescent="0.2">
      <c r="A1694">
        <v>1693</v>
      </c>
      <c r="B1694">
        <f>SUMIF(mma_train!B:B,Groupby_orderid!A1694,mma_train!K:K)</f>
        <v>0</v>
      </c>
      <c r="C1694">
        <f t="shared" si="52"/>
        <v>0</v>
      </c>
      <c r="D1694">
        <f>COUNTIF(mma_train!B:B,Groupby_orderid!A1694)</f>
        <v>6</v>
      </c>
      <c r="E1694">
        <f t="shared" si="53"/>
        <v>0</v>
      </c>
    </row>
    <row r="1695" spans="1:5" x14ac:dyDescent="0.2">
      <c r="A1695">
        <v>1694</v>
      </c>
      <c r="B1695">
        <f>SUMIF(mma_train!B:B,Groupby_orderid!A1695,mma_train!K:K)</f>
        <v>0</v>
      </c>
      <c r="C1695">
        <f t="shared" si="52"/>
        <v>0</v>
      </c>
      <c r="D1695">
        <f>COUNTIF(mma_train!B:B,Groupby_orderid!A1695)</f>
        <v>2</v>
      </c>
      <c r="E1695">
        <f t="shared" si="53"/>
        <v>0</v>
      </c>
    </row>
    <row r="1696" spans="1:5" x14ac:dyDescent="0.2">
      <c r="A1696">
        <v>1695</v>
      </c>
      <c r="B1696">
        <f>SUMIF(mma_train!B:B,Groupby_orderid!A1696,mma_train!K:K)</f>
        <v>0</v>
      </c>
      <c r="C1696">
        <f t="shared" si="52"/>
        <v>0</v>
      </c>
      <c r="D1696">
        <f>COUNTIF(mma_train!B:B,Groupby_orderid!A1696)</f>
        <v>1</v>
      </c>
      <c r="E1696">
        <f t="shared" si="53"/>
        <v>0</v>
      </c>
    </row>
    <row r="1697" spans="1:5" x14ac:dyDescent="0.2">
      <c r="A1697">
        <v>1696</v>
      </c>
      <c r="B1697">
        <f>SUMIF(mma_train!B:B,Groupby_orderid!A1697,mma_train!K:K)</f>
        <v>0</v>
      </c>
      <c r="C1697">
        <f t="shared" si="52"/>
        <v>0</v>
      </c>
      <c r="D1697">
        <f>COUNTIF(mma_train!B:B,Groupby_orderid!A1697)</f>
        <v>13</v>
      </c>
      <c r="E1697">
        <f t="shared" si="53"/>
        <v>0</v>
      </c>
    </row>
    <row r="1698" spans="1:5" x14ac:dyDescent="0.2">
      <c r="A1698">
        <v>1697</v>
      </c>
      <c r="B1698">
        <f>SUMIF(mma_train!B:B,Groupby_orderid!A1698,mma_train!K:K)</f>
        <v>0</v>
      </c>
      <c r="C1698">
        <f t="shared" si="52"/>
        <v>0</v>
      </c>
      <c r="D1698">
        <f>COUNTIF(mma_train!B:B,Groupby_orderid!A1698)</f>
        <v>18</v>
      </c>
      <c r="E1698">
        <f t="shared" si="53"/>
        <v>0</v>
      </c>
    </row>
    <row r="1699" spans="1:5" x14ac:dyDescent="0.2">
      <c r="A1699">
        <v>1698</v>
      </c>
      <c r="B1699">
        <f>SUMIF(mma_train!B:B,Groupby_orderid!A1699,mma_train!K:K)</f>
        <v>0</v>
      </c>
      <c r="C1699">
        <f t="shared" si="52"/>
        <v>0</v>
      </c>
      <c r="D1699">
        <f>COUNTIF(mma_train!B:B,Groupby_orderid!A1699)</f>
        <v>17</v>
      </c>
      <c r="E1699">
        <f t="shared" si="53"/>
        <v>0</v>
      </c>
    </row>
    <row r="1700" spans="1:5" x14ac:dyDescent="0.2">
      <c r="A1700">
        <v>1699</v>
      </c>
      <c r="B1700">
        <f>SUMIF(mma_train!B:B,Groupby_orderid!A1700,mma_train!K:K)</f>
        <v>0</v>
      </c>
      <c r="C1700">
        <f t="shared" si="52"/>
        <v>0</v>
      </c>
      <c r="D1700">
        <f>COUNTIF(mma_train!B:B,Groupby_orderid!A1700)</f>
        <v>20</v>
      </c>
      <c r="E1700">
        <f t="shared" si="53"/>
        <v>0</v>
      </c>
    </row>
    <row r="1701" spans="1:5" x14ac:dyDescent="0.2">
      <c r="A1701">
        <v>1700</v>
      </c>
      <c r="B1701">
        <f>SUMIF(mma_train!B:B,Groupby_orderid!A1701,mma_train!K:K)</f>
        <v>0</v>
      </c>
      <c r="C1701">
        <f t="shared" si="52"/>
        <v>0</v>
      </c>
      <c r="D1701">
        <f>COUNTIF(mma_train!B:B,Groupby_orderid!A1701)</f>
        <v>10</v>
      </c>
      <c r="E1701">
        <f t="shared" si="53"/>
        <v>0</v>
      </c>
    </row>
    <row r="1702" spans="1:5" x14ac:dyDescent="0.2">
      <c r="A1702">
        <v>1701</v>
      </c>
      <c r="B1702">
        <f>SUMIF(mma_train!B:B,Groupby_orderid!A1702,mma_train!K:K)</f>
        <v>0</v>
      </c>
      <c r="C1702">
        <f t="shared" si="52"/>
        <v>0</v>
      </c>
      <c r="D1702">
        <f>COUNTIF(mma_train!B:B,Groupby_orderid!A1702)</f>
        <v>4</v>
      </c>
      <c r="E1702">
        <f t="shared" si="53"/>
        <v>0</v>
      </c>
    </row>
    <row r="1703" spans="1:5" x14ac:dyDescent="0.2">
      <c r="A1703">
        <v>1702</v>
      </c>
      <c r="B1703">
        <f>SUMIF(mma_train!B:B,Groupby_orderid!A1703,mma_train!K:K)</f>
        <v>0</v>
      </c>
      <c r="C1703">
        <f t="shared" si="52"/>
        <v>0</v>
      </c>
      <c r="D1703">
        <f>COUNTIF(mma_train!B:B,Groupby_orderid!A1703)</f>
        <v>9</v>
      </c>
      <c r="E1703">
        <f t="shared" si="53"/>
        <v>0</v>
      </c>
    </row>
    <row r="1704" spans="1:5" x14ac:dyDescent="0.2">
      <c r="A1704">
        <v>1703</v>
      </c>
      <c r="B1704">
        <f>SUMIF(mma_train!B:B,Groupby_orderid!A1704,mma_train!K:K)</f>
        <v>0</v>
      </c>
      <c r="C1704">
        <f t="shared" si="52"/>
        <v>0</v>
      </c>
      <c r="D1704">
        <f>COUNTIF(mma_train!B:B,Groupby_orderid!A1704)</f>
        <v>6</v>
      </c>
      <c r="E1704">
        <f t="shared" si="53"/>
        <v>0</v>
      </c>
    </row>
    <row r="1705" spans="1:5" x14ac:dyDescent="0.2">
      <c r="A1705">
        <v>1704</v>
      </c>
      <c r="B1705">
        <f>SUMIF(mma_train!B:B,Groupby_orderid!A1705,mma_train!K:K)</f>
        <v>0</v>
      </c>
      <c r="C1705">
        <f t="shared" si="52"/>
        <v>0</v>
      </c>
      <c r="D1705">
        <f>COUNTIF(mma_train!B:B,Groupby_orderid!A1705)</f>
        <v>9</v>
      </c>
      <c r="E1705">
        <f t="shared" si="53"/>
        <v>0</v>
      </c>
    </row>
    <row r="1706" spans="1:5" x14ac:dyDescent="0.2">
      <c r="A1706">
        <v>1705</v>
      </c>
      <c r="B1706">
        <f>SUMIF(mma_train!B:B,Groupby_orderid!A1706,mma_train!K:K)</f>
        <v>0</v>
      </c>
      <c r="C1706">
        <f t="shared" si="52"/>
        <v>0</v>
      </c>
      <c r="D1706">
        <f>COUNTIF(mma_train!B:B,Groupby_orderid!A1706)</f>
        <v>9</v>
      </c>
      <c r="E1706">
        <f t="shared" si="53"/>
        <v>0</v>
      </c>
    </row>
    <row r="1707" spans="1:5" x14ac:dyDescent="0.2">
      <c r="A1707">
        <v>1706</v>
      </c>
      <c r="B1707">
        <f>SUMIF(mma_train!B:B,Groupby_orderid!A1707,mma_train!K:K)</f>
        <v>0</v>
      </c>
      <c r="C1707">
        <f t="shared" si="52"/>
        <v>0</v>
      </c>
      <c r="D1707">
        <f>COUNTIF(mma_train!B:B,Groupby_orderid!A1707)</f>
        <v>21</v>
      </c>
      <c r="E1707">
        <f t="shared" si="53"/>
        <v>0</v>
      </c>
    </row>
    <row r="1708" spans="1:5" x14ac:dyDescent="0.2">
      <c r="A1708">
        <v>1707</v>
      </c>
      <c r="B1708">
        <f>SUMIF(mma_train!B:B,Groupby_orderid!A1708,mma_train!K:K)</f>
        <v>0</v>
      </c>
      <c r="C1708">
        <f t="shared" si="52"/>
        <v>0</v>
      </c>
      <c r="D1708">
        <f>COUNTIF(mma_train!B:B,Groupby_orderid!A1708)</f>
        <v>10</v>
      </c>
      <c r="E1708">
        <f t="shared" si="53"/>
        <v>0</v>
      </c>
    </row>
    <row r="1709" spans="1:5" x14ac:dyDescent="0.2">
      <c r="A1709">
        <v>1708</v>
      </c>
      <c r="B1709">
        <f>SUMIF(mma_train!B:B,Groupby_orderid!A1709,mma_train!K:K)</f>
        <v>0</v>
      </c>
      <c r="C1709">
        <f t="shared" si="52"/>
        <v>0</v>
      </c>
      <c r="D1709">
        <f>COUNTIF(mma_train!B:B,Groupby_orderid!A1709)</f>
        <v>2</v>
      </c>
      <c r="E1709">
        <f t="shared" si="53"/>
        <v>0</v>
      </c>
    </row>
    <row r="1710" spans="1:5" x14ac:dyDescent="0.2">
      <c r="A1710">
        <v>1709</v>
      </c>
      <c r="B1710">
        <f>SUMIF(mma_train!B:B,Groupby_orderid!A1710,mma_train!K:K)</f>
        <v>0</v>
      </c>
      <c r="C1710">
        <f t="shared" si="52"/>
        <v>0</v>
      </c>
      <c r="D1710">
        <f>COUNTIF(mma_train!B:B,Groupby_orderid!A1710)</f>
        <v>12</v>
      </c>
      <c r="E1710">
        <f t="shared" si="53"/>
        <v>0</v>
      </c>
    </row>
    <row r="1711" spans="1:5" x14ac:dyDescent="0.2">
      <c r="A1711">
        <v>1710</v>
      </c>
      <c r="B1711">
        <f>SUMIF(mma_train!B:B,Groupby_orderid!A1711,mma_train!K:K)</f>
        <v>0</v>
      </c>
      <c r="C1711">
        <f t="shared" si="52"/>
        <v>0</v>
      </c>
      <c r="D1711">
        <f>COUNTIF(mma_train!B:B,Groupby_orderid!A1711)</f>
        <v>8</v>
      </c>
      <c r="E1711">
        <f t="shared" si="53"/>
        <v>0</v>
      </c>
    </row>
    <row r="1712" spans="1:5" x14ac:dyDescent="0.2">
      <c r="A1712">
        <v>1711</v>
      </c>
      <c r="B1712">
        <f>SUMIF(mma_train!B:B,Groupby_orderid!A1712,mma_train!K:K)</f>
        <v>0</v>
      </c>
      <c r="C1712">
        <f t="shared" si="52"/>
        <v>0</v>
      </c>
      <c r="D1712">
        <f>COUNTIF(mma_train!B:B,Groupby_orderid!A1712)</f>
        <v>6</v>
      </c>
      <c r="E1712">
        <f t="shared" si="53"/>
        <v>0</v>
      </c>
    </row>
    <row r="1713" spans="1:5" x14ac:dyDescent="0.2">
      <c r="A1713">
        <v>1712</v>
      </c>
      <c r="B1713">
        <f>SUMIF(mma_train!B:B,Groupby_orderid!A1713,mma_train!K:K)</f>
        <v>0</v>
      </c>
      <c r="C1713">
        <f t="shared" si="52"/>
        <v>0</v>
      </c>
      <c r="D1713">
        <f>COUNTIF(mma_train!B:B,Groupby_orderid!A1713)</f>
        <v>10</v>
      </c>
      <c r="E1713">
        <f t="shared" si="53"/>
        <v>0</v>
      </c>
    </row>
    <row r="1714" spans="1:5" x14ac:dyDescent="0.2">
      <c r="A1714">
        <v>1713</v>
      </c>
      <c r="B1714">
        <f>SUMIF(mma_train!B:B,Groupby_orderid!A1714,mma_train!K:K)</f>
        <v>0</v>
      </c>
      <c r="C1714">
        <f t="shared" si="52"/>
        <v>0</v>
      </c>
      <c r="D1714">
        <f>COUNTIF(mma_train!B:B,Groupby_orderid!A1714)</f>
        <v>14</v>
      </c>
      <c r="E1714">
        <f t="shared" si="53"/>
        <v>0</v>
      </c>
    </row>
    <row r="1715" spans="1:5" x14ac:dyDescent="0.2">
      <c r="A1715">
        <v>1714</v>
      </c>
      <c r="B1715">
        <f>SUMIF(mma_train!B:B,Groupby_orderid!A1715,mma_train!K:K)</f>
        <v>0</v>
      </c>
      <c r="C1715">
        <f t="shared" si="52"/>
        <v>0</v>
      </c>
      <c r="D1715">
        <f>COUNTIF(mma_train!B:B,Groupby_orderid!A1715)</f>
        <v>2</v>
      </c>
      <c r="E1715">
        <f t="shared" si="53"/>
        <v>0</v>
      </c>
    </row>
    <row r="1716" spans="1:5" x14ac:dyDescent="0.2">
      <c r="A1716">
        <v>1715</v>
      </c>
      <c r="B1716">
        <f>SUMIF(mma_train!B:B,Groupby_orderid!A1716,mma_train!K:K)</f>
        <v>0</v>
      </c>
      <c r="C1716">
        <f t="shared" si="52"/>
        <v>0</v>
      </c>
      <c r="D1716">
        <f>COUNTIF(mma_train!B:B,Groupby_orderid!A1716)</f>
        <v>19</v>
      </c>
      <c r="E1716">
        <f t="shared" si="53"/>
        <v>0</v>
      </c>
    </row>
    <row r="1717" spans="1:5" x14ac:dyDescent="0.2">
      <c r="A1717">
        <v>1716</v>
      </c>
      <c r="B1717">
        <f>SUMIF(mma_train!B:B,Groupby_orderid!A1717,mma_train!K:K)</f>
        <v>0</v>
      </c>
      <c r="C1717">
        <f t="shared" si="52"/>
        <v>0</v>
      </c>
      <c r="D1717">
        <f>COUNTIF(mma_train!B:B,Groupby_orderid!A1717)</f>
        <v>18</v>
      </c>
      <c r="E1717">
        <f t="shared" si="53"/>
        <v>0</v>
      </c>
    </row>
    <row r="1718" spans="1:5" x14ac:dyDescent="0.2">
      <c r="A1718">
        <v>1717</v>
      </c>
      <c r="B1718">
        <f>SUMIF(mma_train!B:B,Groupby_orderid!A1718,mma_train!K:K)</f>
        <v>0</v>
      </c>
      <c r="C1718">
        <f t="shared" si="52"/>
        <v>0</v>
      </c>
      <c r="D1718">
        <f>COUNTIF(mma_train!B:B,Groupby_orderid!A1718)</f>
        <v>3</v>
      </c>
      <c r="E1718">
        <f t="shared" si="53"/>
        <v>0</v>
      </c>
    </row>
    <row r="1719" spans="1:5" x14ac:dyDescent="0.2">
      <c r="A1719">
        <v>1718</v>
      </c>
      <c r="B1719">
        <f>SUMIF(mma_train!B:B,Groupby_orderid!A1719,mma_train!K:K)</f>
        <v>0</v>
      </c>
      <c r="C1719">
        <f t="shared" si="52"/>
        <v>0</v>
      </c>
      <c r="D1719">
        <f>COUNTIF(mma_train!B:B,Groupby_orderid!A1719)</f>
        <v>4</v>
      </c>
      <c r="E1719">
        <f t="shared" si="53"/>
        <v>0</v>
      </c>
    </row>
    <row r="1720" spans="1:5" x14ac:dyDescent="0.2">
      <c r="A1720">
        <v>1719</v>
      </c>
      <c r="B1720">
        <f>SUMIF(mma_train!B:B,Groupby_orderid!A1720,mma_train!K:K)</f>
        <v>0</v>
      </c>
      <c r="C1720">
        <f t="shared" si="52"/>
        <v>0</v>
      </c>
      <c r="D1720">
        <f>COUNTIF(mma_train!B:B,Groupby_orderid!A1720)</f>
        <v>18</v>
      </c>
      <c r="E1720">
        <f t="shared" si="53"/>
        <v>0</v>
      </c>
    </row>
    <row r="1721" spans="1:5" x14ac:dyDescent="0.2">
      <c r="A1721">
        <v>1720</v>
      </c>
      <c r="B1721">
        <f>SUMIF(mma_train!B:B,Groupby_orderid!A1721,mma_train!K:K)</f>
        <v>0</v>
      </c>
      <c r="C1721">
        <f t="shared" si="52"/>
        <v>0</v>
      </c>
      <c r="D1721">
        <f>COUNTIF(mma_train!B:B,Groupby_orderid!A1721)</f>
        <v>11</v>
      </c>
      <c r="E1721">
        <f t="shared" si="53"/>
        <v>0</v>
      </c>
    </row>
    <row r="1722" spans="1:5" x14ac:dyDescent="0.2">
      <c r="A1722">
        <v>1721</v>
      </c>
      <c r="B1722">
        <f>SUMIF(mma_train!B:B,Groupby_orderid!A1722,mma_train!K:K)</f>
        <v>0</v>
      </c>
      <c r="C1722">
        <f t="shared" si="52"/>
        <v>0</v>
      </c>
      <c r="D1722">
        <f>COUNTIF(mma_train!B:B,Groupby_orderid!A1722)</f>
        <v>6</v>
      </c>
      <c r="E1722">
        <f t="shared" si="53"/>
        <v>0</v>
      </c>
    </row>
    <row r="1723" spans="1:5" x14ac:dyDescent="0.2">
      <c r="A1723">
        <v>1722</v>
      </c>
      <c r="B1723">
        <f>SUMIF(mma_train!B:B,Groupby_orderid!A1723,mma_train!K:K)</f>
        <v>0</v>
      </c>
      <c r="C1723">
        <f t="shared" si="52"/>
        <v>0</v>
      </c>
      <c r="D1723">
        <f>COUNTIF(mma_train!B:B,Groupby_orderid!A1723)</f>
        <v>6</v>
      </c>
      <c r="E1723">
        <f t="shared" si="53"/>
        <v>0</v>
      </c>
    </row>
    <row r="1724" spans="1:5" x14ac:dyDescent="0.2">
      <c r="A1724">
        <v>1723</v>
      </c>
      <c r="B1724">
        <f>SUMIF(mma_train!B:B,Groupby_orderid!A1724,mma_train!K:K)</f>
        <v>0</v>
      </c>
      <c r="C1724">
        <f t="shared" si="52"/>
        <v>0</v>
      </c>
      <c r="D1724">
        <f>COUNTIF(mma_train!B:B,Groupby_orderid!A1724)</f>
        <v>4</v>
      </c>
      <c r="E1724">
        <f t="shared" si="53"/>
        <v>0</v>
      </c>
    </row>
    <row r="1725" spans="1:5" x14ac:dyDescent="0.2">
      <c r="A1725">
        <v>1724</v>
      </c>
      <c r="B1725">
        <f>SUMIF(mma_train!B:B,Groupby_orderid!A1725,mma_train!K:K)</f>
        <v>0</v>
      </c>
      <c r="C1725">
        <f t="shared" si="52"/>
        <v>0</v>
      </c>
      <c r="D1725">
        <f>COUNTIF(mma_train!B:B,Groupby_orderid!A1725)</f>
        <v>15</v>
      </c>
      <c r="E1725">
        <f t="shared" si="53"/>
        <v>0</v>
      </c>
    </row>
    <row r="1726" spans="1:5" x14ac:dyDescent="0.2">
      <c r="A1726">
        <v>1725</v>
      </c>
      <c r="B1726">
        <f>SUMIF(mma_train!B:B,Groupby_orderid!A1726,mma_train!K:K)</f>
        <v>0</v>
      </c>
      <c r="C1726">
        <f t="shared" si="52"/>
        <v>0</v>
      </c>
      <c r="D1726">
        <f>COUNTIF(mma_train!B:B,Groupby_orderid!A1726)</f>
        <v>1</v>
      </c>
      <c r="E1726">
        <f t="shared" si="53"/>
        <v>0</v>
      </c>
    </row>
    <row r="1727" spans="1:5" x14ac:dyDescent="0.2">
      <c r="A1727">
        <v>1726</v>
      </c>
      <c r="B1727">
        <f>SUMIF(mma_train!B:B,Groupby_orderid!A1727,mma_train!K:K)</f>
        <v>0</v>
      </c>
      <c r="C1727">
        <f t="shared" si="52"/>
        <v>0</v>
      </c>
      <c r="D1727">
        <f>COUNTIF(mma_train!B:B,Groupby_orderid!A1727)</f>
        <v>9</v>
      </c>
      <c r="E1727">
        <f t="shared" si="53"/>
        <v>0</v>
      </c>
    </row>
    <row r="1728" spans="1:5" x14ac:dyDescent="0.2">
      <c r="A1728">
        <v>1727</v>
      </c>
      <c r="B1728">
        <f>SUMIF(mma_train!B:B,Groupby_orderid!A1728,mma_train!K:K)</f>
        <v>0</v>
      </c>
      <c r="C1728">
        <f t="shared" si="52"/>
        <v>0</v>
      </c>
      <c r="D1728">
        <f>COUNTIF(mma_train!B:B,Groupby_orderid!A1728)</f>
        <v>0</v>
      </c>
      <c r="E1728" t="e">
        <f t="shared" si="53"/>
        <v>#DIV/0!</v>
      </c>
    </row>
    <row r="1729" spans="1:5" x14ac:dyDescent="0.2">
      <c r="A1729">
        <v>1728</v>
      </c>
      <c r="B1729">
        <f>SUMIF(mma_train!B:B,Groupby_orderid!A1729,mma_train!K:K)</f>
        <v>0</v>
      </c>
      <c r="C1729">
        <f t="shared" si="52"/>
        <v>0</v>
      </c>
      <c r="D1729">
        <f>COUNTIF(mma_train!B:B,Groupby_orderid!A1729)</f>
        <v>4</v>
      </c>
      <c r="E1729">
        <f t="shared" si="53"/>
        <v>0</v>
      </c>
    </row>
    <row r="1730" spans="1:5" x14ac:dyDescent="0.2">
      <c r="A1730">
        <v>1729</v>
      </c>
      <c r="B1730">
        <f>SUMIF(mma_train!B:B,Groupby_orderid!A1730,mma_train!K:K)</f>
        <v>0</v>
      </c>
      <c r="C1730">
        <f t="shared" si="52"/>
        <v>0</v>
      </c>
      <c r="D1730">
        <f>COUNTIF(mma_train!B:B,Groupby_orderid!A1730)</f>
        <v>23</v>
      </c>
      <c r="E1730">
        <f t="shared" si="53"/>
        <v>0</v>
      </c>
    </row>
    <row r="1731" spans="1:5" x14ac:dyDescent="0.2">
      <c r="A1731">
        <v>1730</v>
      </c>
      <c r="B1731">
        <f>SUMIF(mma_train!B:B,Groupby_orderid!A1731,mma_train!K:K)</f>
        <v>0</v>
      </c>
      <c r="C1731">
        <f t="shared" ref="C1731:C1794" si="54">IF(B1731&gt;0,1,0)</f>
        <v>0</v>
      </c>
      <c r="D1731">
        <f>COUNTIF(mma_train!B:B,Groupby_orderid!A1731)</f>
        <v>3</v>
      </c>
      <c r="E1731">
        <f t="shared" ref="E1731:E1794" si="55">B1731/D1731</f>
        <v>0</v>
      </c>
    </row>
    <row r="1732" spans="1:5" x14ac:dyDescent="0.2">
      <c r="A1732">
        <v>1731</v>
      </c>
      <c r="B1732">
        <f>SUMIF(mma_train!B:B,Groupby_orderid!A1732,mma_train!K:K)</f>
        <v>0</v>
      </c>
      <c r="C1732">
        <f t="shared" si="54"/>
        <v>0</v>
      </c>
      <c r="D1732">
        <f>COUNTIF(mma_train!B:B,Groupby_orderid!A1732)</f>
        <v>6</v>
      </c>
      <c r="E1732">
        <f t="shared" si="55"/>
        <v>0</v>
      </c>
    </row>
    <row r="1733" spans="1:5" x14ac:dyDescent="0.2">
      <c r="A1733">
        <v>1732</v>
      </c>
      <c r="B1733">
        <f>SUMIF(mma_train!B:B,Groupby_orderid!A1733,mma_train!K:K)</f>
        <v>0</v>
      </c>
      <c r="C1733">
        <f t="shared" si="54"/>
        <v>0</v>
      </c>
      <c r="D1733">
        <f>COUNTIF(mma_train!B:B,Groupby_orderid!A1733)</f>
        <v>5</v>
      </c>
      <c r="E1733">
        <f t="shared" si="55"/>
        <v>0</v>
      </c>
    </row>
    <row r="1734" spans="1:5" x14ac:dyDescent="0.2">
      <c r="A1734">
        <v>1733</v>
      </c>
      <c r="B1734">
        <f>SUMIF(mma_train!B:B,Groupby_orderid!A1734,mma_train!K:K)</f>
        <v>0</v>
      </c>
      <c r="C1734">
        <f t="shared" si="54"/>
        <v>0</v>
      </c>
      <c r="D1734">
        <f>COUNTIF(mma_train!B:B,Groupby_orderid!A1734)</f>
        <v>6</v>
      </c>
      <c r="E1734">
        <f t="shared" si="55"/>
        <v>0</v>
      </c>
    </row>
    <row r="1735" spans="1:5" x14ac:dyDescent="0.2">
      <c r="A1735">
        <v>1734</v>
      </c>
      <c r="B1735">
        <f>SUMIF(mma_train!B:B,Groupby_orderid!A1735,mma_train!K:K)</f>
        <v>0</v>
      </c>
      <c r="C1735">
        <f t="shared" si="54"/>
        <v>0</v>
      </c>
      <c r="D1735">
        <f>COUNTIF(mma_train!B:B,Groupby_orderid!A1735)</f>
        <v>4</v>
      </c>
      <c r="E1735">
        <f t="shared" si="55"/>
        <v>0</v>
      </c>
    </row>
    <row r="1736" spans="1:5" x14ac:dyDescent="0.2">
      <c r="A1736">
        <v>1735</v>
      </c>
      <c r="B1736">
        <f>SUMIF(mma_train!B:B,Groupby_orderid!A1736,mma_train!K:K)</f>
        <v>0</v>
      </c>
      <c r="C1736">
        <f t="shared" si="54"/>
        <v>0</v>
      </c>
      <c r="D1736">
        <f>COUNTIF(mma_train!B:B,Groupby_orderid!A1736)</f>
        <v>3</v>
      </c>
      <c r="E1736">
        <f t="shared" si="55"/>
        <v>0</v>
      </c>
    </row>
    <row r="1737" spans="1:5" x14ac:dyDescent="0.2">
      <c r="A1737">
        <v>1736</v>
      </c>
      <c r="B1737">
        <f>SUMIF(mma_train!B:B,Groupby_orderid!A1737,mma_train!K:K)</f>
        <v>0</v>
      </c>
      <c r="C1737">
        <f t="shared" si="54"/>
        <v>0</v>
      </c>
      <c r="D1737">
        <f>COUNTIF(mma_train!B:B,Groupby_orderid!A1737)</f>
        <v>4</v>
      </c>
      <c r="E1737">
        <f t="shared" si="55"/>
        <v>0</v>
      </c>
    </row>
    <row r="1738" spans="1:5" x14ac:dyDescent="0.2">
      <c r="A1738">
        <v>1737</v>
      </c>
      <c r="B1738">
        <f>SUMIF(mma_train!B:B,Groupby_orderid!A1738,mma_train!K:K)</f>
        <v>0</v>
      </c>
      <c r="C1738">
        <f t="shared" si="54"/>
        <v>0</v>
      </c>
      <c r="D1738">
        <f>COUNTIF(mma_train!B:B,Groupby_orderid!A1738)</f>
        <v>3</v>
      </c>
      <c r="E1738">
        <f t="shared" si="55"/>
        <v>0</v>
      </c>
    </row>
    <row r="1739" spans="1:5" x14ac:dyDescent="0.2">
      <c r="A1739">
        <v>1738</v>
      </c>
      <c r="B1739">
        <f>SUMIF(mma_train!B:B,Groupby_orderid!A1739,mma_train!K:K)</f>
        <v>0</v>
      </c>
      <c r="C1739">
        <f t="shared" si="54"/>
        <v>0</v>
      </c>
      <c r="D1739">
        <f>COUNTIF(mma_train!B:B,Groupby_orderid!A1739)</f>
        <v>6</v>
      </c>
      <c r="E1739">
        <f t="shared" si="55"/>
        <v>0</v>
      </c>
    </row>
    <row r="1740" spans="1:5" x14ac:dyDescent="0.2">
      <c r="A1740">
        <v>1739</v>
      </c>
      <c r="B1740">
        <f>SUMIF(mma_train!B:B,Groupby_orderid!A1740,mma_train!K:K)</f>
        <v>0</v>
      </c>
      <c r="C1740">
        <f t="shared" si="54"/>
        <v>0</v>
      </c>
      <c r="D1740">
        <f>COUNTIF(mma_train!B:B,Groupby_orderid!A1740)</f>
        <v>5</v>
      </c>
      <c r="E1740">
        <f t="shared" si="55"/>
        <v>0</v>
      </c>
    </row>
    <row r="1741" spans="1:5" x14ac:dyDescent="0.2">
      <c r="A1741">
        <v>1740</v>
      </c>
      <c r="B1741">
        <f>SUMIF(mma_train!B:B,Groupby_orderid!A1741,mma_train!K:K)</f>
        <v>0</v>
      </c>
      <c r="C1741">
        <f t="shared" si="54"/>
        <v>0</v>
      </c>
      <c r="D1741">
        <f>COUNTIF(mma_train!B:B,Groupby_orderid!A1741)</f>
        <v>13</v>
      </c>
      <c r="E1741">
        <f t="shared" si="55"/>
        <v>0</v>
      </c>
    </row>
    <row r="1742" spans="1:5" x14ac:dyDescent="0.2">
      <c r="A1742">
        <v>1741</v>
      </c>
      <c r="B1742">
        <f>SUMIF(mma_train!B:B,Groupby_orderid!A1742,mma_train!K:K)</f>
        <v>0</v>
      </c>
      <c r="C1742">
        <f t="shared" si="54"/>
        <v>0</v>
      </c>
      <c r="D1742">
        <f>COUNTIF(mma_train!B:B,Groupby_orderid!A1742)</f>
        <v>15</v>
      </c>
      <c r="E1742">
        <f t="shared" si="55"/>
        <v>0</v>
      </c>
    </row>
    <row r="1743" spans="1:5" x14ac:dyDescent="0.2">
      <c r="A1743">
        <v>1742</v>
      </c>
      <c r="B1743">
        <f>SUMIF(mma_train!B:B,Groupby_orderid!A1743,mma_train!K:K)</f>
        <v>0</v>
      </c>
      <c r="C1743">
        <f t="shared" si="54"/>
        <v>0</v>
      </c>
      <c r="D1743">
        <f>COUNTIF(mma_train!B:B,Groupby_orderid!A1743)</f>
        <v>5</v>
      </c>
      <c r="E1743">
        <f t="shared" si="55"/>
        <v>0</v>
      </c>
    </row>
    <row r="1744" spans="1:5" x14ac:dyDescent="0.2">
      <c r="A1744">
        <v>1743</v>
      </c>
      <c r="B1744">
        <f>SUMIF(mma_train!B:B,Groupby_orderid!A1744,mma_train!K:K)</f>
        <v>0</v>
      </c>
      <c r="C1744">
        <f t="shared" si="54"/>
        <v>0</v>
      </c>
      <c r="D1744">
        <f>COUNTIF(mma_train!B:B,Groupby_orderid!A1744)</f>
        <v>1</v>
      </c>
      <c r="E1744">
        <f t="shared" si="55"/>
        <v>0</v>
      </c>
    </row>
    <row r="1745" spans="1:5" x14ac:dyDescent="0.2">
      <c r="A1745">
        <v>1744</v>
      </c>
      <c r="B1745">
        <f>SUMIF(mma_train!B:B,Groupby_orderid!A1745,mma_train!K:K)</f>
        <v>0</v>
      </c>
      <c r="C1745">
        <f t="shared" si="54"/>
        <v>0</v>
      </c>
      <c r="D1745">
        <f>COUNTIF(mma_train!B:B,Groupby_orderid!A1745)</f>
        <v>4</v>
      </c>
      <c r="E1745">
        <f t="shared" si="55"/>
        <v>0</v>
      </c>
    </row>
    <row r="1746" spans="1:5" x14ac:dyDescent="0.2">
      <c r="A1746">
        <v>1745</v>
      </c>
      <c r="B1746">
        <f>SUMIF(mma_train!B:B,Groupby_orderid!A1746,mma_train!K:K)</f>
        <v>0</v>
      </c>
      <c r="C1746">
        <f t="shared" si="54"/>
        <v>0</v>
      </c>
      <c r="D1746">
        <f>COUNTIF(mma_train!B:B,Groupby_orderid!A1746)</f>
        <v>11</v>
      </c>
      <c r="E1746">
        <f t="shared" si="55"/>
        <v>0</v>
      </c>
    </row>
    <row r="1747" spans="1:5" x14ac:dyDescent="0.2">
      <c r="A1747">
        <v>1746</v>
      </c>
      <c r="B1747">
        <f>SUMIF(mma_train!B:B,Groupby_orderid!A1747,mma_train!K:K)</f>
        <v>0</v>
      </c>
      <c r="C1747">
        <f t="shared" si="54"/>
        <v>0</v>
      </c>
      <c r="D1747">
        <f>COUNTIF(mma_train!B:B,Groupby_orderid!A1747)</f>
        <v>6</v>
      </c>
      <c r="E1747">
        <f t="shared" si="55"/>
        <v>0</v>
      </c>
    </row>
    <row r="1748" spans="1:5" x14ac:dyDescent="0.2">
      <c r="A1748">
        <v>1747</v>
      </c>
      <c r="B1748">
        <f>SUMIF(mma_train!B:B,Groupby_orderid!A1748,mma_train!K:K)</f>
        <v>0</v>
      </c>
      <c r="C1748">
        <f t="shared" si="54"/>
        <v>0</v>
      </c>
      <c r="D1748">
        <f>COUNTIF(mma_train!B:B,Groupby_orderid!A1748)</f>
        <v>10</v>
      </c>
      <c r="E1748">
        <f t="shared" si="55"/>
        <v>0</v>
      </c>
    </row>
    <row r="1749" spans="1:5" x14ac:dyDescent="0.2">
      <c r="A1749">
        <v>1748</v>
      </c>
      <c r="B1749">
        <f>SUMIF(mma_train!B:B,Groupby_orderid!A1749,mma_train!K:K)</f>
        <v>0</v>
      </c>
      <c r="C1749">
        <f t="shared" si="54"/>
        <v>0</v>
      </c>
      <c r="D1749">
        <f>COUNTIF(mma_train!B:B,Groupby_orderid!A1749)</f>
        <v>10</v>
      </c>
      <c r="E1749">
        <f t="shared" si="55"/>
        <v>0</v>
      </c>
    </row>
    <row r="1750" spans="1:5" x14ac:dyDescent="0.2">
      <c r="A1750">
        <v>1749</v>
      </c>
      <c r="B1750">
        <f>SUMIF(mma_train!B:B,Groupby_orderid!A1750,mma_train!K:K)</f>
        <v>0</v>
      </c>
      <c r="C1750">
        <f t="shared" si="54"/>
        <v>0</v>
      </c>
      <c r="D1750">
        <f>COUNTIF(mma_train!B:B,Groupby_orderid!A1750)</f>
        <v>3</v>
      </c>
      <c r="E1750">
        <f t="shared" si="55"/>
        <v>0</v>
      </c>
    </row>
    <row r="1751" spans="1:5" x14ac:dyDescent="0.2">
      <c r="A1751">
        <v>1750</v>
      </c>
      <c r="B1751">
        <f>SUMIF(mma_train!B:B,Groupby_orderid!A1751,mma_train!K:K)</f>
        <v>0</v>
      </c>
      <c r="C1751">
        <f t="shared" si="54"/>
        <v>0</v>
      </c>
      <c r="D1751">
        <f>COUNTIF(mma_train!B:B,Groupby_orderid!A1751)</f>
        <v>5</v>
      </c>
      <c r="E1751">
        <f t="shared" si="55"/>
        <v>0</v>
      </c>
    </row>
    <row r="1752" spans="1:5" x14ac:dyDescent="0.2">
      <c r="A1752">
        <v>1751</v>
      </c>
      <c r="B1752">
        <f>SUMIF(mma_train!B:B,Groupby_orderid!A1752,mma_train!K:K)</f>
        <v>0</v>
      </c>
      <c r="C1752">
        <f t="shared" si="54"/>
        <v>0</v>
      </c>
      <c r="D1752">
        <f>COUNTIF(mma_train!B:B,Groupby_orderid!A1752)</f>
        <v>19</v>
      </c>
      <c r="E1752">
        <f t="shared" si="55"/>
        <v>0</v>
      </c>
    </row>
    <row r="1753" spans="1:5" x14ac:dyDescent="0.2">
      <c r="A1753">
        <v>1752</v>
      </c>
      <c r="B1753">
        <f>SUMIF(mma_train!B:B,Groupby_orderid!A1753,mma_train!K:K)</f>
        <v>0</v>
      </c>
      <c r="C1753">
        <f t="shared" si="54"/>
        <v>0</v>
      </c>
      <c r="D1753">
        <f>COUNTIF(mma_train!B:B,Groupby_orderid!A1753)</f>
        <v>7</v>
      </c>
      <c r="E1753">
        <f t="shared" si="55"/>
        <v>0</v>
      </c>
    </row>
    <row r="1754" spans="1:5" x14ac:dyDescent="0.2">
      <c r="A1754">
        <v>1753</v>
      </c>
      <c r="B1754">
        <f>SUMIF(mma_train!B:B,Groupby_orderid!A1754,mma_train!K:K)</f>
        <v>0</v>
      </c>
      <c r="C1754">
        <f t="shared" si="54"/>
        <v>0</v>
      </c>
      <c r="D1754">
        <f>COUNTIF(mma_train!B:B,Groupby_orderid!A1754)</f>
        <v>13</v>
      </c>
      <c r="E1754">
        <f t="shared" si="55"/>
        <v>0</v>
      </c>
    </row>
    <row r="1755" spans="1:5" x14ac:dyDescent="0.2">
      <c r="A1755">
        <v>1754</v>
      </c>
      <c r="B1755">
        <f>SUMIF(mma_train!B:B,Groupby_orderid!A1755,mma_train!K:K)</f>
        <v>0</v>
      </c>
      <c r="C1755">
        <f t="shared" si="54"/>
        <v>0</v>
      </c>
      <c r="D1755">
        <f>COUNTIF(mma_train!B:B,Groupby_orderid!A1755)</f>
        <v>26</v>
      </c>
      <c r="E1755">
        <f t="shared" si="55"/>
        <v>0</v>
      </c>
    </row>
    <row r="1756" spans="1:5" x14ac:dyDescent="0.2">
      <c r="A1756">
        <v>1755</v>
      </c>
      <c r="B1756">
        <f>SUMIF(mma_train!B:B,Groupby_orderid!A1756,mma_train!K:K)</f>
        <v>0</v>
      </c>
      <c r="C1756">
        <f t="shared" si="54"/>
        <v>0</v>
      </c>
      <c r="D1756">
        <f>COUNTIF(mma_train!B:B,Groupby_orderid!A1756)</f>
        <v>6</v>
      </c>
      <c r="E1756">
        <f t="shared" si="55"/>
        <v>0</v>
      </c>
    </row>
    <row r="1757" spans="1:5" x14ac:dyDescent="0.2">
      <c r="A1757">
        <v>1756</v>
      </c>
      <c r="B1757">
        <f>SUMIF(mma_train!B:B,Groupby_orderid!A1757,mma_train!K:K)</f>
        <v>0</v>
      </c>
      <c r="C1757">
        <f t="shared" si="54"/>
        <v>0</v>
      </c>
      <c r="D1757">
        <f>COUNTIF(mma_train!B:B,Groupby_orderid!A1757)</f>
        <v>5</v>
      </c>
      <c r="E1757">
        <f t="shared" si="55"/>
        <v>0</v>
      </c>
    </row>
    <row r="1758" spans="1:5" x14ac:dyDescent="0.2">
      <c r="A1758">
        <v>1757</v>
      </c>
      <c r="B1758">
        <f>SUMIF(mma_train!B:B,Groupby_orderid!A1758,mma_train!K:K)</f>
        <v>0</v>
      </c>
      <c r="C1758">
        <f t="shared" si="54"/>
        <v>0</v>
      </c>
      <c r="D1758">
        <f>COUNTIF(mma_train!B:B,Groupby_orderid!A1758)</f>
        <v>13</v>
      </c>
      <c r="E1758">
        <f t="shared" si="55"/>
        <v>0</v>
      </c>
    </row>
    <row r="1759" spans="1:5" x14ac:dyDescent="0.2">
      <c r="A1759">
        <v>1758</v>
      </c>
      <c r="B1759">
        <f>SUMIF(mma_train!B:B,Groupby_orderid!A1759,mma_train!K:K)</f>
        <v>0</v>
      </c>
      <c r="C1759">
        <f t="shared" si="54"/>
        <v>0</v>
      </c>
      <c r="D1759">
        <f>COUNTIF(mma_train!B:B,Groupby_orderid!A1759)</f>
        <v>5</v>
      </c>
      <c r="E1759">
        <f t="shared" si="55"/>
        <v>0</v>
      </c>
    </row>
    <row r="1760" spans="1:5" x14ac:dyDescent="0.2">
      <c r="A1760">
        <v>1759</v>
      </c>
      <c r="B1760">
        <f>SUMIF(mma_train!B:B,Groupby_orderid!A1760,mma_train!K:K)</f>
        <v>0</v>
      </c>
      <c r="C1760">
        <f t="shared" si="54"/>
        <v>0</v>
      </c>
      <c r="D1760">
        <f>COUNTIF(mma_train!B:B,Groupby_orderid!A1760)</f>
        <v>12</v>
      </c>
      <c r="E1760">
        <f t="shared" si="55"/>
        <v>0</v>
      </c>
    </row>
    <row r="1761" spans="1:5" x14ac:dyDescent="0.2">
      <c r="A1761">
        <v>1760</v>
      </c>
      <c r="B1761">
        <f>SUMIF(mma_train!B:B,Groupby_orderid!A1761,mma_train!K:K)</f>
        <v>0</v>
      </c>
      <c r="C1761">
        <f t="shared" si="54"/>
        <v>0</v>
      </c>
      <c r="D1761">
        <f>COUNTIF(mma_train!B:B,Groupby_orderid!A1761)</f>
        <v>20</v>
      </c>
      <c r="E1761">
        <f t="shared" si="55"/>
        <v>0</v>
      </c>
    </row>
    <row r="1762" spans="1:5" x14ac:dyDescent="0.2">
      <c r="A1762">
        <v>1761</v>
      </c>
      <c r="B1762">
        <f>SUMIF(mma_train!B:B,Groupby_orderid!A1762,mma_train!K:K)</f>
        <v>0</v>
      </c>
      <c r="C1762">
        <f t="shared" si="54"/>
        <v>0</v>
      </c>
      <c r="D1762">
        <f>COUNTIF(mma_train!B:B,Groupby_orderid!A1762)</f>
        <v>8</v>
      </c>
      <c r="E1762">
        <f t="shared" si="55"/>
        <v>0</v>
      </c>
    </row>
    <row r="1763" spans="1:5" x14ac:dyDescent="0.2">
      <c r="A1763">
        <v>1762</v>
      </c>
      <c r="B1763">
        <f>SUMIF(mma_train!B:B,Groupby_orderid!A1763,mma_train!K:K)</f>
        <v>0</v>
      </c>
      <c r="C1763">
        <f t="shared" si="54"/>
        <v>0</v>
      </c>
      <c r="D1763">
        <f>COUNTIF(mma_train!B:B,Groupby_orderid!A1763)</f>
        <v>10</v>
      </c>
      <c r="E1763">
        <f t="shared" si="55"/>
        <v>0</v>
      </c>
    </row>
    <row r="1764" spans="1:5" x14ac:dyDescent="0.2">
      <c r="A1764">
        <v>1763</v>
      </c>
      <c r="B1764">
        <f>SUMIF(mma_train!B:B,Groupby_orderid!A1764,mma_train!K:K)</f>
        <v>0</v>
      </c>
      <c r="C1764">
        <f t="shared" si="54"/>
        <v>0</v>
      </c>
      <c r="D1764">
        <f>COUNTIF(mma_train!B:B,Groupby_orderid!A1764)</f>
        <v>4</v>
      </c>
      <c r="E1764">
        <f t="shared" si="55"/>
        <v>0</v>
      </c>
    </row>
    <row r="1765" spans="1:5" x14ac:dyDescent="0.2">
      <c r="A1765">
        <v>1764</v>
      </c>
      <c r="B1765">
        <f>SUMIF(mma_train!B:B,Groupby_orderid!A1765,mma_train!K:K)</f>
        <v>0</v>
      </c>
      <c r="C1765">
        <f t="shared" si="54"/>
        <v>0</v>
      </c>
      <c r="D1765">
        <f>COUNTIF(mma_train!B:B,Groupby_orderid!A1765)</f>
        <v>2</v>
      </c>
      <c r="E1765">
        <f t="shared" si="55"/>
        <v>0</v>
      </c>
    </row>
    <row r="1766" spans="1:5" x14ac:dyDescent="0.2">
      <c r="A1766">
        <v>1765</v>
      </c>
      <c r="B1766">
        <f>SUMIF(mma_train!B:B,Groupby_orderid!A1766,mma_train!K:K)</f>
        <v>0</v>
      </c>
      <c r="C1766">
        <f t="shared" si="54"/>
        <v>0</v>
      </c>
      <c r="D1766">
        <f>COUNTIF(mma_train!B:B,Groupby_orderid!A1766)</f>
        <v>17</v>
      </c>
      <c r="E1766">
        <f t="shared" si="55"/>
        <v>0</v>
      </c>
    </row>
    <row r="1767" spans="1:5" x14ac:dyDescent="0.2">
      <c r="A1767">
        <v>1766</v>
      </c>
      <c r="B1767">
        <f>SUMIF(mma_train!B:B,Groupby_orderid!A1767,mma_train!K:K)</f>
        <v>0</v>
      </c>
      <c r="C1767">
        <f t="shared" si="54"/>
        <v>0</v>
      </c>
      <c r="D1767">
        <f>COUNTIF(mma_train!B:B,Groupby_orderid!A1767)</f>
        <v>20</v>
      </c>
      <c r="E1767">
        <f t="shared" si="55"/>
        <v>0</v>
      </c>
    </row>
    <row r="1768" spans="1:5" x14ac:dyDescent="0.2">
      <c r="A1768">
        <v>1767</v>
      </c>
      <c r="B1768">
        <f>SUMIF(mma_train!B:B,Groupby_orderid!A1768,mma_train!K:K)</f>
        <v>0</v>
      </c>
      <c r="C1768">
        <f t="shared" si="54"/>
        <v>0</v>
      </c>
      <c r="D1768">
        <f>COUNTIF(mma_train!B:B,Groupby_orderid!A1768)</f>
        <v>17</v>
      </c>
      <c r="E1768">
        <f t="shared" si="55"/>
        <v>0</v>
      </c>
    </row>
    <row r="1769" spans="1:5" x14ac:dyDescent="0.2">
      <c r="A1769">
        <v>1768</v>
      </c>
      <c r="B1769">
        <f>SUMIF(mma_train!B:B,Groupby_orderid!A1769,mma_train!K:K)</f>
        <v>0</v>
      </c>
      <c r="C1769">
        <f t="shared" si="54"/>
        <v>0</v>
      </c>
      <c r="D1769">
        <f>COUNTIF(mma_train!B:B,Groupby_orderid!A1769)</f>
        <v>11</v>
      </c>
      <c r="E1769">
        <f t="shared" si="55"/>
        <v>0</v>
      </c>
    </row>
    <row r="1770" spans="1:5" x14ac:dyDescent="0.2">
      <c r="A1770">
        <v>1769</v>
      </c>
      <c r="B1770">
        <f>SUMIF(mma_train!B:B,Groupby_orderid!A1770,mma_train!K:K)</f>
        <v>0</v>
      </c>
      <c r="C1770">
        <f t="shared" si="54"/>
        <v>0</v>
      </c>
      <c r="D1770">
        <f>COUNTIF(mma_train!B:B,Groupby_orderid!A1770)</f>
        <v>1</v>
      </c>
      <c r="E1770">
        <f t="shared" si="55"/>
        <v>0</v>
      </c>
    </row>
    <row r="1771" spans="1:5" x14ac:dyDescent="0.2">
      <c r="A1771">
        <v>1770</v>
      </c>
      <c r="B1771">
        <f>SUMIF(mma_train!B:B,Groupby_orderid!A1771,mma_train!K:K)</f>
        <v>0</v>
      </c>
      <c r="C1771">
        <f t="shared" si="54"/>
        <v>0</v>
      </c>
      <c r="D1771">
        <f>COUNTIF(mma_train!B:B,Groupby_orderid!A1771)</f>
        <v>17</v>
      </c>
      <c r="E1771">
        <f t="shared" si="55"/>
        <v>0</v>
      </c>
    </row>
    <row r="1772" spans="1:5" x14ac:dyDescent="0.2">
      <c r="A1772">
        <v>1771</v>
      </c>
      <c r="B1772">
        <f>SUMIF(mma_train!B:B,Groupby_orderid!A1772,mma_train!K:K)</f>
        <v>0</v>
      </c>
      <c r="C1772">
        <f t="shared" si="54"/>
        <v>0</v>
      </c>
      <c r="D1772">
        <f>COUNTIF(mma_train!B:B,Groupby_orderid!A1772)</f>
        <v>3</v>
      </c>
      <c r="E1772">
        <f t="shared" si="55"/>
        <v>0</v>
      </c>
    </row>
    <row r="1773" spans="1:5" x14ac:dyDescent="0.2">
      <c r="A1773">
        <v>1772</v>
      </c>
      <c r="B1773">
        <f>SUMIF(mma_train!B:B,Groupby_orderid!A1773,mma_train!K:K)</f>
        <v>0</v>
      </c>
      <c r="C1773">
        <f t="shared" si="54"/>
        <v>0</v>
      </c>
      <c r="D1773">
        <f>COUNTIF(mma_train!B:B,Groupby_orderid!A1773)</f>
        <v>3</v>
      </c>
      <c r="E1773">
        <f t="shared" si="55"/>
        <v>0</v>
      </c>
    </row>
    <row r="1774" spans="1:5" x14ac:dyDescent="0.2">
      <c r="A1774">
        <v>1773</v>
      </c>
      <c r="B1774">
        <f>SUMIF(mma_train!B:B,Groupby_orderid!A1774,mma_train!K:K)</f>
        <v>0</v>
      </c>
      <c r="C1774">
        <f t="shared" si="54"/>
        <v>0</v>
      </c>
      <c r="D1774">
        <f>COUNTIF(mma_train!B:B,Groupby_orderid!A1774)</f>
        <v>8</v>
      </c>
      <c r="E1774">
        <f t="shared" si="55"/>
        <v>0</v>
      </c>
    </row>
    <row r="1775" spans="1:5" x14ac:dyDescent="0.2">
      <c r="A1775">
        <v>1774</v>
      </c>
      <c r="B1775">
        <f>SUMIF(mma_train!B:B,Groupby_orderid!A1775,mma_train!K:K)</f>
        <v>0</v>
      </c>
      <c r="C1775">
        <f t="shared" si="54"/>
        <v>0</v>
      </c>
      <c r="D1775">
        <f>COUNTIF(mma_train!B:B,Groupby_orderid!A1775)</f>
        <v>5</v>
      </c>
      <c r="E1775">
        <f t="shared" si="55"/>
        <v>0</v>
      </c>
    </row>
    <row r="1776" spans="1:5" x14ac:dyDescent="0.2">
      <c r="A1776">
        <v>1775</v>
      </c>
      <c r="B1776">
        <f>SUMIF(mma_train!B:B,Groupby_orderid!A1776,mma_train!K:K)</f>
        <v>0</v>
      </c>
      <c r="C1776">
        <f t="shared" si="54"/>
        <v>0</v>
      </c>
      <c r="D1776">
        <f>COUNTIF(mma_train!B:B,Groupby_orderid!A1776)</f>
        <v>21</v>
      </c>
      <c r="E1776">
        <f t="shared" si="55"/>
        <v>0</v>
      </c>
    </row>
    <row r="1777" spans="1:5" x14ac:dyDescent="0.2">
      <c r="A1777">
        <v>1776</v>
      </c>
      <c r="B1777">
        <f>SUMIF(mma_train!B:B,Groupby_orderid!A1777,mma_train!K:K)</f>
        <v>0</v>
      </c>
      <c r="C1777">
        <f t="shared" si="54"/>
        <v>0</v>
      </c>
      <c r="D1777">
        <f>COUNTIF(mma_train!B:B,Groupby_orderid!A1777)</f>
        <v>15</v>
      </c>
      <c r="E1777">
        <f t="shared" si="55"/>
        <v>0</v>
      </c>
    </row>
    <row r="1778" spans="1:5" x14ac:dyDescent="0.2">
      <c r="A1778">
        <v>1777</v>
      </c>
      <c r="B1778">
        <f>SUMIF(mma_train!B:B,Groupby_orderid!A1778,mma_train!K:K)</f>
        <v>0</v>
      </c>
      <c r="C1778">
        <f t="shared" si="54"/>
        <v>0</v>
      </c>
      <c r="D1778">
        <f>COUNTIF(mma_train!B:B,Groupby_orderid!A1778)</f>
        <v>5</v>
      </c>
      <c r="E1778">
        <f t="shared" si="55"/>
        <v>0</v>
      </c>
    </row>
    <row r="1779" spans="1:5" x14ac:dyDescent="0.2">
      <c r="A1779">
        <v>1778</v>
      </c>
      <c r="B1779">
        <f>SUMIF(mma_train!B:B,Groupby_orderid!A1779,mma_train!K:K)</f>
        <v>0</v>
      </c>
      <c r="C1779">
        <f t="shared" si="54"/>
        <v>0</v>
      </c>
      <c r="D1779">
        <f>COUNTIF(mma_train!B:B,Groupby_orderid!A1779)</f>
        <v>3</v>
      </c>
      <c r="E1779">
        <f t="shared" si="55"/>
        <v>0</v>
      </c>
    </row>
    <row r="1780" spans="1:5" x14ac:dyDescent="0.2">
      <c r="A1780">
        <v>1779</v>
      </c>
      <c r="B1780">
        <f>SUMIF(mma_train!B:B,Groupby_orderid!A1780,mma_train!K:K)</f>
        <v>0</v>
      </c>
      <c r="C1780">
        <f t="shared" si="54"/>
        <v>0</v>
      </c>
      <c r="D1780">
        <f>COUNTIF(mma_train!B:B,Groupby_orderid!A1780)</f>
        <v>1</v>
      </c>
      <c r="E1780">
        <f t="shared" si="55"/>
        <v>0</v>
      </c>
    </row>
    <row r="1781" spans="1:5" x14ac:dyDescent="0.2">
      <c r="A1781">
        <v>1780</v>
      </c>
      <c r="B1781">
        <f>SUMIF(mma_train!B:B,Groupby_orderid!A1781,mma_train!K:K)</f>
        <v>0</v>
      </c>
      <c r="C1781">
        <f t="shared" si="54"/>
        <v>0</v>
      </c>
      <c r="D1781">
        <f>COUNTIF(mma_train!B:B,Groupby_orderid!A1781)</f>
        <v>6</v>
      </c>
      <c r="E1781">
        <f t="shared" si="55"/>
        <v>0</v>
      </c>
    </row>
    <row r="1782" spans="1:5" x14ac:dyDescent="0.2">
      <c r="A1782">
        <v>1781</v>
      </c>
      <c r="B1782">
        <f>SUMIF(mma_train!B:B,Groupby_orderid!A1782,mma_train!K:K)</f>
        <v>0</v>
      </c>
      <c r="C1782">
        <f t="shared" si="54"/>
        <v>0</v>
      </c>
      <c r="D1782">
        <f>COUNTIF(mma_train!B:B,Groupby_orderid!A1782)</f>
        <v>24</v>
      </c>
      <c r="E1782">
        <f t="shared" si="55"/>
        <v>0</v>
      </c>
    </row>
    <row r="1783" spans="1:5" x14ac:dyDescent="0.2">
      <c r="A1783">
        <v>1782</v>
      </c>
      <c r="B1783">
        <f>SUMIF(mma_train!B:B,Groupby_orderid!A1783,mma_train!K:K)</f>
        <v>0</v>
      </c>
      <c r="C1783">
        <f t="shared" si="54"/>
        <v>0</v>
      </c>
      <c r="D1783">
        <f>COUNTIF(mma_train!B:B,Groupby_orderid!A1783)</f>
        <v>13</v>
      </c>
      <c r="E1783">
        <f t="shared" si="55"/>
        <v>0</v>
      </c>
    </row>
    <row r="1784" spans="1:5" x14ac:dyDescent="0.2">
      <c r="A1784">
        <v>1783</v>
      </c>
      <c r="B1784">
        <f>SUMIF(mma_train!B:B,Groupby_orderid!A1784,mma_train!K:K)</f>
        <v>0</v>
      </c>
      <c r="C1784">
        <f t="shared" si="54"/>
        <v>0</v>
      </c>
      <c r="D1784">
        <f>COUNTIF(mma_train!B:B,Groupby_orderid!A1784)</f>
        <v>2</v>
      </c>
      <c r="E1784">
        <f t="shared" si="55"/>
        <v>0</v>
      </c>
    </row>
    <row r="1785" spans="1:5" x14ac:dyDescent="0.2">
      <c r="A1785">
        <v>1784</v>
      </c>
      <c r="B1785">
        <f>SUMIF(mma_train!B:B,Groupby_orderid!A1785,mma_train!K:K)</f>
        <v>0</v>
      </c>
      <c r="C1785">
        <f t="shared" si="54"/>
        <v>0</v>
      </c>
      <c r="D1785">
        <f>COUNTIF(mma_train!B:B,Groupby_orderid!A1785)</f>
        <v>26</v>
      </c>
      <c r="E1785">
        <f t="shared" si="55"/>
        <v>0</v>
      </c>
    </row>
    <row r="1786" spans="1:5" x14ac:dyDescent="0.2">
      <c r="A1786">
        <v>1785</v>
      </c>
      <c r="B1786">
        <f>SUMIF(mma_train!B:B,Groupby_orderid!A1786,mma_train!K:K)</f>
        <v>0</v>
      </c>
      <c r="C1786">
        <f t="shared" si="54"/>
        <v>0</v>
      </c>
      <c r="D1786">
        <f>COUNTIF(mma_train!B:B,Groupby_orderid!A1786)</f>
        <v>8</v>
      </c>
      <c r="E1786">
        <f t="shared" si="55"/>
        <v>0</v>
      </c>
    </row>
    <row r="1787" spans="1:5" x14ac:dyDescent="0.2">
      <c r="A1787">
        <v>1786</v>
      </c>
      <c r="B1787">
        <f>SUMIF(mma_train!B:B,Groupby_orderid!A1787,mma_train!K:K)</f>
        <v>0</v>
      </c>
      <c r="C1787">
        <f t="shared" si="54"/>
        <v>0</v>
      </c>
      <c r="D1787">
        <f>COUNTIF(mma_train!B:B,Groupby_orderid!A1787)</f>
        <v>16</v>
      </c>
      <c r="E1787">
        <f t="shared" si="55"/>
        <v>0</v>
      </c>
    </row>
    <row r="1788" spans="1:5" x14ac:dyDescent="0.2">
      <c r="A1788">
        <v>1787</v>
      </c>
      <c r="B1788">
        <f>SUMIF(mma_train!B:B,Groupby_orderid!A1788,mma_train!K:K)</f>
        <v>0</v>
      </c>
      <c r="C1788">
        <f t="shared" si="54"/>
        <v>0</v>
      </c>
      <c r="D1788">
        <f>COUNTIF(mma_train!B:B,Groupby_orderid!A1788)</f>
        <v>5</v>
      </c>
      <c r="E1788">
        <f t="shared" si="55"/>
        <v>0</v>
      </c>
    </row>
    <row r="1789" spans="1:5" x14ac:dyDescent="0.2">
      <c r="A1789">
        <v>1788</v>
      </c>
      <c r="B1789">
        <f>SUMIF(mma_train!B:B,Groupby_orderid!A1789,mma_train!K:K)</f>
        <v>0</v>
      </c>
      <c r="C1789">
        <f t="shared" si="54"/>
        <v>0</v>
      </c>
      <c r="D1789">
        <f>COUNTIF(mma_train!B:B,Groupby_orderid!A1789)</f>
        <v>10</v>
      </c>
      <c r="E1789">
        <f t="shared" si="55"/>
        <v>0</v>
      </c>
    </row>
    <row r="1790" spans="1:5" x14ac:dyDescent="0.2">
      <c r="A1790">
        <v>1789</v>
      </c>
      <c r="B1790">
        <f>SUMIF(mma_train!B:B,Groupby_orderid!A1790,mma_train!K:K)</f>
        <v>0</v>
      </c>
      <c r="C1790">
        <f t="shared" si="54"/>
        <v>0</v>
      </c>
      <c r="D1790">
        <f>COUNTIF(mma_train!B:B,Groupby_orderid!A1790)</f>
        <v>0</v>
      </c>
      <c r="E1790" t="e">
        <f t="shared" si="55"/>
        <v>#DIV/0!</v>
      </c>
    </row>
    <row r="1791" spans="1:5" x14ac:dyDescent="0.2">
      <c r="A1791">
        <v>1790</v>
      </c>
      <c r="B1791">
        <f>SUMIF(mma_train!B:B,Groupby_orderid!A1791,mma_train!K:K)</f>
        <v>0</v>
      </c>
      <c r="C1791">
        <f t="shared" si="54"/>
        <v>0</v>
      </c>
      <c r="D1791">
        <f>COUNTIF(mma_train!B:B,Groupby_orderid!A1791)</f>
        <v>14</v>
      </c>
      <c r="E1791">
        <f t="shared" si="55"/>
        <v>0</v>
      </c>
    </row>
    <row r="1792" spans="1:5" x14ac:dyDescent="0.2">
      <c r="A1792">
        <v>1791</v>
      </c>
      <c r="B1792">
        <f>SUMIF(mma_train!B:B,Groupby_orderid!A1792,mma_train!K:K)</f>
        <v>0</v>
      </c>
      <c r="C1792">
        <f t="shared" si="54"/>
        <v>0</v>
      </c>
      <c r="D1792">
        <f>COUNTIF(mma_train!B:B,Groupby_orderid!A1792)</f>
        <v>28</v>
      </c>
      <c r="E1792">
        <f t="shared" si="55"/>
        <v>0</v>
      </c>
    </row>
    <row r="1793" spans="1:5" x14ac:dyDescent="0.2">
      <c r="A1793">
        <v>1792</v>
      </c>
      <c r="B1793">
        <f>SUMIF(mma_train!B:B,Groupby_orderid!A1793,mma_train!K:K)</f>
        <v>0</v>
      </c>
      <c r="C1793">
        <f t="shared" si="54"/>
        <v>0</v>
      </c>
      <c r="D1793">
        <f>COUNTIF(mma_train!B:B,Groupby_orderid!A1793)</f>
        <v>6</v>
      </c>
      <c r="E1793">
        <f t="shared" si="55"/>
        <v>0</v>
      </c>
    </row>
    <row r="1794" spans="1:5" x14ac:dyDescent="0.2">
      <c r="A1794">
        <v>1793</v>
      </c>
      <c r="B1794">
        <f>SUMIF(mma_train!B:B,Groupby_orderid!A1794,mma_train!K:K)</f>
        <v>0</v>
      </c>
      <c r="C1794">
        <f t="shared" si="54"/>
        <v>0</v>
      </c>
      <c r="D1794">
        <f>COUNTIF(mma_train!B:B,Groupby_orderid!A1794)</f>
        <v>10</v>
      </c>
      <c r="E1794">
        <f t="shared" si="55"/>
        <v>0</v>
      </c>
    </row>
    <row r="1795" spans="1:5" x14ac:dyDescent="0.2">
      <c r="A1795">
        <v>1794</v>
      </c>
      <c r="B1795">
        <f>SUMIF(mma_train!B:B,Groupby_orderid!A1795,mma_train!K:K)</f>
        <v>0</v>
      </c>
      <c r="C1795">
        <f t="shared" ref="C1795:C1858" si="56">IF(B1795&gt;0,1,0)</f>
        <v>0</v>
      </c>
      <c r="D1795">
        <f>COUNTIF(mma_train!B:B,Groupby_orderid!A1795)</f>
        <v>9</v>
      </c>
      <c r="E1795">
        <f t="shared" ref="E1795:E1858" si="57">B1795/D1795</f>
        <v>0</v>
      </c>
    </row>
    <row r="1796" spans="1:5" x14ac:dyDescent="0.2">
      <c r="A1796">
        <v>1795</v>
      </c>
      <c r="B1796">
        <f>SUMIF(mma_train!B:B,Groupby_orderid!A1796,mma_train!K:K)</f>
        <v>0</v>
      </c>
      <c r="C1796">
        <f t="shared" si="56"/>
        <v>0</v>
      </c>
      <c r="D1796">
        <f>COUNTIF(mma_train!B:B,Groupby_orderid!A1796)</f>
        <v>2</v>
      </c>
      <c r="E1796">
        <f t="shared" si="57"/>
        <v>0</v>
      </c>
    </row>
    <row r="1797" spans="1:5" x14ac:dyDescent="0.2">
      <c r="A1797">
        <v>1796</v>
      </c>
      <c r="B1797">
        <f>SUMIF(mma_train!B:B,Groupby_orderid!A1797,mma_train!K:K)</f>
        <v>0</v>
      </c>
      <c r="C1797">
        <f t="shared" si="56"/>
        <v>0</v>
      </c>
      <c r="D1797">
        <f>COUNTIF(mma_train!B:B,Groupby_orderid!A1797)</f>
        <v>4</v>
      </c>
      <c r="E1797">
        <f t="shared" si="57"/>
        <v>0</v>
      </c>
    </row>
    <row r="1798" spans="1:5" x14ac:dyDescent="0.2">
      <c r="A1798">
        <v>1797</v>
      </c>
      <c r="B1798">
        <f>SUMIF(mma_train!B:B,Groupby_orderid!A1798,mma_train!K:K)</f>
        <v>0</v>
      </c>
      <c r="C1798">
        <f t="shared" si="56"/>
        <v>0</v>
      </c>
      <c r="D1798">
        <f>COUNTIF(mma_train!B:B,Groupby_orderid!A1798)</f>
        <v>14</v>
      </c>
      <c r="E1798">
        <f t="shared" si="57"/>
        <v>0</v>
      </c>
    </row>
    <row r="1799" spans="1:5" x14ac:dyDescent="0.2">
      <c r="A1799">
        <v>1798</v>
      </c>
      <c r="B1799">
        <f>SUMIF(mma_train!B:B,Groupby_orderid!A1799,mma_train!K:K)</f>
        <v>0</v>
      </c>
      <c r="C1799">
        <f t="shared" si="56"/>
        <v>0</v>
      </c>
      <c r="D1799">
        <f>COUNTIF(mma_train!B:B,Groupby_orderid!A1799)</f>
        <v>7</v>
      </c>
      <c r="E1799">
        <f t="shared" si="57"/>
        <v>0</v>
      </c>
    </row>
    <row r="1800" spans="1:5" x14ac:dyDescent="0.2">
      <c r="A1800">
        <v>1799</v>
      </c>
      <c r="B1800">
        <f>SUMIF(mma_train!B:B,Groupby_orderid!A1800,mma_train!K:K)</f>
        <v>0</v>
      </c>
      <c r="C1800">
        <f t="shared" si="56"/>
        <v>0</v>
      </c>
      <c r="D1800">
        <f>COUNTIF(mma_train!B:B,Groupby_orderid!A1800)</f>
        <v>7</v>
      </c>
      <c r="E1800">
        <f t="shared" si="57"/>
        <v>0</v>
      </c>
    </row>
    <row r="1801" spans="1:5" x14ac:dyDescent="0.2">
      <c r="A1801">
        <v>1800</v>
      </c>
      <c r="B1801">
        <f>SUMIF(mma_train!B:B,Groupby_orderid!A1801,mma_train!K:K)</f>
        <v>0</v>
      </c>
      <c r="C1801">
        <f t="shared" si="56"/>
        <v>0</v>
      </c>
      <c r="D1801">
        <f>COUNTIF(mma_train!B:B,Groupby_orderid!A1801)</f>
        <v>10</v>
      </c>
      <c r="E1801">
        <f t="shared" si="57"/>
        <v>0</v>
      </c>
    </row>
    <row r="1802" spans="1:5" x14ac:dyDescent="0.2">
      <c r="A1802">
        <v>1801</v>
      </c>
      <c r="B1802">
        <f>SUMIF(mma_train!B:B,Groupby_orderid!A1802,mma_train!K:K)</f>
        <v>0</v>
      </c>
      <c r="C1802">
        <f t="shared" si="56"/>
        <v>0</v>
      </c>
      <c r="D1802">
        <f>COUNTIF(mma_train!B:B,Groupby_orderid!A1802)</f>
        <v>11</v>
      </c>
      <c r="E1802">
        <f t="shared" si="57"/>
        <v>0</v>
      </c>
    </row>
    <row r="1803" spans="1:5" x14ac:dyDescent="0.2">
      <c r="A1803">
        <v>1802</v>
      </c>
      <c r="B1803">
        <f>SUMIF(mma_train!B:B,Groupby_orderid!A1803,mma_train!K:K)</f>
        <v>0</v>
      </c>
      <c r="C1803">
        <f t="shared" si="56"/>
        <v>0</v>
      </c>
      <c r="D1803">
        <f>COUNTIF(mma_train!B:B,Groupby_orderid!A1803)</f>
        <v>0</v>
      </c>
      <c r="E1803" t="e">
        <f t="shared" si="57"/>
        <v>#DIV/0!</v>
      </c>
    </row>
    <row r="1804" spans="1:5" x14ac:dyDescent="0.2">
      <c r="A1804">
        <v>1803</v>
      </c>
      <c r="B1804">
        <f>SUMIF(mma_train!B:B,Groupby_orderid!A1804,mma_train!K:K)</f>
        <v>0</v>
      </c>
      <c r="C1804">
        <f t="shared" si="56"/>
        <v>0</v>
      </c>
      <c r="D1804">
        <f>COUNTIF(mma_train!B:B,Groupby_orderid!A1804)</f>
        <v>8</v>
      </c>
      <c r="E1804">
        <f t="shared" si="57"/>
        <v>0</v>
      </c>
    </row>
    <row r="1805" spans="1:5" x14ac:dyDescent="0.2">
      <c r="A1805">
        <v>1804</v>
      </c>
      <c r="B1805">
        <f>SUMIF(mma_train!B:B,Groupby_orderid!A1805,mma_train!K:K)</f>
        <v>0</v>
      </c>
      <c r="C1805">
        <f t="shared" si="56"/>
        <v>0</v>
      </c>
      <c r="D1805">
        <f>COUNTIF(mma_train!B:B,Groupby_orderid!A1805)</f>
        <v>5</v>
      </c>
      <c r="E1805">
        <f t="shared" si="57"/>
        <v>0</v>
      </c>
    </row>
    <row r="1806" spans="1:5" x14ac:dyDescent="0.2">
      <c r="A1806">
        <v>1805</v>
      </c>
      <c r="B1806">
        <f>SUMIF(mma_train!B:B,Groupby_orderid!A1806,mma_train!K:K)</f>
        <v>0</v>
      </c>
      <c r="C1806">
        <f t="shared" si="56"/>
        <v>0</v>
      </c>
      <c r="D1806">
        <f>COUNTIF(mma_train!B:B,Groupby_orderid!A1806)</f>
        <v>22</v>
      </c>
      <c r="E1806">
        <f t="shared" si="57"/>
        <v>0</v>
      </c>
    </row>
    <row r="1807" spans="1:5" x14ac:dyDescent="0.2">
      <c r="A1807">
        <v>1806</v>
      </c>
      <c r="B1807">
        <f>SUMIF(mma_train!B:B,Groupby_orderid!A1807,mma_train!K:K)</f>
        <v>0</v>
      </c>
      <c r="C1807">
        <f t="shared" si="56"/>
        <v>0</v>
      </c>
      <c r="D1807">
        <f>COUNTIF(mma_train!B:B,Groupby_orderid!A1807)</f>
        <v>1</v>
      </c>
      <c r="E1807">
        <f t="shared" si="57"/>
        <v>0</v>
      </c>
    </row>
    <row r="1808" spans="1:5" x14ac:dyDescent="0.2">
      <c r="A1808">
        <v>1807</v>
      </c>
      <c r="B1808">
        <f>SUMIF(mma_train!B:B,Groupby_orderid!A1808,mma_train!K:K)</f>
        <v>0</v>
      </c>
      <c r="C1808">
        <f t="shared" si="56"/>
        <v>0</v>
      </c>
      <c r="D1808">
        <f>COUNTIF(mma_train!B:B,Groupby_orderid!A1808)</f>
        <v>2</v>
      </c>
      <c r="E1808">
        <f t="shared" si="57"/>
        <v>0</v>
      </c>
    </row>
    <row r="1809" spans="1:5" x14ac:dyDescent="0.2">
      <c r="A1809">
        <v>1808</v>
      </c>
      <c r="B1809">
        <f>SUMIF(mma_train!B:B,Groupby_orderid!A1809,mma_train!K:K)</f>
        <v>0</v>
      </c>
      <c r="C1809">
        <f t="shared" si="56"/>
        <v>0</v>
      </c>
      <c r="D1809">
        <f>COUNTIF(mma_train!B:B,Groupby_orderid!A1809)</f>
        <v>5</v>
      </c>
      <c r="E1809">
        <f t="shared" si="57"/>
        <v>0</v>
      </c>
    </row>
    <row r="1810" spans="1:5" x14ac:dyDescent="0.2">
      <c r="A1810">
        <v>1809</v>
      </c>
      <c r="B1810">
        <f>SUMIF(mma_train!B:B,Groupby_orderid!A1810,mma_train!K:K)</f>
        <v>0</v>
      </c>
      <c r="C1810">
        <f t="shared" si="56"/>
        <v>0</v>
      </c>
      <c r="D1810">
        <f>COUNTIF(mma_train!B:B,Groupby_orderid!A1810)</f>
        <v>0</v>
      </c>
      <c r="E1810" t="e">
        <f t="shared" si="57"/>
        <v>#DIV/0!</v>
      </c>
    </row>
    <row r="1811" spans="1:5" x14ac:dyDescent="0.2">
      <c r="A1811">
        <v>1810</v>
      </c>
      <c r="B1811">
        <f>SUMIF(mma_train!B:B,Groupby_orderid!A1811,mma_train!K:K)</f>
        <v>0</v>
      </c>
      <c r="C1811">
        <f t="shared" si="56"/>
        <v>0</v>
      </c>
      <c r="D1811">
        <f>COUNTIF(mma_train!B:B,Groupby_orderid!A1811)</f>
        <v>0</v>
      </c>
      <c r="E1811" t="e">
        <f t="shared" si="57"/>
        <v>#DIV/0!</v>
      </c>
    </row>
    <row r="1812" spans="1:5" x14ac:dyDescent="0.2">
      <c r="A1812">
        <v>1811</v>
      </c>
      <c r="B1812">
        <f>SUMIF(mma_train!B:B,Groupby_orderid!A1812,mma_train!K:K)</f>
        <v>0</v>
      </c>
      <c r="C1812">
        <f t="shared" si="56"/>
        <v>0</v>
      </c>
      <c r="D1812">
        <f>COUNTIF(mma_train!B:B,Groupby_orderid!A1812)</f>
        <v>15</v>
      </c>
      <c r="E1812">
        <f t="shared" si="57"/>
        <v>0</v>
      </c>
    </row>
    <row r="1813" spans="1:5" x14ac:dyDescent="0.2">
      <c r="A1813">
        <v>1812</v>
      </c>
      <c r="B1813">
        <f>SUMIF(mma_train!B:B,Groupby_orderid!A1813,mma_train!K:K)</f>
        <v>0</v>
      </c>
      <c r="C1813">
        <f t="shared" si="56"/>
        <v>0</v>
      </c>
      <c r="D1813">
        <f>COUNTIF(mma_train!B:B,Groupby_orderid!A1813)</f>
        <v>5</v>
      </c>
      <c r="E1813">
        <f t="shared" si="57"/>
        <v>0</v>
      </c>
    </row>
    <row r="1814" spans="1:5" x14ac:dyDescent="0.2">
      <c r="A1814">
        <v>1813</v>
      </c>
      <c r="B1814">
        <f>SUMIF(mma_train!B:B,Groupby_orderid!A1814,mma_train!K:K)</f>
        <v>0</v>
      </c>
      <c r="C1814">
        <f t="shared" si="56"/>
        <v>0</v>
      </c>
      <c r="D1814">
        <f>COUNTIF(mma_train!B:B,Groupby_orderid!A1814)</f>
        <v>6</v>
      </c>
      <c r="E1814">
        <f t="shared" si="57"/>
        <v>0</v>
      </c>
    </row>
    <row r="1815" spans="1:5" x14ac:dyDescent="0.2">
      <c r="A1815">
        <v>1814</v>
      </c>
      <c r="B1815">
        <f>SUMIF(mma_train!B:B,Groupby_orderid!A1815,mma_train!K:K)</f>
        <v>0</v>
      </c>
      <c r="C1815">
        <f t="shared" si="56"/>
        <v>0</v>
      </c>
      <c r="D1815">
        <f>COUNTIF(mma_train!B:B,Groupby_orderid!A1815)</f>
        <v>11</v>
      </c>
      <c r="E1815">
        <f t="shared" si="57"/>
        <v>0</v>
      </c>
    </row>
    <row r="1816" spans="1:5" x14ac:dyDescent="0.2">
      <c r="A1816">
        <v>1815</v>
      </c>
      <c r="B1816">
        <f>SUMIF(mma_train!B:B,Groupby_orderid!A1816,mma_train!K:K)</f>
        <v>0</v>
      </c>
      <c r="C1816">
        <f t="shared" si="56"/>
        <v>0</v>
      </c>
      <c r="D1816">
        <f>COUNTIF(mma_train!B:B,Groupby_orderid!A1816)</f>
        <v>3</v>
      </c>
      <c r="E1816">
        <f t="shared" si="57"/>
        <v>0</v>
      </c>
    </row>
    <row r="1817" spans="1:5" x14ac:dyDescent="0.2">
      <c r="A1817">
        <v>1816</v>
      </c>
      <c r="B1817">
        <f>SUMIF(mma_train!B:B,Groupby_orderid!A1817,mma_train!K:K)</f>
        <v>0</v>
      </c>
      <c r="C1817">
        <f t="shared" si="56"/>
        <v>0</v>
      </c>
      <c r="D1817">
        <f>COUNTIF(mma_train!B:B,Groupby_orderid!A1817)</f>
        <v>13</v>
      </c>
      <c r="E1817">
        <f t="shared" si="57"/>
        <v>0</v>
      </c>
    </row>
    <row r="1818" spans="1:5" x14ac:dyDescent="0.2">
      <c r="A1818">
        <v>1817</v>
      </c>
      <c r="B1818">
        <f>SUMIF(mma_train!B:B,Groupby_orderid!A1818,mma_train!K:K)</f>
        <v>0</v>
      </c>
      <c r="C1818">
        <f t="shared" si="56"/>
        <v>0</v>
      </c>
      <c r="D1818">
        <f>COUNTIF(mma_train!B:B,Groupby_orderid!A1818)</f>
        <v>6</v>
      </c>
      <c r="E1818">
        <f t="shared" si="57"/>
        <v>0</v>
      </c>
    </row>
    <row r="1819" spans="1:5" x14ac:dyDescent="0.2">
      <c r="A1819">
        <v>1818</v>
      </c>
      <c r="B1819">
        <f>SUMIF(mma_train!B:B,Groupby_orderid!A1819,mma_train!K:K)</f>
        <v>0</v>
      </c>
      <c r="C1819">
        <f t="shared" si="56"/>
        <v>0</v>
      </c>
      <c r="D1819">
        <f>COUNTIF(mma_train!B:B,Groupby_orderid!A1819)</f>
        <v>5</v>
      </c>
      <c r="E1819">
        <f t="shared" si="57"/>
        <v>0</v>
      </c>
    </row>
    <row r="1820" spans="1:5" x14ac:dyDescent="0.2">
      <c r="A1820">
        <v>1819</v>
      </c>
      <c r="B1820">
        <f>SUMIF(mma_train!B:B,Groupby_orderid!A1820,mma_train!K:K)</f>
        <v>0</v>
      </c>
      <c r="C1820">
        <f t="shared" si="56"/>
        <v>0</v>
      </c>
      <c r="D1820">
        <f>COUNTIF(mma_train!B:B,Groupby_orderid!A1820)</f>
        <v>22</v>
      </c>
      <c r="E1820">
        <f t="shared" si="57"/>
        <v>0</v>
      </c>
    </row>
    <row r="1821" spans="1:5" x14ac:dyDescent="0.2">
      <c r="A1821">
        <v>1820</v>
      </c>
      <c r="B1821">
        <f>SUMIF(mma_train!B:B,Groupby_orderid!A1821,mma_train!K:K)</f>
        <v>0</v>
      </c>
      <c r="C1821">
        <f t="shared" si="56"/>
        <v>0</v>
      </c>
      <c r="D1821">
        <f>COUNTIF(mma_train!B:B,Groupby_orderid!A1821)</f>
        <v>11</v>
      </c>
      <c r="E1821">
        <f t="shared" si="57"/>
        <v>0</v>
      </c>
    </row>
    <row r="1822" spans="1:5" x14ac:dyDescent="0.2">
      <c r="A1822">
        <v>1821</v>
      </c>
      <c r="B1822">
        <f>SUMIF(mma_train!B:B,Groupby_orderid!A1822,mma_train!K:K)</f>
        <v>0</v>
      </c>
      <c r="C1822">
        <f t="shared" si="56"/>
        <v>0</v>
      </c>
      <c r="D1822">
        <f>COUNTIF(mma_train!B:B,Groupby_orderid!A1822)</f>
        <v>12</v>
      </c>
      <c r="E1822">
        <f t="shared" si="57"/>
        <v>0</v>
      </c>
    </row>
    <row r="1823" spans="1:5" x14ac:dyDescent="0.2">
      <c r="A1823">
        <v>1822</v>
      </c>
      <c r="B1823">
        <f>SUMIF(mma_train!B:B,Groupby_orderid!A1823,mma_train!K:K)</f>
        <v>0</v>
      </c>
      <c r="C1823">
        <f t="shared" si="56"/>
        <v>0</v>
      </c>
      <c r="D1823">
        <f>COUNTIF(mma_train!B:B,Groupby_orderid!A1823)</f>
        <v>3</v>
      </c>
      <c r="E1823">
        <f t="shared" si="57"/>
        <v>0</v>
      </c>
    </row>
    <row r="1824" spans="1:5" x14ac:dyDescent="0.2">
      <c r="A1824">
        <v>1823</v>
      </c>
      <c r="B1824">
        <f>SUMIF(mma_train!B:B,Groupby_orderid!A1824,mma_train!K:K)</f>
        <v>0</v>
      </c>
      <c r="C1824">
        <f t="shared" si="56"/>
        <v>0</v>
      </c>
      <c r="D1824">
        <f>COUNTIF(mma_train!B:B,Groupby_orderid!A1824)</f>
        <v>6</v>
      </c>
      <c r="E1824">
        <f t="shared" si="57"/>
        <v>0</v>
      </c>
    </row>
    <row r="1825" spans="1:5" x14ac:dyDescent="0.2">
      <c r="A1825">
        <v>1824</v>
      </c>
      <c r="B1825">
        <f>SUMIF(mma_train!B:B,Groupby_orderid!A1825,mma_train!K:K)</f>
        <v>0</v>
      </c>
      <c r="C1825">
        <f t="shared" si="56"/>
        <v>0</v>
      </c>
      <c r="D1825">
        <f>COUNTIF(mma_train!B:B,Groupby_orderid!A1825)</f>
        <v>16</v>
      </c>
      <c r="E1825">
        <f t="shared" si="57"/>
        <v>0</v>
      </c>
    </row>
    <row r="1826" spans="1:5" x14ac:dyDescent="0.2">
      <c r="A1826">
        <v>1825</v>
      </c>
      <c r="B1826">
        <f>SUMIF(mma_train!B:B,Groupby_orderid!A1826,mma_train!K:K)</f>
        <v>0</v>
      </c>
      <c r="C1826">
        <f t="shared" si="56"/>
        <v>0</v>
      </c>
      <c r="D1826">
        <f>COUNTIF(mma_train!B:B,Groupby_orderid!A1826)</f>
        <v>6</v>
      </c>
      <c r="E1826">
        <f t="shared" si="57"/>
        <v>0</v>
      </c>
    </row>
    <row r="1827" spans="1:5" x14ac:dyDescent="0.2">
      <c r="A1827">
        <v>1826</v>
      </c>
      <c r="B1827">
        <f>SUMIF(mma_train!B:B,Groupby_orderid!A1827,mma_train!K:K)</f>
        <v>0</v>
      </c>
      <c r="C1827">
        <f t="shared" si="56"/>
        <v>0</v>
      </c>
      <c r="D1827">
        <f>COUNTIF(mma_train!B:B,Groupby_orderid!A1827)</f>
        <v>4</v>
      </c>
      <c r="E1827">
        <f t="shared" si="57"/>
        <v>0</v>
      </c>
    </row>
    <row r="1828" spans="1:5" x14ac:dyDescent="0.2">
      <c r="A1828">
        <v>1827</v>
      </c>
      <c r="B1828">
        <f>SUMIF(mma_train!B:B,Groupby_orderid!A1828,mma_train!K:K)</f>
        <v>0</v>
      </c>
      <c r="C1828">
        <f t="shared" si="56"/>
        <v>0</v>
      </c>
      <c r="D1828">
        <f>COUNTIF(mma_train!B:B,Groupby_orderid!A1828)</f>
        <v>4</v>
      </c>
      <c r="E1828">
        <f t="shared" si="57"/>
        <v>0</v>
      </c>
    </row>
    <row r="1829" spans="1:5" x14ac:dyDescent="0.2">
      <c r="A1829">
        <v>1828</v>
      </c>
      <c r="B1829">
        <f>SUMIF(mma_train!B:B,Groupby_orderid!A1829,mma_train!K:K)</f>
        <v>0</v>
      </c>
      <c r="C1829">
        <f t="shared" si="56"/>
        <v>0</v>
      </c>
      <c r="D1829">
        <f>COUNTIF(mma_train!B:B,Groupby_orderid!A1829)</f>
        <v>18</v>
      </c>
      <c r="E1829">
        <f t="shared" si="57"/>
        <v>0</v>
      </c>
    </row>
    <row r="1830" spans="1:5" x14ac:dyDescent="0.2">
      <c r="A1830">
        <v>1829</v>
      </c>
      <c r="B1830">
        <f>SUMIF(mma_train!B:B,Groupby_orderid!A1830,mma_train!K:K)</f>
        <v>0</v>
      </c>
      <c r="C1830">
        <f t="shared" si="56"/>
        <v>0</v>
      </c>
      <c r="D1830">
        <f>COUNTIF(mma_train!B:B,Groupby_orderid!A1830)</f>
        <v>9</v>
      </c>
      <c r="E1830">
        <f t="shared" si="57"/>
        <v>0</v>
      </c>
    </row>
    <row r="1831" spans="1:5" x14ac:dyDescent="0.2">
      <c r="A1831">
        <v>1830</v>
      </c>
      <c r="B1831">
        <f>SUMIF(mma_train!B:B,Groupby_orderid!A1831,mma_train!K:K)</f>
        <v>0</v>
      </c>
      <c r="C1831">
        <f t="shared" si="56"/>
        <v>0</v>
      </c>
      <c r="D1831">
        <f>COUNTIF(mma_train!B:B,Groupby_orderid!A1831)</f>
        <v>2</v>
      </c>
      <c r="E1831">
        <f t="shared" si="57"/>
        <v>0</v>
      </c>
    </row>
    <row r="1832" spans="1:5" x14ac:dyDescent="0.2">
      <c r="A1832">
        <v>1831</v>
      </c>
      <c r="B1832">
        <f>SUMIF(mma_train!B:B,Groupby_orderid!A1832,mma_train!K:K)</f>
        <v>0</v>
      </c>
      <c r="C1832">
        <f t="shared" si="56"/>
        <v>0</v>
      </c>
      <c r="D1832">
        <f>COUNTIF(mma_train!B:B,Groupby_orderid!A1832)</f>
        <v>3</v>
      </c>
      <c r="E1832">
        <f t="shared" si="57"/>
        <v>0</v>
      </c>
    </row>
    <row r="1833" spans="1:5" x14ac:dyDescent="0.2">
      <c r="A1833">
        <v>1832</v>
      </c>
      <c r="B1833">
        <f>SUMIF(mma_train!B:B,Groupby_orderid!A1833,mma_train!K:K)</f>
        <v>0</v>
      </c>
      <c r="C1833">
        <f t="shared" si="56"/>
        <v>0</v>
      </c>
      <c r="D1833">
        <f>COUNTIF(mma_train!B:B,Groupby_orderid!A1833)</f>
        <v>17</v>
      </c>
      <c r="E1833">
        <f t="shared" si="57"/>
        <v>0</v>
      </c>
    </row>
    <row r="1834" spans="1:5" x14ac:dyDescent="0.2">
      <c r="A1834">
        <v>1833</v>
      </c>
      <c r="B1834">
        <f>SUMIF(mma_train!B:B,Groupby_orderid!A1834,mma_train!K:K)</f>
        <v>0</v>
      </c>
      <c r="C1834">
        <f t="shared" si="56"/>
        <v>0</v>
      </c>
      <c r="D1834">
        <f>COUNTIF(mma_train!B:B,Groupby_orderid!A1834)</f>
        <v>5</v>
      </c>
      <c r="E1834">
        <f t="shared" si="57"/>
        <v>0</v>
      </c>
    </row>
    <row r="1835" spans="1:5" x14ac:dyDescent="0.2">
      <c r="A1835">
        <v>1834</v>
      </c>
      <c r="B1835">
        <f>SUMIF(mma_train!B:B,Groupby_orderid!A1835,mma_train!K:K)</f>
        <v>0</v>
      </c>
      <c r="C1835">
        <f t="shared" si="56"/>
        <v>0</v>
      </c>
      <c r="D1835">
        <f>COUNTIF(mma_train!B:B,Groupby_orderid!A1835)</f>
        <v>11</v>
      </c>
      <c r="E1835">
        <f t="shared" si="57"/>
        <v>0</v>
      </c>
    </row>
    <row r="1836" spans="1:5" x14ac:dyDescent="0.2">
      <c r="A1836">
        <v>1835</v>
      </c>
      <c r="B1836">
        <f>SUMIF(mma_train!B:B,Groupby_orderid!A1836,mma_train!K:K)</f>
        <v>0</v>
      </c>
      <c r="C1836">
        <f t="shared" si="56"/>
        <v>0</v>
      </c>
      <c r="D1836">
        <f>COUNTIF(mma_train!B:B,Groupby_orderid!A1836)</f>
        <v>8</v>
      </c>
      <c r="E1836">
        <f t="shared" si="57"/>
        <v>0</v>
      </c>
    </row>
    <row r="1837" spans="1:5" x14ac:dyDescent="0.2">
      <c r="A1837">
        <v>1836</v>
      </c>
      <c r="B1837">
        <f>SUMIF(mma_train!B:B,Groupby_orderid!A1837,mma_train!K:K)</f>
        <v>0</v>
      </c>
      <c r="C1837">
        <f t="shared" si="56"/>
        <v>0</v>
      </c>
      <c r="D1837">
        <f>COUNTIF(mma_train!B:B,Groupby_orderid!A1837)</f>
        <v>25</v>
      </c>
      <c r="E1837">
        <f t="shared" si="57"/>
        <v>0</v>
      </c>
    </row>
    <row r="1838" spans="1:5" x14ac:dyDescent="0.2">
      <c r="A1838">
        <v>1837</v>
      </c>
      <c r="B1838">
        <f>SUMIF(mma_train!B:B,Groupby_orderid!A1838,mma_train!K:K)</f>
        <v>0</v>
      </c>
      <c r="C1838">
        <f t="shared" si="56"/>
        <v>0</v>
      </c>
      <c r="D1838">
        <f>COUNTIF(mma_train!B:B,Groupby_orderid!A1838)</f>
        <v>22</v>
      </c>
      <c r="E1838">
        <f t="shared" si="57"/>
        <v>0</v>
      </c>
    </row>
    <row r="1839" spans="1:5" x14ac:dyDescent="0.2">
      <c r="A1839">
        <v>1838</v>
      </c>
      <c r="B1839">
        <f>SUMIF(mma_train!B:B,Groupby_orderid!A1839,mma_train!K:K)</f>
        <v>0</v>
      </c>
      <c r="C1839">
        <f t="shared" si="56"/>
        <v>0</v>
      </c>
      <c r="D1839">
        <f>COUNTIF(mma_train!B:B,Groupby_orderid!A1839)</f>
        <v>17</v>
      </c>
      <c r="E1839">
        <f t="shared" si="57"/>
        <v>0</v>
      </c>
    </row>
    <row r="1840" spans="1:5" x14ac:dyDescent="0.2">
      <c r="A1840">
        <v>1839</v>
      </c>
      <c r="B1840">
        <f>SUMIF(mma_train!B:B,Groupby_orderid!A1840,mma_train!K:K)</f>
        <v>0</v>
      </c>
      <c r="C1840">
        <f t="shared" si="56"/>
        <v>0</v>
      </c>
      <c r="D1840">
        <f>COUNTIF(mma_train!B:B,Groupby_orderid!A1840)</f>
        <v>5</v>
      </c>
      <c r="E1840">
        <f t="shared" si="57"/>
        <v>0</v>
      </c>
    </row>
    <row r="1841" spans="1:5" x14ac:dyDescent="0.2">
      <c r="A1841">
        <v>1840</v>
      </c>
      <c r="B1841">
        <f>SUMIF(mma_train!B:B,Groupby_orderid!A1841,mma_train!K:K)</f>
        <v>0</v>
      </c>
      <c r="C1841">
        <f t="shared" si="56"/>
        <v>0</v>
      </c>
      <c r="D1841">
        <f>COUNTIF(mma_train!B:B,Groupby_orderid!A1841)</f>
        <v>8</v>
      </c>
      <c r="E1841">
        <f t="shared" si="57"/>
        <v>0</v>
      </c>
    </row>
    <row r="1842" spans="1:5" x14ac:dyDescent="0.2">
      <c r="A1842">
        <v>1841</v>
      </c>
      <c r="B1842">
        <f>SUMIF(mma_train!B:B,Groupby_orderid!A1842,mma_train!K:K)</f>
        <v>0</v>
      </c>
      <c r="C1842">
        <f t="shared" si="56"/>
        <v>0</v>
      </c>
      <c r="D1842">
        <f>COUNTIF(mma_train!B:B,Groupby_orderid!A1842)</f>
        <v>8</v>
      </c>
      <c r="E1842">
        <f t="shared" si="57"/>
        <v>0</v>
      </c>
    </row>
    <row r="1843" spans="1:5" x14ac:dyDescent="0.2">
      <c r="A1843">
        <v>1842</v>
      </c>
      <c r="B1843">
        <f>SUMIF(mma_train!B:B,Groupby_orderid!A1843,mma_train!K:K)</f>
        <v>0</v>
      </c>
      <c r="C1843">
        <f t="shared" si="56"/>
        <v>0</v>
      </c>
      <c r="D1843">
        <f>COUNTIF(mma_train!B:B,Groupby_orderid!A1843)</f>
        <v>11</v>
      </c>
      <c r="E1843">
        <f t="shared" si="57"/>
        <v>0</v>
      </c>
    </row>
    <row r="1844" spans="1:5" x14ac:dyDescent="0.2">
      <c r="A1844">
        <v>1843</v>
      </c>
      <c r="B1844">
        <f>SUMIF(mma_train!B:B,Groupby_orderid!A1844,mma_train!K:K)</f>
        <v>0</v>
      </c>
      <c r="C1844">
        <f t="shared" si="56"/>
        <v>0</v>
      </c>
      <c r="D1844">
        <f>COUNTIF(mma_train!B:B,Groupby_orderid!A1844)</f>
        <v>17</v>
      </c>
      <c r="E1844">
        <f t="shared" si="57"/>
        <v>0</v>
      </c>
    </row>
    <row r="1845" spans="1:5" x14ac:dyDescent="0.2">
      <c r="A1845">
        <v>1844</v>
      </c>
      <c r="B1845">
        <f>SUMIF(mma_train!B:B,Groupby_orderid!A1845,mma_train!K:K)</f>
        <v>0</v>
      </c>
      <c r="C1845">
        <f t="shared" si="56"/>
        <v>0</v>
      </c>
      <c r="D1845">
        <f>COUNTIF(mma_train!B:B,Groupby_orderid!A1845)</f>
        <v>6</v>
      </c>
      <c r="E1845">
        <f t="shared" si="57"/>
        <v>0</v>
      </c>
    </row>
    <row r="1846" spans="1:5" x14ac:dyDescent="0.2">
      <c r="A1846">
        <v>1845</v>
      </c>
      <c r="B1846">
        <f>SUMIF(mma_train!B:B,Groupby_orderid!A1846,mma_train!K:K)</f>
        <v>0</v>
      </c>
      <c r="C1846">
        <f t="shared" si="56"/>
        <v>0</v>
      </c>
      <c r="D1846">
        <f>COUNTIF(mma_train!B:B,Groupby_orderid!A1846)</f>
        <v>9</v>
      </c>
      <c r="E1846">
        <f t="shared" si="57"/>
        <v>0</v>
      </c>
    </row>
    <row r="1847" spans="1:5" x14ac:dyDescent="0.2">
      <c r="A1847">
        <v>1846</v>
      </c>
      <c r="B1847">
        <f>SUMIF(mma_train!B:B,Groupby_orderid!A1847,mma_train!K:K)</f>
        <v>0</v>
      </c>
      <c r="C1847">
        <f t="shared" si="56"/>
        <v>0</v>
      </c>
      <c r="D1847">
        <f>COUNTIF(mma_train!B:B,Groupby_orderid!A1847)</f>
        <v>1</v>
      </c>
      <c r="E1847">
        <f t="shared" si="57"/>
        <v>0</v>
      </c>
    </row>
    <row r="1848" spans="1:5" x14ac:dyDescent="0.2">
      <c r="A1848">
        <v>1847</v>
      </c>
      <c r="B1848">
        <f>SUMIF(mma_train!B:B,Groupby_orderid!A1848,mma_train!K:K)</f>
        <v>0</v>
      </c>
      <c r="C1848">
        <f t="shared" si="56"/>
        <v>0</v>
      </c>
      <c r="D1848">
        <f>COUNTIF(mma_train!B:B,Groupby_orderid!A1848)</f>
        <v>4</v>
      </c>
      <c r="E1848">
        <f t="shared" si="57"/>
        <v>0</v>
      </c>
    </row>
    <row r="1849" spans="1:5" x14ac:dyDescent="0.2">
      <c r="A1849">
        <v>1848</v>
      </c>
      <c r="B1849">
        <f>SUMIF(mma_train!B:B,Groupby_orderid!A1849,mma_train!K:K)</f>
        <v>0</v>
      </c>
      <c r="C1849">
        <f t="shared" si="56"/>
        <v>0</v>
      </c>
      <c r="D1849">
        <f>COUNTIF(mma_train!B:B,Groupby_orderid!A1849)</f>
        <v>2</v>
      </c>
      <c r="E1849">
        <f t="shared" si="57"/>
        <v>0</v>
      </c>
    </row>
    <row r="1850" spans="1:5" x14ac:dyDescent="0.2">
      <c r="A1850">
        <v>1849</v>
      </c>
      <c r="B1850">
        <f>SUMIF(mma_train!B:B,Groupby_orderid!A1850,mma_train!K:K)</f>
        <v>0</v>
      </c>
      <c r="C1850">
        <f t="shared" si="56"/>
        <v>0</v>
      </c>
      <c r="D1850">
        <f>COUNTIF(mma_train!B:B,Groupby_orderid!A1850)</f>
        <v>6</v>
      </c>
      <c r="E1850">
        <f t="shared" si="57"/>
        <v>0</v>
      </c>
    </row>
    <row r="1851" spans="1:5" x14ac:dyDescent="0.2">
      <c r="A1851">
        <v>1850</v>
      </c>
      <c r="B1851">
        <f>SUMIF(mma_train!B:B,Groupby_orderid!A1851,mma_train!K:K)</f>
        <v>0</v>
      </c>
      <c r="C1851">
        <f t="shared" si="56"/>
        <v>0</v>
      </c>
      <c r="D1851">
        <f>COUNTIF(mma_train!B:B,Groupby_orderid!A1851)</f>
        <v>19</v>
      </c>
      <c r="E1851">
        <f t="shared" si="57"/>
        <v>0</v>
      </c>
    </row>
    <row r="1852" spans="1:5" x14ac:dyDescent="0.2">
      <c r="A1852">
        <v>1851</v>
      </c>
      <c r="B1852">
        <f>SUMIF(mma_train!B:B,Groupby_orderid!A1852,mma_train!K:K)</f>
        <v>0</v>
      </c>
      <c r="C1852">
        <f t="shared" si="56"/>
        <v>0</v>
      </c>
      <c r="D1852">
        <f>COUNTIF(mma_train!B:B,Groupby_orderid!A1852)</f>
        <v>3</v>
      </c>
      <c r="E1852">
        <f t="shared" si="57"/>
        <v>0</v>
      </c>
    </row>
    <row r="1853" spans="1:5" x14ac:dyDescent="0.2">
      <c r="A1853">
        <v>1852</v>
      </c>
      <c r="B1853">
        <f>SUMIF(mma_train!B:B,Groupby_orderid!A1853,mma_train!K:K)</f>
        <v>0</v>
      </c>
      <c r="C1853">
        <f t="shared" si="56"/>
        <v>0</v>
      </c>
      <c r="D1853">
        <f>COUNTIF(mma_train!B:B,Groupby_orderid!A1853)</f>
        <v>3</v>
      </c>
      <c r="E1853">
        <f t="shared" si="57"/>
        <v>0</v>
      </c>
    </row>
    <row r="1854" spans="1:5" x14ac:dyDescent="0.2">
      <c r="A1854">
        <v>1853</v>
      </c>
      <c r="B1854">
        <f>SUMIF(mma_train!B:B,Groupby_orderid!A1854,mma_train!K:K)</f>
        <v>0</v>
      </c>
      <c r="C1854">
        <f t="shared" si="56"/>
        <v>0</v>
      </c>
      <c r="D1854">
        <f>COUNTIF(mma_train!B:B,Groupby_orderid!A1854)</f>
        <v>6</v>
      </c>
      <c r="E1854">
        <f t="shared" si="57"/>
        <v>0</v>
      </c>
    </row>
    <row r="1855" spans="1:5" x14ac:dyDescent="0.2">
      <c r="A1855">
        <v>1854</v>
      </c>
      <c r="B1855">
        <f>SUMIF(mma_train!B:B,Groupby_orderid!A1855,mma_train!K:K)</f>
        <v>0</v>
      </c>
      <c r="C1855">
        <f t="shared" si="56"/>
        <v>0</v>
      </c>
      <c r="D1855">
        <f>COUNTIF(mma_train!B:B,Groupby_orderid!A1855)</f>
        <v>16</v>
      </c>
      <c r="E1855">
        <f t="shared" si="57"/>
        <v>0</v>
      </c>
    </row>
    <row r="1856" spans="1:5" x14ac:dyDescent="0.2">
      <c r="A1856">
        <v>1855</v>
      </c>
      <c r="B1856">
        <f>SUMIF(mma_train!B:B,Groupby_orderid!A1856,mma_train!K:K)</f>
        <v>0</v>
      </c>
      <c r="C1856">
        <f t="shared" si="56"/>
        <v>0</v>
      </c>
      <c r="D1856">
        <f>COUNTIF(mma_train!B:B,Groupby_orderid!A1856)</f>
        <v>10</v>
      </c>
      <c r="E1856">
        <f t="shared" si="57"/>
        <v>0</v>
      </c>
    </row>
    <row r="1857" spans="1:5" x14ac:dyDescent="0.2">
      <c r="A1857">
        <v>1856</v>
      </c>
      <c r="B1857">
        <f>SUMIF(mma_train!B:B,Groupby_orderid!A1857,mma_train!K:K)</f>
        <v>0</v>
      </c>
      <c r="C1857">
        <f t="shared" si="56"/>
        <v>0</v>
      </c>
      <c r="D1857">
        <f>COUNTIF(mma_train!B:B,Groupby_orderid!A1857)</f>
        <v>8</v>
      </c>
      <c r="E1857">
        <f t="shared" si="57"/>
        <v>0</v>
      </c>
    </row>
    <row r="1858" spans="1:5" x14ac:dyDescent="0.2">
      <c r="A1858">
        <v>1857</v>
      </c>
      <c r="B1858">
        <f>SUMIF(mma_train!B:B,Groupby_orderid!A1858,mma_train!K:K)</f>
        <v>0</v>
      </c>
      <c r="C1858">
        <f t="shared" si="56"/>
        <v>0</v>
      </c>
      <c r="D1858">
        <f>COUNTIF(mma_train!B:B,Groupby_orderid!A1858)</f>
        <v>12</v>
      </c>
      <c r="E1858">
        <f t="shared" si="57"/>
        <v>0</v>
      </c>
    </row>
    <row r="1859" spans="1:5" x14ac:dyDescent="0.2">
      <c r="A1859">
        <v>1858</v>
      </c>
      <c r="B1859">
        <f>SUMIF(mma_train!B:B,Groupby_orderid!A1859,mma_train!K:K)</f>
        <v>0</v>
      </c>
      <c r="C1859">
        <f t="shared" ref="C1859:C1922" si="58">IF(B1859&gt;0,1,0)</f>
        <v>0</v>
      </c>
      <c r="D1859">
        <f>COUNTIF(mma_train!B:B,Groupby_orderid!A1859)</f>
        <v>3</v>
      </c>
      <c r="E1859">
        <f t="shared" ref="E1859:E1922" si="59">B1859/D1859</f>
        <v>0</v>
      </c>
    </row>
    <row r="1860" spans="1:5" x14ac:dyDescent="0.2">
      <c r="A1860">
        <v>1859</v>
      </c>
      <c r="B1860">
        <f>SUMIF(mma_train!B:B,Groupby_orderid!A1860,mma_train!K:K)</f>
        <v>0</v>
      </c>
      <c r="C1860">
        <f t="shared" si="58"/>
        <v>0</v>
      </c>
      <c r="D1860">
        <f>COUNTIF(mma_train!B:B,Groupby_orderid!A1860)</f>
        <v>34</v>
      </c>
      <c r="E1860">
        <f t="shared" si="59"/>
        <v>0</v>
      </c>
    </row>
    <row r="1861" spans="1:5" x14ac:dyDescent="0.2">
      <c r="A1861">
        <v>1860</v>
      </c>
      <c r="B1861">
        <f>SUMIF(mma_train!B:B,Groupby_orderid!A1861,mma_train!K:K)</f>
        <v>0</v>
      </c>
      <c r="C1861">
        <f t="shared" si="58"/>
        <v>0</v>
      </c>
      <c r="D1861">
        <f>COUNTIF(mma_train!B:B,Groupby_orderid!A1861)</f>
        <v>3</v>
      </c>
      <c r="E1861">
        <f t="shared" si="59"/>
        <v>0</v>
      </c>
    </row>
    <row r="1862" spans="1:5" x14ac:dyDescent="0.2">
      <c r="A1862">
        <v>1861</v>
      </c>
      <c r="B1862">
        <f>SUMIF(mma_train!B:B,Groupby_orderid!A1862,mma_train!K:K)</f>
        <v>0</v>
      </c>
      <c r="C1862">
        <f t="shared" si="58"/>
        <v>0</v>
      </c>
      <c r="D1862">
        <f>COUNTIF(mma_train!B:B,Groupby_orderid!A1862)</f>
        <v>7</v>
      </c>
      <c r="E1862">
        <f t="shared" si="59"/>
        <v>0</v>
      </c>
    </row>
    <row r="1863" spans="1:5" x14ac:dyDescent="0.2">
      <c r="A1863">
        <v>1862</v>
      </c>
      <c r="B1863">
        <f>SUMIF(mma_train!B:B,Groupby_orderid!A1863,mma_train!K:K)</f>
        <v>0</v>
      </c>
      <c r="C1863">
        <f t="shared" si="58"/>
        <v>0</v>
      </c>
      <c r="D1863">
        <f>COUNTIF(mma_train!B:B,Groupby_orderid!A1863)</f>
        <v>4</v>
      </c>
      <c r="E1863">
        <f t="shared" si="59"/>
        <v>0</v>
      </c>
    </row>
    <row r="1864" spans="1:5" x14ac:dyDescent="0.2">
      <c r="A1864">
        <v>1863</v>
      </c>
      <c r="B1864">
        <f>SUMIF(mma_train!B:B,Groupby_orderid!A1864,mma_train!K:K)</f>
        <v>0</v>
      </c>
      <c r="C1864">
        <f t="shared" si="58"/>
        <v>0</v>
      </c>
      <c r="D1864">
        <f>COUNTIF(mma_train!B:B,Groupby_orderid!A1864)</f>
        <v>5</v>
      </c>
      <c r="E1864">
        <f t="shared" si="59"/>
        <v>0</v>
      </c>
    </row>
    <row r="1865" spans="1:5" x14ac:dyDescent="0.2">
      <c r="A1865">
        <v>1864</v>
      </c>
      <c r="B1865">
        <f>SUMIF(mma_train!B:B,Groupby_orderid!A1865,mma_train!K:K)</f>
        <v>0</v>
      </c>
      <c r="C1865">
        <f t="shared" si="58"/>
        <v>0</v>
      </c>
      <c r="D1865">
        <f>COUNTIF(mma_train!B:B,Groupby_orderid!A1865)</f>
        <v>6</v>
      </c>
      <c r="E1865">
        <f t="shared" si="59"/>
        <v>0</v>
      </c>
    </row>
    <row r="1866" spans="1:5" x14ac:dyDescent="0.2">
      <c r="A1866">
        <v>1865</v>
      </c>
      <c r="B1866">
        <f>SUMIF(mma_train!B:B,Groupby_orderid!A1866,mma_train!K:K)</f>
        <v>0</v>
      </c>
      <c r="C1866">
        <f t="shared" si="58"/>
        <v>0</v>
      </c>
      <c r="D1866">
        <f>COUNTIF(mma_train!B:B,Groupby_orderid!A1866)</f>
        <v>11</v>
      </c>
      <c r="E1866">
        <f t="shared" si="59"/>
        <v>0</v>
      </c>
    </row>
    <row r="1867" spans="1:5" x14ac:dyDescent="0.2">
      <c r="A1867">
        <v>1866</v>
      </c>
      <c r="B1867">
        <f>SUMIF(mma_train!B:B,Groupby_orderid!A1867,mma_train!K:K)</f>
        <v>0</v>
      </c>
      <c r="C1867">
        <f t="shared" si="58"/>
        <v>0</v>
      </c>
      <c r="D1867">
        <f>COUNTIF(mma_train!B:B,Groupby_orderid!A1867)</f>
        <v>2</v>
      </c>
      <c r="E1867">
        <f t="shared" si="59"/>
        <v>0</v>
      </c>
    </row>
    <row r="1868" spans="1:5" x14ac:dyDescent="0.2">
      <c r="A1868">
        <v>1867</v>
      </c>
      <c r="B1868">
        <f>SUMIF(mma_train!B:B,Groupby_orderid!A1868,mma_train!K:K)</f>
        <v>0</v>
      </c>
      <c r="C1868">
        <f t="shared" si="58"/>
        <v>0</v>
      </c>
      <c r="D1868">
        <f>COUNTIF(mma_train!B:B,Groupby_orderid!A1868)</f>
        <v>0</v>
      </c>
      <c r="E1868" t="e">
        <f t="shared" si="59"/>
        <v>#DIV/0!</v>
      </c>
    </row>
    <row r="1869" spans="1:5" x14ac:dyDescent="0.2">
      <c r="A1869">
        <v>1868</v>
      </c>
      <c r="B1869">
        <f>SUMIF(mma_train!B:B,Groupby_orderid!A1869,mma_train!K:K)</f>
        <v>0</v>
      </c>
      <c r="C1869">
        <f t="shared" si="58"/>
        <v>0</v>
      </c>
      <c r="D1869">
        <f>COUNTIF(mma_train!B:B,Groupby_orderid!A1869)</f>
        <v>5</v>
      </c>
      <c r="E1869">
        <f t="shared" si="59"/>
        <v>0</v>
      </c>
    </row>
    <row r="1870" spans="1:5" x14ac:dyDescent="0.2">
      <c r="A1870">
        <v>1869</v>
      </c>
      <c r="B1870">
        <f>SUMIF(mma_train!B:B,Groupby_orderid!A1870,mma_train!K:K)</f>
        <v>0</v>
      </c>
      <c r="C1870">
        <f t="shared" si="58"/>
        <v>0</v>
      </c>
      <c r="D1870">
        <f>COUNTIF(mma_train!B:B,Groupby_orderid!A1870)</f>
        <v>7</v>
      </c>
      <c r="E1870">
        <f t="shared" si="59"/>
        <v>0</v>
      </c>
    </row>
    <row r="1871" spans="1:5" x14ac:dyDescent="0.2">
      <c r="A1871">
        <v>1870</v>
      </c>
      <c r="B1871">
        <f>SUMIF(mma_train!B:B,Groupby_orderid!A1871,mma_train!K:K)</f>
        <v>0</v>
      </c>
      <c r="C1871">
        <f t="shared" si="58"/>
        <v>0</v>
      </c>
      <c r="D1871">
        <f>COUNTIF(mma_train!B:B,Groupby_orderid!A1871)</f>
        <v>38</v>
      </c>
      <c r="E1871">
        <f t="shared" si="59"/>
        <v>0</v>
      </c>
    </row>
    <row r="1872" spans="1:5" x14ac:dyDescent="0.2">
      <c r="A1872">
        <v>1871</v>
      </c>
      <c r="B1872">
        <f>SUMIF(mma_train!B:B,Groupby_orderid!A1872,mma_train!K:K)</f>
        <v>0</v>
      </c>
      <c r="C1872">
        <f t="shared" si="58"/>
        <v>0</v>
      </c>
      <c r="D1872">
        <f>COUNTIF(mma_train!B:B,Groupby_orderid!A1872)</f>
        <v>5</v>
      </c>
      <c r="E1872">
        <f t="shared" si="59"/>
        <v>0</v>
      </c>
    </row>
    <row r="1873" spans="1:5" x14ac:dyDescent="0.2">
      <c r="A1873">
        <v>1872</v>
      </c>
      <c r="B1873">
        <f>SUMIF(mma_train!B:B,Groupby_orderid!A1873,mma_train!K:K)</f>
        <v>0</v>
      </c>
      <c r="C1873">
        <f t="shared" si="58"/>
        <v>0</v>
      </c>
      <c r="D1873">
        <f>COUNTIF(mma_train!B:B,Groupby_orderid!A1873)</f>
        <v>16</v>
      </c>
      <c r="E1873">
        <f t="shared" si="59"/>
        <v>0</v>
      </c>
    </row>
    <row r="1874" spans="1:5" x14ac:dyDescent="0.2">
      <c r="A1874">
        <v>1873</v>
      </c>
      <c r="B1874">
        <f>SUMIF(mma_train!B:B,Groupby_orderid!A1874,mma_train!K:K)</f>
        <v>0</v>
      </c>
      <c r="C1874">
        <f t="shared" si="58"/>
        <v>0</v>
      </c>
      <c r="D1874">
        <f>COUNTIF(mma_train!B:B,Groupby_orderid!A1874)</f>
        <v>14</v>
      </c>
      <c r="E1874">
        <f t="shared" si="59"/>
        <v>0</v>
      </c>
    </row>
    <row r="1875" spans="1:5" x14ac:dyDescent="0.2">
      <c r="A1875">
        <v>1874</v>
      </c>
      <c r="B1875">
        <f>SUMIF(mma_train!B:B,Groupby_orderid!A1875,mma_train!K:K)</f>
        <v>0</v>
      </c>
      <c r="C1875">
        <f t="shared" si="58"/>
        <v>0</v>
      </c>
      <c r="D1875">
        <f>COUNTIF(mma_train!B:B,Groupby_orderid!A1875)</f>
        <v>1</v>
      </c>
      <c r="E1875">
        <f t="shared" si="59"/>
        <v>0</v>
      </c>
    </row>
    <row r="1876" spans="1:5" x14ac:dyDescent="0.2">
      <c r="A1876">
        <v>1875</v>
      </c>
      <c r="B1876">
        <f>SUMIF(mma_train!B:B,Groupby_orderid!A1876,mma_train!K:K)</f>
        <v>0</v>
      </c>
      <c r="C1876">
        <f t="shared" si="58"/>
        <v>0</v>
      </c>
      <c r="D1876">
        <f>COUNTIF(mma_train!B:B,Groupby_orderid!A1876)</f>
        <v>7</v>
      </c>
      <c r="E1876">
        <f t="shared" si="59"/>
        <v>0</v>
      </c>
    </row>
    <row r="1877" spans="1:5" x14ac:dyDescent="0.2">
      <c r="A1877">
        <v>1876</v>
      </c>
      <c r="B1877">
        <f>SUMIF(mma_train!B:B,Groupby_orderid!A1877,mma_train!K:K)</f>
        <v>0</v>
      </c>
      <c r="C1877">
        <f t="shared" si="58"/>
        <v>0</v>
      </c>
      <c r="D1877">
        <f>COUNTIF(mma_train!B:B,Groupby_orderid!A1877)</f>
        <v>21</v>
      </c>
      <c r="E1877">
        <f t="shared" si="59"/>
        <v>0</v>
      </c>
    </row>
    <row r="1878" spans="1:5" x14ac:dyDescent="0.2">
      <c r="A1878">
        <v>1877</v>
      </c>
      <c r="B1878">
        <f>SUMIF(mma_train!B:B,Groupby_orderid!A1878,mma_train!K:K)</f>
        <v>0</v>
      </c>
      <c r="C1878">
        <f t="shared" si="58"/>
        <v>0</v>
      </c>
      <c r="D1878">
        <f>COUNTIF(mma_train!B:B,Groupby_orderid!A1878)</f>
        <v>5</v>
      </c>
      <c r="E1878">
        <f t="shared" si="59"/>
        <v>0</v>
      </c>
    </row>
    <row r="1879" spans="1:5" x14ac:dyDescent="0.2">
      <c r="A1879">
        <v>1878</v>
      </c>
      <c r="B1879">
        <f>SUMIF(mma_train!B:B,Groupby_orderid!A1879,mma_train!K:K)</f>
        <v>0</v>
      </c>
      <c r="C1879">
        <f t="shared" si="58"/>
        <v>0</v>
      </c>
      <c r="D1879">
        <f>COUNTIF(mma_train!B:B,Groupby_orderid!A1879)</f>
        <v>17</v>
      </c>
      <c r="E1879">
        <f t="shared" si="59"/>
        <v>0</v>
      </c>
    </row>
    <row r="1880" spans="1:5" x14ac:dyDescent="0.2">
      <c r="A1880">
        <v>1879</v>
      </c>
      <c r="B1880">
        <f>SUMIF(mma_train!B:B,Groupby_orderid!A1880,mma_train!K:K)</f>
        <v>0</v>
      </c>
      <c r="C1880">
        <f t="shared" si="58"/>
        <v>0</v>
      </c>
      <c r="D1880">
        <f>COUNTIF(mma_train!B:B,Groupby_orderid!A1880)</f>
        <v>6</v>
      </c>
      <c r="E1880">
        <f t="shared" si="59"/>
        <v>0</v>
      </c>
    </row>
    <row r="1881" spans="1:5" x14ac:dyDescent="0.2">
      <c r="A1881">
        <v>1880</v>
      </c>
      <c r="B1881">
        <f>SUMIF(mma_train!B:B,Groupby_orderid!A1881,mma_train!K:K)</f>
        <v>0</v>
      </c>
      <c r="C1881">
        <f t="shared" si="58"/>
        <v>0</v>
      </c>
      <c r="D1881">
        <f>COUNTIF(mma_train!B:B,Groupby_orderid!A1881)</f>
        <v>26</v>
      </c>
      <c r="E1881">
        <f t="shared" si="59"/>
        <v>0</v>
      </c>
    </row>
    <row r="1882" spans="1:5" x14ac:dyDescent="0.2">
      <c r="A1882">
        <v>1881</v>
      </c>
      <c r="B1882">
        <f>SUMIF(mma_train!B:B,Groupby_orderid!A1882,mma_train!K:K)</f>
        <v>0</v>
      </c>
      <c r="C1882">
        <f t="shared" si="58"/>
        <v>0</v>
      </c>
      <c r="D1882">
        <f>COUNTIF(mma_train!B:B,Groupby_orderid!A1882)</f>
        <v>9</v>
      </c>
      <c r="E1882">
        <f t="shared" si="59"/>
        <v>0</v>
      </c>
    </row>
    <row r="1883" spans="1:5" x14ac:dyDescent="0.2">
      <c r="A1883">
        <v>1882</v>
      </c>
      <c r="B1883">
        <f>SUMIF(mma_train!B:B,Groupby_orderid!A1883,mma_train!K:K)</f>
        <v>0</v>
      </c>
      <c r="C1883">
        <f t="shared" si="58"/>
        <v>0</v>
      </c>
      <c r="D1883">
        <f>COUNTIF(mma_train!B:B,Groupby_orderid!A1883)</f>
        <v>5</v>
      </c>
      <c r="E1883">
        <f t="shared" si="59"/>
        <v>0</v>
      </c>
    </row>
    <row r="1884" spans="1:5" x14ac:dyDescent="0.2">
      <c r="A1884">
        <v>1883</v>
      </c>
      <c r="B1884">
        <f>SUMIF(mma_train!B:B,Groupby_orderid!A1884,mma_train!K:K)</f>
        <v>0</v>
      </c>
      <c r="C1884">
        <f t="shared" si="58"/>
        <v>0</v>
      </c>
      <c r="D1884">
        <f>COUNTIF(mma_train!B:B,Groupby_orderid!A1884)</f>
        <v>16</v>
      </c>
      <c r="E1884">
        <f t="shared" si="59"/>
        <v>0</v>
      </c>
    </row>
    <row r="1885" spans="1:5" x14ac:dyDescent="0.2">
      <c r="A1885">
        <v>1884</v>
      </c>
      <c r="B1885">
        <f>SUMIF(mma_train!B:B,Groupby_orderid!A1885,mma_train!K:K)</f>
        <v>0</v>
      </c>
      <c r="C1885">
        <f t="shared" si="58"/>
        <v>0</v>
      </c>
      <c r="D1885">
        <f>COUNTIF(mma_train!B:B,Groupby_orderid!A1885)</f>
        <v>23</v>
      </c>
      <c r="E1885">
        <f t="shared" si="59"/>
        <v>0</v>
      </c>
    </row>
    <row r="1886" spans="1:5" x14ac:dyDescent="0.2">
      <c r="A1886">
        <v>1885</v>
      </c>
      <c r="B1886">
        <f>SUMIF(mma_train!B:B,Groupby_orderid!A1886,mma_train!K:K)</f>
        <v>0</v>
      </c>
      <c r="C1886">
        <f t="shared" si="58"/>
        <v>0</v>
      </c>
      <c r="D1886">
        <f>COUNTIF(mma_train!B:B,Groupby_orderid!A1886)</f>
        <v>20</v>
      </c>
      <c r="E1886">
        <f t="shared" si="59"/>
        <v>0</v>
      </c>
    </row>
    <row r="1887" spans="1:5" x14ac:dyDescent="0.2">
      <c r="A1887">
        <v>1886</v>
      </c>
      <c r="B1887">
        <f>SUMIF(mma_train!B:B,Groupby_orderid!A1887,mma_train!K:K)</f>
        <v>0</v>
      </c>
      <c r="C1887">
        <f t="shared" si="58"/>
        <v>0</v>
      </c>
      <c r="D1887">
        <f>COUNTIF(mma_train!B:B,Groupby_orderid!A1887)</f>
        <v>21</v>
      </c>
      <c r="E1887">
        <f t="shared" si="59"/>
        <v>0</v>
      </c>
    </row>
    <row r="1888" spans="1:5" x14ac:dyDescent="0.2">
      <c r="A1888">
        <v>1887</v>
      </c>
      <c r="B1888">
        <f>SUMIF(mma_train!B:B,Groupby_orderid!A1888,mma_train!K:K)</f>
        <v>0</v>
      </c>
      <c r="C1888">
        <f t="shared" si="58"/>
        <v>0</v>
      </c>
      <c r="D1888">
        <f>COUNTIF(mma_train!B:B,Groupby_orderid!A1888)</f>
        <v>6</v>
      </c>
      <c r="E1888">
        <f t="shared" si="59"/>
        <v>0</v>
      </c>
    </row>
    <row r="1889" spans="1:5" x14ac:dyDescent="0.2">
      <c r="A1889">
        <v>1888</v>
      </c>
      <c r="B1889">
        <f>SUMIF(mma_train!B:B,Groupby_orderid!A1889,mma_train!K:K)</f>
        <v>0</v>
      </c>
      <c r="C1889">
        <f t="shared" si="58"/>
        <v>0</v>
      </c>
      <c r="D1889">
        <f>COUNTIF(mma_train!B:B,Groupby_orderid!A1889)</f>
        <v>8</v>
      </c>
      <c r="E1889">
        <f t="shared" si="59"/>
        <v>0</v>
      </c>
    </row>
    <row r="1890" spans="1:5" x14ac:dyDescent="0.2">
      <c r="A1890">
        <v>1889</v>
      </c>
      <c r="B1890">
        <f>SUMIF(mma_train!B:B,Groupby_orderid!A1890,mma_train!K:K)</f>
        <v>0</v>
      </c>
      <c r="C1890">
        <f t="shared" si="58"/>
        <v>0</v>
      </c>
      <c r="D1890">
        <f>COUNTIF(mma_train!B:B,Groupby_orderid!A1890)</f>
        <v>20</v>
      </c>
      <c r="E1890">
        <f t="shared" si="59"/>
        <v>0</v>
      </c>
    </row>
    <row r="1891" spans="1:5" x14ac:dyDescent="0.2">
      <c r="A1891">
        <v>1890</v>
      </c>
      <c r="B1891">
        <f>SUMIF(mma_train!B:B,Groupby_orderid!A1891,mma_train!K:K)</f>
        <v>0</v>
      </c>
      <c r="C1891">
        <f t="shared" si="58"/>
        <v>0</v>
      </c>
      <c r="D1891">
        <f>COUNTIF(mma_train!B:B,Groupby_orderid!A1891)</f>
        <v>15</v>
      </c>
      <c r="E1891">
        <f t="shared" si="59"/>
        <v>0</v>
      </c>
    </row>
    <row r="1892" spans="1:5" x14ac:dyDescent="0.2">
      <c r="A1892">
        <v>1891</v>
      </c>
      <c r="B1892">
        <f>SUMIF(mma_train!B:B,Groupby_orderid!A1892,mma_train!K:K)</f>
        <v>0</v>
      </c>
      <c r="C1892">
        <f t="shared" si="58"/>
        <v>0</v>
      </c>
      <c r="D1892">
        <f>COUNTIF(mma_train!B:B,Groupby_orderid!A1892)</f>
        <v>12</v>
      </c>
      <c r="E1892">
        <f t="shared" si="59"/>
        <v>0</v>
      </c>
    </row>
    <row r="1893" spans="1:5" x14ac:dyDescent="0.2">
      <c r="A1893">
        <v>1892</v>
      </c>
      <c r="B1893">
        <f>SUMIF(mma_train!B:B,Groupby_orderid!A1893,mma_train!K:K)</f>
        <v>0</v>
      </c>
      <c r="C1893">
        <f t="shared" si="58"/>
        <v>0</v>
      </c>
      <c r="D1893">
        <f>COUNTIF(mma_train!B:B,Groupby_orderid!A1893)</f>
        <v>5</v>
      </c>
      <c r="E1893">
        <f t="shared" si="59"/>
        <v>0</v>
      </c>
    </row>
    <row r="1894" spans="1:5" x14ac:dyDescent="0.2">
      <c r="A1894">
        <v>1893</v>
      </c>
      <c r="B1894">
        <f>SUMIF(mma_train!B:B,Groupby_orderid!A1894,mma_train!K:K)</f>
        <v>0</v>
      </c>
      <c r="C1894">
        <f t="shared" si="58"/>
        <v>0</v>
      </c>
      <c r="D1894">
        <f>COUNTIF(mma_train!B:B,Groupby_orderid!A1894)</f>
        <v>10</v>
      </c>
      <c r="E1894">
        <f t="shared" si="59"/>
        <v>0</v>
      </c>
    </row>
    <row r="1895" spans="1:5" x14ac:dyDescent="0.2">
      <c r="A1895">
        <v>1894</v>
      </c>
      <c r="B1895">
        <f>SUMIF(mma_train!B:B,Groupby_orderid!A1895,mma_train!K:K)</f>
        <v>0</v>
      </c>
      <c r="C1895">
        <f t="shared" si="58"/>
        <v>0</v>
      </c>
      <c r="D1895">
        <f>COUNTIF(mma_train!B:B,Groupby_orderid!A1895)</f>
        <v>9</v>
      </c>
      <c r="E1895">
        <f t="shared" si="59"/>
        <v>0</v>
      </c>
    </row>
    <row r="1896" spans="1:5" x14ac:dyDescent="0.2">
      <c r="A1896">
        <v>1895</v>
      </c>
      <c r="B1896">
        <f>SUMIF(mma_train!B:B,Groupby_orderid!A1896,mma_train!K:K)</f>
        <v>0</v>
      </c>
      <c r="C1896">
        <f t="shared" si="58"/>
        <v>0</v>
      </c>
      <c r="D1896">
        <f>COUNTIF(mma_train!B:B,Groupby_orderid!A1896)</f>
        <v>15</v>
      </c>
      <c r="E1896">
        <f t="shared" si="59"/>
        <v>0</v>
      </c>
    </row>
    <row r="1897" spans="1:5" x14ac:dyDescent="0.2">
      <c r="A1897">
        <v>1896</v>
      </c>
      <c r="B1897">
        <f>SUMIF(mma_train!B:B,Groupby_orderid!A1897,mma_train!K:K)</f>
        <v>0</v>
      </c>
      <c r="C1897">
        <f t="shared" si="58"/>
        <v>0</v>
      </c>
      <c r="D1897">
        <f>COUNTIF(mma_train!B:B,Groupby_orderid!A1897)</f>
        <v>1</v>
      </c>
      <c r="E1897">
        <f t="shared" si="59"/>
        <v>0</v>
      </c>
    </row>
    <row r="1898" spans="1:5" x14ac:dyDescent="0.2">
      <c r="A1898">
        <v>1897</v>
      </c>
      <c r="B1898">
        <f>SUMIF(mma_train!B:B,Groupby_orderid!A1898,mma_train!K:K)</f>
        <v>0</v>
      </c>
      <c r="C1898">
        <f t="shared" si="58"/>
        <v>0</v>
      </c>
      <c r="D1898">
        <f>COUNTIF(mma_train!B:B,Groupby_orderid!A1898)</f>
        <v>11</v>
      </c>
      <c r="E1898">
        <f t="shared" si="59"/>
        <v>0</v>
      </c>
    </row>
    <row r="1899" spans="1:5" x14ac:dyDescent="0.2">
      <c r="A1899">
        <v>1898</v>
      </c>
      <c r="B1899">
        <f>SUMIF(mma_train!B:B,Groupby_orderid!A1899,mma_train!K:K)</f>
        <v>0</v>
      </c>
      <c r="C1899">
        <f t="shared" si="58"/>
        <v>0</v>
      </c>
      <c r="D1899">
        <f>COUNTIF(mma_train!B:B,Groupby_orderid!A1899)</f>
        <v>11</v>
      </c>
      <c r="E1899">
        <f t="shared" si="59"/>
        <v>0</v>
      </c>
    </row>
    <row r="1900" spans="1:5" x14ac:dyDescent="0.2">
      <c r="A1900">
        <v>1899</v>
      </c>
      <c r="B1900">
        <f>SUMIF(mma_train!B:B,Groupby_orderid!A1900,mma_train!K:K)</f>
        <v>0</v>
      </c>
      <c r="C1900">
        <f t="shared" si="58"/>
        <v>0</v>
      </c>
      <c r="D1900">
        <f>COUNTIF(mma_train!B:B,Groupby_orderid!A1900)</f>
        <v>6</v>
      </c>
      <c r="E1900">
        <f t="shared" si="59"/>
        <v>0</v>
      </c>
    </row>
    <row r="1901" spans="1:5" x14ac:dyDescent="0.2">
      <c r="A1901">
        <v>1900</v>
      </c>
      <c r="B1901">
        <f>SUMIF(mma_train!B:B,Groupby_orderid!A1901,mma_train!K:K)</f>
        <v>0</v>
      </c>
      <c r="C1901">
        <f t="shared" si="58"/>
        <v>0</v>
      </c>
      <c r="D1901">
        <f>COUNTIF(mma_train!B:B,Groupby_orderid!A1901)</f>
        <v>5</v>
      </c>
      <c r="E1901">
        <f t="shared" si="59"/>
        <v>0</v>
      </c>
    </row>
    <row r="1902" spans="1:5" x14ac:dyDescent="0.2">
      <c r="A1902">
        <v>1901</v>
      </c>
      <c r="B1902">
        <f>SUMIF(mma_train!B:B,Groupby_orderid!A1902,mma_train!K:K)</f>
        <v>0</v>
      </c>
      <c r="C1902">
        <f t="shared" si="58"/>
        <v>0</v>
      </c>
      <c r="D1902">
        <f>COUNTIF(mma_train!B:B,Groupby_orderid!A1902)</f>
        <v>13</v>
      </c>
      <c r="E1902">
        <f t="shared" si="59"/>
        <v>0</v>
      </c>
    </row>
    <row r="1903" spans="1:5" x14ac:dyDescent="0.2">
      <c r="A1903">
        <v>1902</v>
      </c>
      <c r="B1903">
        <f>SUMIF(mma_train!B:B,Groupby_orderid!A1903,mma_train!K:K)</f>
        <v>0</v>
      </c>
      <c r="C1903">
        <f t="shared" si="58"/>
        <v>0</v>
      </c>
      <c r="D1903">
        <f>COUNTIF(mma_train!B:B,Groupby_orderid!A1903)</f>
        <v>2</v>
      </c>
      <c r="E1903">
        <f t="shared" si="59"/>
        <v>0</v>
      </c>
    </row>
    <row r="1904" spans="1:5" x14ac:dyDescent="0.2">
      <c r="A1904">
        <v>1903</v>
      </c>
      <c r="B1904">
        <f>SUMIF(mma_train!B:B,Groupby_orderid!A1904,mma_train!K:K)</f>
        <v>0</v>
      </c>
      <c r="C1904">
        <f t="shared" si="58"/>
        <v>0</v>
      </c>
      <c r="D1904">
        <f>COUNTIF(mma_train!B:B,Groupby_orderid!A1904)</f>
        <v>2</v>
      </c>
      <c r="E1904">
        <f t="shared" si="59"/>
        <v>0</v>
      </c>
    </row>
    <row r="1905" spans="1:5" x14ac:dyDescent="0.2">
      <c r="A1905">
        <v>1904</v>
      </c>
      <c r="B1905">
        <f>SUMIF(mma_train!B:B,Groupby_orderid!A1905,mma_train!K:K)</f>
        <v>0</v>
      </c>
      <c r="C1905">
        <f t="shared" si="58"/>
        <v>0</v>
      </c>
      <c r="D1905">
        <f>COUNTIF(mma_train!B:B,Groupby_orderid!A1905)</f>
        <v>10</v>
      </c>
      <c r="E1905">
        <f t="shared" si="59"/>
        <v>0</v>
      </c>
    </row>
    <row r="1906" spans="1:5" x14ac:dyDescent="0.2">
      <c r="A1906">
        <v>1905</v>
      </c>
      <c r="B1906">
        <f>SUMIF(mma_train!B:B,Groupby_orderid!A1906,mma_train!K:K)</f>
        <v>0</v>
      </c>
      <c r="C1906">
        <f t="shared" si="58"/>
        <v>0</v>
      </c>
      <c r="D1906">
        <f>COUNTIF(mma_train!B:B,Groupby_orderid!A1906)</f>
        <v>12</v>
      </c>
      <c r="E1906">
        <f t="shared" si="59"/>
        <v>0</v>
      </c>
    </row>
    <row r="1907" spans="1:5" x14ac:dyDescent="0.2">
      <c r="A1907">
        <v>1906</v>
      </c>
      <c r="B1907">
        <f>SUMIF(mma_train!B:B,Groupby_orderid!A1907,mma_train!K:K)</f>
        <v>0</v>
      </c>
      <c r="C1907">
        <f t="shared" si="58"/>
        <v>0</v>
      </c>
      <c r="D1907">
        <f>COUNTIF(mma_train!B:B,Groupby_orderid!A1907)</f>
        <v>4</v>
      </c>
      <c r="E1907">
        <f t="shared" si="59"/>
        <v>0</v>
      </c>
    </row>
    <row r="1908" spans="1:5" x14ac:dyDescent="0.2">
      <c r="A1908">
        <v>1907</v>
      </c>
      <c r="B1908">
        <f>SUMIF(mma_train!B:B,Groupby_orderid!A1908,mma_train!K:K)</f>
        <v>0</v>
      </c>
      <c r="C1908">
        <f t="shared" si="58"/>
        <v>0</v>
      </c>
      <c r="D1908">
        <f>COUNTIF(mma_train!B:B,Groupby_orderid!A1908)</f>
        <v>1</v>
      </c>
      <c r="E1908">
        <f t="shared" si="59"/>
        <v>0</v>
      </c>
    </row>
    <row r="1909" spans="1:5" x14ac:dyDescent="0.2">
      <c r="A1909">
        <v>1908</v>
      </c>
      <c r="B1909">
        <f>SUMIF(mma_train!B:B,Groupby_orderid!A1909,mma_train!K:K)</f>
        <v>0</v>
      </c>
      <c r="C1909">
        <f t="shared" si="58"/>
        <v>0</v>
      </c>
      <c r="D1909">
        <f>COUNTIF(mma_train!B:B,Groupby_orderid!A1909)</f>
        <v>5</v>
      </c>
      <c r="E1909">
        <f t="shared" si="59"/>
        <v>0</v>
      </c>
    </row>
    <row r="1910" spans="1:5" x14ac:dyDescent="0.2">
      <c r="A1910">
        <v>1909</v>
      </c>
      <c r="B1910">
        <f>SUMIF(mma_train!B:B,Groupby_orderid!A19